   <x v="3702"/>
    <m/>
    <m/>
    <m/>
    <m/>
    <n v="2.0670129557218413"/>
    <m/>
    <m/>
    <m/>
    <n v="3.0822742091046371"/>
    <m/>
    <m/>
    <m/>
    <n v="1.5149938208345337"/>
    <m/>
    <m/>
    <n v="104.25949986954306"/>
    <m/>
    <m/>
    <n v="27.044626133900401"/>
    <m/>
    <m/>
    <e v="#DIV/0!"/>
    <m/>
  </r>
  <r>
    <x v="4140"/>
    <n v="30.75"/>
    <n v="34.75"/>
    <n v="50.07"/>
    <n v="42.144100000000002"/>
    <n v="359.59"/>
    <n v="510.11"/>
    <n v="21198.639090000001"/>
    <n v="17844.863789999999"/>
    <n v="2.9170946955758836E-6"/>
    <x v="4140"/>
    <n v="29.04"/>
    <n v="2.995696279558822"/>
    <x v="4140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4385432120717114"/>
    <m/>
    <m/>
    <x v="3703"/>
    <m/>
    <m/>
    <m/>
    <m/>
    <n v="1.6932126640619758"/>
    <m/>
    <m/>
    <m/>
    <n v="3.3607756069031312"/>
    <m/>
    <m/>
    <m/>
    <n v="1.6519029816570951"/>
    <m/>
    <m/>
    <n v="85.404394108228303"/>
    <m/>
    <m/>
    <n v="27.893867009021829"/>
    <m/>
    <m/>
    <e v="#DIV/0!"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x v="4141"/>
    <n v="28.28"/>
    <n v="2.9970167955911711"/>
    <x v="414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5581449975610218"/>
    <m/>
    <m/>
    <x v="3704"/>
    <m/>
    <m/>
    <m/>
    <m/>
    <n v="1.6057483851898224"/>
    <m/>
    <m/>
    <m/>
    <n v="3.4467203788950234"/>
    <m/>
    <m/>
    <m/>
    <n v="1.6942316826726025"/>
    <m/>
    <m/>
    <n v="80.989977699773263"/>
    <m/>
    <m/>
    <n v="28.703266602176928"/>
    <m/>
    <m/>
    <e v="#DIV/0!"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x v="4142"/>
    <n v="27"/>
    <n v="2.9964719347389455"/>
    <x v="4142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6.965197142521121"/>
    <m/>
    <m/>
    <x v="3705"/>
    <m/>
    <m/>
    <m/>
    <m/>
    <n v="1.4599947540594427"/>
    <m/>
    <m/>
    <m/>
    <n v="3.6029290018523183"/>
    <m/>
    <m/>
    <m/>
    <n v="1.7710380123091811"/>
    <m/>
    <m/>
    <n v="73.637892420992046"/>
    <m/>
    <m/>
    <n v="28.824290179019812"/>
    <m/>
    <m/>
    <e v="#DIV/0!"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x v="4143"/>
    <n v="26.71"/>
    <n v="2.9958685873139781"/>
    <x v="4143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6.8633261819894749"/>
    <m/>
    <m/>
    <x v="3706"/>
    <m/>
    <m/>
    <m/>
    <m/>
    <n v="1.4282104414755938"/>
    <m/>
    <m/>
    <m/>
    <n v="3.6419181450932467"/>
    <m/>
    <m/>
    <m/>
    <n v="1.7902257128544219"/>
    <m/>
    <m/>
    <n v="72.034185292293884"/>
    <m/>
    <m/>
    <n v="28.963502598365274"/>
    <m/>
    <m/>
    <e v="#DIV/0!"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x v="4144"/>
    <n v="25.82"/>
    <n v="2.9967766940153204"/>
    <x v="4144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2275398592877744"/>
    <m/>
    <m/>
    <x v="3707"/>
    <m/>
    <m/>
    <m/>
    <m/>
    <n v="1.3336747301771092"/>
    <m/>
    <m/>
    <m/>
    <n v="3.7622180266305913"/>
    <m/>
    <m/>
    <m/>
    <n v="1.8493841120885626"/>
    <m/>
    <m/>
    <n v="67.265559250008849"/>
    <m/>
    <m/>
    <n v="28.806806518750214"/>
    <m/>
    <m/>
    <e v="#DIV/0!"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x v="4145"/>
    <n v="25.4"/>
    <n v="2.9963267442879942"/>
    <x v="4145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3702310579473327"/>
    <m/>
    <m/>
    <x v="3708"/>
    <m/>
    <m/>
    <m/>
    <m/>
    <n v="1.2900265273781546"/>
    <m/>
    <m/>
    <m/>
    <n v="3.8230643417328256"/>
    <m/>
    <m/>
    <m/>
    <n v="1.8793662615645981"/>
    <m/>
    <m/>
    <n v="65.0624848712187"/>
    <m/>
    <m/>
    <n v="28.945980558794741"/>
    <m/>
    <m/>
    <e v="#DIV/0!"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x v="4146"/>
    <n v="24.65"/>
    <n v="2.9961399728390039"/>
    <x v="4146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3612378760277384"/>
    <m/>
    <m/>
    <x v="3709"/>
    <m/>
    <m/>
    <m/>
    <m/>
    <n v="1.2137358262795661"/>
    <m/>
    <m/>
    <m/>
    <n v="3.9358662480429798"/>
    <m/>
    <m/>
    <m/>
    <n v="1.9348428751182998"/>
    <m/>
    <m/>
    <n v="61.214254707625898"/>
    <m/>
    <m/>
    <n v="28.766505759289718"/>
    <m/>
    <m/>
    <e v="#DIV/0!"/>
    <m/>
  </r>
  <r>
    <x v="4147"/>
    <n v="26.04"/>
    <n v="30.57"/>
    <n v="42.6569"/>
    <n v="35.903199999999998"/>
    <n v="417.74"/>
    <n v="435.65"/>
    <n v="20892.876626000001"/>
    <n v="17586.824325000001"/>
    <n v="3.1948650873747653E-6"/>
    <x v="4147"/>
    <n v="24.73"/>
    <n v="2.9962218223892489"/>
    <x v="414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4748158898442618"/>
    <m/>
    <m/>
    <x v="3710"/>
    <m/>
    <m/>
    <m/>
    <m/>
    <n v="1.2216719059078605"/>
    <m/>
    <m/>
    <m/>
    <n v="3.9227493427548579"/>
    <m/>
    <m/>
    <m/>
    <n v="1.9284193545990831"/>
    <m/>
    <m/>
    <n v="61.613995381886284"/>
    <m/>
    <m/>
    <n v="28.254902921876241"/>
    <m/>
    <m/>
    <e v="#DIV/0!"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x v="4148"/>
    <n v="24.18"/>
    <n v="2.9960187706846737"/>
    <x v="4148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5597534600821623"/>
    <m/>
    <m/>
    <x v="3711"/>
    <m/>
    <m/>
    <m/>
    <m/>
    <n v="1.1672236774539628"/>
    <m/>
    <m/>
    <m/>
    <n v="4.0099151773231361"/>
    <m/>
    <m/>
    <m/>
    <n v="1.9712951867551662"/>
    <m/>
    <m/>
    <n v="58.867447261471227"/>
    <m/>
    <m/>
    <n v="27.800213492266899"/>
    <m/>
    <m/>
    <e v="#DIV/0!"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x v="4149"/>
    <n v="24.37"/>
    <n v="2.9963564060771062"/>
    <x v="4149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5654223382728345"/>
    <m/>
    <m/>
    <x v="3712"/>
    <m/>
    <m/>
    <m/>
    <m/>
    <n v="1.1857775256712617"/>
    <m/>
    <m/>
    <m/>
    <n v="3.9777910381873771"/>
    <m/>
    <m/>
    <m/>
    <n v="1.9555275212692687"/>
    <m/>
    <m/>
    <n v="59.802681685249873"/>
    <m/>
    <m/>
    <n v="27.581020575010566"/>
    <m/>
    <m/>
    <e v="#DIV/0!"/>
    <m/>
  </r>
  <r>
    <x v="4150"/>
    <n v="27.78"/>
    <n v="31.64"/>
    <n v="43.618299999999998"/>
    <n v="36.7119"/>
    <n v="408.75"/>
    <n v="444.67"/>
    <n v="21614.745587000001"/>
    <n v="18194.18851"/>
    <n v="3.0560339647767165E-6"/>
    <x v="4150"/>
    <n v="25.28"/>
    <n v="2.9968985888119293"/>
    <x v="4150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3119500400209594"/>
    <m/>
    <m/>
    <x v="3713"/>
    <m/>
    <m/>
    <m/>
    <m/>
    <n v="1.2746976661028828"/>
    <m/>
    <m/>
    <m/>
    <n v="3.8278949028341014"/>
    <m/>
    <m/>
    <m/>
    <n v="1.8819082606755986"/>
    <m/>
    <m/>
    <n v="64.285588524189919"/>
    <m/>
    <m/>
    <n v="27.295461095529916"/>
    <m/>
    <m/>
    <e v="#DIV/0!"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x v="4151"/>
    <n v="25.45"/>
    <n v="2.9962441595591143"/>
    <x v="4151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3135170193095673"/>
    <m/>
    <m/>
    <x v="3714"/>
    <m/>
    <m/>
    <m/>
    <m/>
    <n v="1.2914316454316084"/>
    <m/>
    <m/>
    <m/>
    <n v="3.8025265199724214"/>
    <m/>
    <m/>
    <m/>
    <n v="1.8694600409547546"/>
    <m/>
    <m/>
    <n v="65.128966623959172"/>
    <m/>
    <m/>
    <n v="26.967794310056902"/>
    <m/>
    <m/>
    <e v="#DIV/0!"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x v="4152"/>
    <n v="26.34"/>
    <n v="2.9970438424658439"/>
    <x v="4152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6.9249770054358741"/>
    <m/>
    <m/>
    <x v="3715"/>
    <m/>
    <m/>
    <m/>
    <m/>
    <n v="1.3822974328090014"/>
    <m/>
    <m/>
    <m/>
    <n v="3.6685132195509582"/>
    <m/>
    <m/>
    <m/>
    <n v="1.8035970461646242"/>
    <m/>
    <m/>
    <n v="69.710884700694038"/>
    <m/>
    <m/>
    <n v="26.553576504786658"/>
    <m/>
    <m/>
    <e v="#DIV/0!"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x v="4153"/>
    <n v="26.26"/>
    <n v="2.9961299629706177"/>
    <x v="4153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6.9775389968399848"/>
    <m/>
    <m/>
    <x v="3716"/>
    <m/>
    <m/>
    <m/>
    <m/>
    <n v="1.3732825638416823"/>
    <m/>
    <m/>
    <m/>
    <n v="3.6802427835593785"/>
    <m/>
    <m/>
    <m/>
    <n v="1.8093866790582447"/>
    <m/>
    <m/>
    <n v="69.255649723017584"/>
    <m/>
    <m/>
    <n v="26.681605669878657"/>
    <m/>
    <m/>
    <e v="#DIV/0!"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x v="4154"/>
    <n v="25.51"/>
    <n v="2.9962868833491711"/>
    <x v="4154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2025031592991011"/>
    <m/>
    <m/>
    <x v="3717"/>
    <m/>
    <m/>
    <m/>
    <m/>
    <n v="1.2949623832203294"/>
    <m/>
    <m/>
    <m/>
    <n v="3.7849526515472514"/>
    <m/>
    <m/>
    <m/>
    <n v="1.8608901671287521"/>
    <m/>
    <m/>
    <n v="65.305335356627168"/>
    <m/>
    <m/>
    <n v="27.200115539071373"/>
    <m/>
    <m/>
    <e v="#DIV/0!"/>
    <m/>
  </r>
  <r>
    <x v="4155"/>
    <n v="26.19"/>
    <n v="31.74"/>
    <n v="43.6584"/>
    <n v="36.744900000000001"/>
    <n v="403.59"/>
    <n v="448.6"/>
    <n v="21467.016498000001"/>
    <n v="18069.470034000002"/>
    <n v="2.7781572025098455E-6"/>
    <x v="4155"/>
    <n v="25.3"/>
    <n v="2.9967283369519091"/>
    <x v="4155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2168763322698286"/>
    <m/>
    <m/>
    <x v="3718"/>
    <m/>
    <m/>
    <m/>
    <m/>
    <n v="1.2739636688440878"/>
    <m/>
    <m/>
    <m/>
    <n v="3.8149191444593913"/>
    <m/>
    <m/>
    <m/>
    <n v="1.8756929301508256"/>
    <m/>
    <m/>
    <n v="64.244681588023568"/>
    <m/>
    <m/>
    <n v="27.453410906004681"/>
    <m/>
    <m/>
    <e v="#DIV/0!"/>
    <m/>
  </r>
  <r>
    <x v="4156"/>
    <n v="26.27"/>
    <n v="31.09"/>
    <n v="42.282400000000003"/>
    <n v="35.5867"/>
    <n v="412.27"/>
    <n v="438.94"/>
    <n v="21224.247095999999"/>
    <n v="17865.073112999999"/>
    <n v="2.7781572025098455E-6"/>
    <x v="4156"/>
    <n v="24.5"/>
    <n v="2.9970565398098681"/>
    <x v="4156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3716855602961502"/>
    <m/>
    <m/>
    <x v="3719"/>
    <m/>
    <m/>
    <m/>
    <m/>
    <n v="1.1936127225465669"/>
    <m/>
    <m/>
    <m/>
    <n v="3.9349821922870842"/>
    <m/>
    <m/>
    <m/>
    <n v="1.9347486232720856"/>
    <m/>
    <m/>
    <n v="60.192140331435262"/>
    <m/>
    <m/>
    <n v="27.763006655552591"/>
    <m/>
    <m/>
    <e v="#DIV/0!"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x v="4157"/>
    <n v="25.05"/>
    <n v="2.9958129424477424"/>
    <x v="4157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3793275166546479"/>
    <m/>
    <m/>
    <x v="3720"/>
    <m/>
    <m/>
    <m/>
    <m/>
    <n v="1.2464581313433021"/>
    <m/>
    <m/>
    <m/>
    <n v="3.8476260296134379"/>
    <m/>
    <m/>
    <m/>
    <n v="1.8918208184788115"/>
    <m/>
    <m/>
    <n v="62.856508172520243"/>
    <m/>
    <m/>
    <n v="27.483572102690363"/>
    <m/>
    <m/>
    <e v="#DIV/0!"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x v="4158"/>
    <n v="25.04"/>
    <n v="2.9963031105407114"/>
    <x v="4158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2709354398908976"/>
    <m/>
    <m/>
    <x v="3721"/>
    <m/>
    <m/>
    <m/>
    <m/>
    <n v="1.2457856396125611"/>
    <m/>
    <m/>
    <m/>
    <n v="3.8484199223912654"/>
    <m/>
    <m/>
    <m/>
    <n v="1.8922345662579174"/>
    <m/>
    <m/>
    <n v="62.822047318539909"/>
    <m/>
    <m/>
    <n v="27.257534303562117"/>
    <m/>
    <m/>
    <e v="#DIV/0!"/>
    <m/>
  </r>
  <r>
    <x v="4159"/>
    <n v="27.63"/>
    <n v="32.39"/>
    <n v="44.6661"/>
    <n v="37.592700000000001"/>
    <n v="401.01"/>
    <n v="451.08"/>
    <n v="21904.287953999999"/>
    <n v="18437.331448000001"/>
    <n v="2.7781572025098455E-6"/>
    <x v="4159"/>
    <n v="25.88"/>
    <n v="2.9969502081595949"/>
    <x v="4159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169169999485117"/>
    <m/>
    <m/>
    <x v="3722"/>
    <m/>
    <m/>
    <m/>
    <m/>
    <n v="1.3297937338289021"/>
    <m/>
    <m/>
    <m/>
    <n v="3.7184206663592909"/>
    <m/>
    <m/>
    <m/>
    <n v="1.8283376762055776"/>
    <m/>
    <m/>
    <n v="67.057793083712397"/>
    <m/>
    <m/>
    <n v="26.889138105369941"/>
    <m/>
    <m/>
    <e v="#DIV/0!"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x v="4160"/>
    <n v="25.02"/>
    <n v="2.9955349334925931"/>
    <x v="4160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3297589170893032"/>
    <m/>
    <m/>
    <x v="3723"/>
    <m/>
    <m/>
    <m/>
    <m/>
    <n v="1.2405477548973316"/>
    <m/>
    <m/>
    <m/>
    <n v="3.8424848941185394"/>
    <m/>
    <m/>
    <m/>
    <n v="1.8894098328223781"/>
    <m/>
    <m/>
    <n v="62.555728839841443"/>
    <m/>
    <m/>
    <n v="27.46855519510569"/>
    <m/>
    <m/>
    <e v="#DIV/0!"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x v="4161"/>
    <n v="25.15"/>
    <n v="2.9969288227358586"/>
    <x v="4161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2004867162169086"/>
    <m/>
    <m/>
    <x v="3724"/>
    <m/>
    <m/>
    <m/>
    <m/>
    <n v="1.2543200779942949"/>
    <m/>
    <m/>
    <m/>
    <n v="3.8209121963890027"/>
    <m/>
    <m/>
    <m/>
    <n v="1.8788254370366735"/>
    <m/>
    <m/>
    <n v="63.249658425911022"/>
    <m/>
    <m/>
    <n v="27.386462085682503"/>
    <m/>
    <m/>
    <e v="#DIV/0!"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x v="4162"/>
    <n v="24.54"/>
    <n v="2.9958020413213071"/>
    <x v="4162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458176644413145"/>
    <m/>
    <m/>
    <x v="3725"/>
    <m/>
    <m/>
    <m/>
    <m/>
    <n v="1.1927986177525647"/>
    <m/>
    <m/>
    <m/>
    <n v="3.9143720448716248"/>
    <m/>
    <m/>
    <m/>
    <n v="1.9248054777886028"/>
    <m/>
    <m/>
    <n v="60.146885884046192"/>
    <m/>
    <m/>
    <n v="27.573268791140553"/>
    <m/>
    <m/>
    <e v="#DIV/0!"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x v="4163"/>
    <n v="23.34"/>
    <n v="2.9964515141076999"/>
    <x v="4163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7463992715796213"/>
    <m/>
    <m/>
    <x v="3726"/>
    <m/>
    <m/>
    <m/>
    <m/>
    <n v="1.0765210434176118"/>
    <m/>
    <m/>
    <m/>
    <n v="4.1049136643237487"/>
    <m/>
    <m/>
    <m/>
    <n v="2.0185250497736988"/>
    <m/>
    <m/>
    <n v="54.283106296168903"/>
    <m/>
    <m/>
    <n v="28.067501748422753"/>
    <m/>
    <m/>
    <e v="#DIV/0!"/>
    <m/>
  </r>
  <r>
    <x v="4164"/>
    <n v="25"/>
    <n v="28.28"/>
    <n v="38.448900000000002"/>
    <n v="32.359400000000001"/>
    <n v="456.11"/>
    <n v="394.09"/>
    <n v="20417.18017"/>
    <n v="17185.262140999999"/>
    <n v="2.639221485134513E-6"/>
    <x v="4164"/>
    <n v="22.28"/>
    <n v="2.9958537149039204"/>
    <x v="4164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1511087375480464"/>
    <m/>
    <m/>
    <x v="3727"/>
    <m/>
    <m/>
    <m/>
    <m/>
    <n v="0.97844210772330775"/>
    <m/>
    <m/>
    <m/>
    <n v="4.2916447240021132"/>
    <m/>
    <m/>
    <m/>
    <n v="2.1103728420043271"/>
    <m/>
    <m/>
    <n v="49.337081018387821"/>
    <m/>
    <m/>
    <n v="28.797325689562744"/>
    <m/>
    <m/>
    <e v="#DIV/0!"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x v="4165"/>
    <n v="21.9"/>
    <n v="2.996562734269296"/>
    <x v="4165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3129036510560503"/>
    <m/>
    <m/>
    <x v="3728"/>
    <m/>
    <m/>
    <m/>
    <m/>
    <n v="0.94543687576801694"/>
    <m/>
    <m/>
    <m/>
    <n v="4.3632091901848415"/>
    <m/>
    <m/>
    <m/>
    <n v="2.1456426578773318"/>
    <m/>
    <m/>
    <n v="47.671553017286776"/>
    <m/>
    <m/>
    <n v="29.120061403844264"/>
    <m/>
    <m/>
    <e v="#DIV/0!"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x v="4166"/>
    <n v="21.99"/>
    <n v="2.9954489360509196"/>
    <x v="416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2459828689511614"/>
    <m/>
    <m/>
    <x v="3729"/>
    <m/>
    <m/>
    <m/>
    <m/>
    <n v="0.95269125983335889"/>
    <m/>
    <m/>
    <m/>
    <n v="4.3461931113197672"/>
    <m/>
    <m/>
    <m/>
    <n v="2.1373010027739201"/>
    <m/>
    <m/>
    <n v="48.036913217701418"/>
    <m/>
    <m/>
    <n v="29.089605004574686"/>
    <m/>
    <m/>
    <e v="#DIV/0!"/>
    <m/>
  </r>
  <r>
    <x v="4167"/>
    <n v="26.4"/>
    <n v="28.24"/>
    <n v="37.625599999999999"/>
    <n v="31.6661"/>
    <n v="466.98"/>
    <n v="384.69"/>
    <n v="20124.485941999999"/>
    <n v="16938.674468000001"/>
    <n v="2.639221485134513E-6"/>
    <x v="4167"/>
    <n v="21.8"/>
    <n v="2.995902100171548"/>
    <x v="4167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3430795683502303"/>
    <m/>
    <m/>
    <x v="3730"/>
    <m/>
    <m/>
    <m/>
    <m/>
    <n v="0.93645030620889458"/>
    <m/>
    <m/>
    <m/>
    <n v="4.3829627274603524"/>
    <m/>
    <m/>
    <m/>
    <n v="2.1554093315098881"/>
    <m/>
    <m/>
    <n v="47.217587766562509"/>
    <m/>
    <m/>
    <n v="29.207277029461075"/>
    <m/>
    <m/>
    <e v="#DIV/0!"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x v="4168"/>
    <n v="21.8"/>
    <n v="3.088081059422918"/>
    <x v="4168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2159591880916008"/>
    <m/>
    <m/>
    <x v="3731"/>
    <m/>
    <m/>
    <m/>
    <m/>
    <n v="0.97966432652275237"/>
    <m/>
    <m/>
    <m/>
    <n v="4.2815565759409893"/>
    <m/>
    <m/>
    <m/>
    <n v="2.1055665824429974"/>
    <m/>
    <m/>
    <n v="49.396095724113913"/>
    <m/>
    <m/>
    <n v="29.080189578348659"/>
    <m/>
    <m/>
    <e v="#DIV/0!"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x v="4169"/>
    <n v="22.43"/>
    <n v="2.9964147308294895"/>
    <x v="416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199074050453671"/>
    <m/>
    <m/>
    <x v="3732"/>
    <m/>
    <m/>
    <m/>
    <m/>
    <n v="0.99109153571692077"/>
    <m/>
    <m/>
    <m/>
    <n v="4.2563144203165324"/>
    <m/>
    <m/>
    <m/>
    <n v="2.0931792756810004"/>
    <m/>
    <m/>
    <n v="49.97184291557101"/>
    <m/>
    <m/>
    <n v="28.74375408905107"/>
    <m/>
    <m/>
    <e v="#DIV/0!"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x v="4170"/>
    <n v="23.37"/>
    <n v="2.995560208680955"/>
    <x v="4170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769059028541407"/>
    <m/>
    <m/>
    <x v="3733"/>
    <m/>
    <m/>
    <m/>
    <m/>
    <n v="1.0737452700883696"/>
    <m/>
    <m/>
    <m/>
    <n v="4.0780302280788678"/>
    <m/>
    <m/>
    <m/>
    <n v="2.0055775475916744"/>
    <m/>
    <m/>
    <n v="54.137933074464968"/>
    <m/>
    <m/>
    <n v="28.31118756065506"/>
    <m/>
    <m/>
    <e v="#DIV/0!"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x v="4171"/>
    <n v="23.18"/>
    <n v="2.9967252155244193"/>
    <x v="4171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797388182542635"/>
    <m/>
    <m/>
    <x v="3734"/>
    <m/>
    <m/>
    <m/>
    <m/>
    <n v="1.0569206199800654"/>
    <m/>
    <m/>
    <m/>
    <n v="4.1097207549520087"/>
    <m/>
    <m/>
    <m/>
    <n v="2.0211882445527576"/>
    <m/>
    <m/>
    <n v="53.289181210348623"/>
    <m/>
    <m/>
    <n v="28.382149742521229"/>
    <m/>
    <m/>
    <e v="#DIV/0!"/>
    <m/>
  </r>
  <r>
    <x v="4172"/>
    <n v="28.65"/>
    <n v="29.61"/>
    <n v="39.020200000000003"/>
    <n v="32.839199999999998"/>
    <n v="446.05"/>
    <n v="401.34"/>
    <n v="20414.379147"/>
    <n v="17182.332133"/>
    <n v="2.9170946955758836E-6"/>
    <x v="4172"/>
    <n v="22.6"/>
    <n v="2.9966380831497488"/>
    <x v="4172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7.9660873656852784"/>
    <m/>
    <m/>
    <x v="3735"/>
    <m/>
    <m/>
    <m/>
    <m/>
    <n v="1.0039936855437541"/>
    <m/>
    <m/>
    <m/>
    <n v="4.2123590841273657"/>
    <m/>
    <m/>
    <m/>
    <n v="2.0716923733192512"/>
    <m/>
    <m/>
    <n v="50.620208222869735"/>
    <m/>
    <m/>
    <n v="28.769850366608978"/>
    <m/>
    <m/>
    <e v="#DIV/0!"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x v="4173"/>
    <n v="22.3"/>
    <n v="2.9955407498979332"/>
    <x v="4173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1488760171770682"/>
    <m/>
    <m/>
    <x v="3736"/>
    <m/>
    <m/>
    <m/>
    <m/>
    <n v="0.97679969213274409"/>
    <m/>
    <m/>
    <m/>
    <n v="4.269138785402939"/>
    <m/>
    <m/>
    <m/>
    <n v="2.0996436199811992"/>
    <m/>
    <m/>
    <n v="49.248688421056109"/>
    <m/>
    <m/>
    <n v="28.993005339714166"/>
    <m/>
    <m/>
    <e v="#DIV/0!"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x v="4174"/>
    <n v="22.27"/>
    <n v="2.9959717185277603"/>
    <x v="417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1489652201177183"/>
    <m/>
    <m/>
    <x v="3737"/>
    <m/>
    <m/>
    <m/>
    <m/>
    <n v="0.97439081539234418"/>
    <m/>
    <m/>
    <m/>
    <n v="4.2741319918327756"/>
    <m/>
    <m/>
    <m/>
    <n v="2.102125372125442"/>
    <m/>
    <m/>
    <n v="49.126807852342495"/>
    <m/>
    <m/>
    <n v="28.909037983579299"/>
    <m/>
    <m/>
    <e v="#DIV/0!"/>
    <m/>
  </r>
  <r>
    <x v="4175"/>
    <n v="32.46"/>
    <n v="32.07"/>
    <n v="41.695500000000003"/>
    <n v="35.0901"/>
    <n v="412.77"/>
    <n v="429.52"/>
    <n v="21097.386844000001"/>
    <n v="17756.960734"/>
    <n v="2.7781572025098455E-6"/>
    <x v="4175"/>
    <n v="24.15"/>
    <n v="2.9960680251243286"/>
    <x v="4175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3697144140445037"/>
    <m/>
    <m/>
    <x v="3738"/>
    <m/>
    <m/>
    <m/>
    <m/>
    <n v="1.1389749217165031"/>
    <m/>
    <m/>
    <m/>
    <n v="3.9123614466918273"/>
    <m/>
    <m/>
    <m/>
    <n v="1.9242689344668313"/>
    <m/>
    <m/>
    <n v="57.423300780681245"/>
    <m/>
    <m/>
    <n v="27.790720274171797"/>
    <m/>
    <m/>
    <e v="#DIV/0!"/>
    <m/>
  </r>
  <r>
    <x v="4176"/>
    <n v="33.35"/>
    <n v="32.72"/>
    <n v="41.8429"/>
    <n v="35.214100000000002"/>
    <n v="415.33"/>
    <n v="426.85"/>
    <n v="21098.679942999999"/>
    <n v="17757.999759999999"/>
    <n v="2.7781572025098455E-6"/>
    <x v="4176"/>
    <n v="24.23"/>
    <n v="2.9968568513412048"/>
    <x v="4176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4150150665935977"/>
    <m/>
    <m/>
    <x v="3739"/>
    <m/>
    <m/>
    <m/>
    <m/>
    <n v="1.1469859971296634"/>
    <m/>
    <m/>
    <m/>
    <n v="3.8983545237350885"/>
    <m/>
    <m/>
    <m/>
    <n v="1.9174034363689874"/>
    <m/>
    <m/>
    <n v="57.826687598724789"/>
    <m/>
    <m/>
    <n v="27.788143522140111"/>
    <m/>
    <m/>
    <e v="#DIV/0!"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x v="4177"/>
    <n v="27.69"/>
    <n v="2.996476036809995"/>
    <x v="4177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4055949985642906"/>
    <m/>
    <m/>
    <x v="3740"/>
    <m/>
    <m/>
    <m/>
    <m/>
    <n v="1.4743218105240707"/>
    <m/>
    <m/>
    <m/>
    <n v="3.3418430202234397"/>
    <m/>
    <m/>
    <m/>
    <n v="1.6437039012941281"/>
    <m/>
    <m/>
    <n v="74.329070084121284"/>
    <m/>
    <m/>
    <n v="26.245832366146807"/>
    <m/>
    <m/>
    <e v="#DIV/0!"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x v="4178"/>
    <n v="25.62"/>
    <n v="2.997014467459254"/>
    <x v="4178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6.9365002754169076"/>
    <m/>
    <m/>
    <x v="3741"/>
    <m/>
    <m/>
    <m/>
    <m/>
    <n v="1.254272742376269"/>
    <m/>
    <m/>
    <m/>
    <n v="3.5910202993753333"/>
    <m/>
    <m/>
    <m/>
    <n v="1.7662849636243925"/>
    <m/>
    <m/>
    <n v="63.234574780881459"/>
    <m/>
    <m/>
    <n v="27.200805908085325"/>
    <m/>
    <m/>
    <e v="#DIV/0!"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x v="4179"/>
    <n v="26.53"/>
    <n v="2.9956414962915741"/>
    <x v="4179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4839701957989897"/>
    <m/>
    <m/>
    <x v="3742"/>
    <m/>
    <m/>
    <m/>
    <m/>
    <n v="1.342491050841875"/>
    <m/>
    <m/>
    <m/>
    <n v="3.4645083419695419"/>
    <m/>
    <m/>
    <m/>
    <n v="1.704079666179894"/>
    <m/>
    <m/>
    <n v="67.681539157500737"/>
    <m/>
    <m/>
    <n v="26.750916123246419"/>
    <m/>
    <m/>
    <e v="#DIV/0!"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x v="4180"/>
    <n v="25.91"/>
    <n v="2.9955844387088786"/>
    <x v="4180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6802970913315249"/>
    <m/>
    <m/>
    <x v="3743"/>
    <m/>
    <m/>
    <m/>
    <m/>
    <n v="1.2797428467939354"/>
    <m/>
    <m/>
    <m/>
    <n v="3.5448118259482326"/>
    <m/>
    <m/>
    <m/>
    <n v="1.7436430475593145"/>
    <m/>
    <m/>
    <n v="64.516405811244397"/>
    <m/>
    <m/>
    <n v="27.445196606796994"/>
    <m/>
    <m/>
    <e v="#DIV/0!"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x v="4181"/>
    <n v="24.51"/>
    <n v="2.9962565253899527"/>
    <x v="4181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0736240182972212"/>
    <m/>
    <m/>
    <x v="3744"/>
    <m/>
    <m/>
    <m/>
    <m/>
    <n v="1.1418673409185307"/>
    <m/>
    <m/>
    <m/>
    <n v="3.7355380285004309"/>
    <m/>
    <m/>
    <m/>
    <n v="1.837481307590324"/>
    <m/>
    <m/>
    <n v="57.565106831135459"/>
    <m/>
    <m/>
    <n v="28.100150706634839"/>
    <m/>
    <m/>
    <e v="#DIV/0!"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x v="4182"/>
    <n v="22.39"/>
    <n v="2.9961190705796801"/>
    <x v="4182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6419720284345125"/>
    <m/>
    <m/>
    <x v="3745"/>
    <m/>
    <m/>
    <m/>
    <m/>
    <n v="0.9442742933561209"/>
    <m/>
    <m/>
    <m/>
    <n v="4.0585027633618109"/>
    <m/>
    <m/>
    <m/>
    <n v="1.9963697703805787"/>
    <m/>
    <m/>
    <n v="47.603407281550801"/>
    <m/>
    <m/>
    <n v="28.6955255609662"/>
    <m/>
    <m/>
    <e v="#DIV/0!"/>
    <m/>
  </r>
  <r>
    <x v="4183"/>
    <n v="27.58"/>
    <n v="29.05"/>
    <n v="38.008400000000002"/>
    <n v="31.9862"/>
    <n v="434.61"/>
    <n v="391.54"/>
    <n v="20333.372963000002"/>
    <n v="17113.436062000001"/>
    <n v="2.639221485134513E-6"/>
    <x v="4183"/>
    <n v="22.01"/>
    <n v="2.995898693682252"/>
    <x v="4183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7554012457597947"/>
    <m/>
    <m/>
    <x v="3746"/>
    <m/>
    <m/>
    <m/>
    <m/>
    <n v="0.91213077082241345"/>
    <m/>
    <m/>
    <m/>
    <n v="4.1273210972080419"/>
    <m/>
    <m/>
    <m/>
    <n v="2.0302464868938008"/>
    <m/>
    <m/>
    <n v="45.982558069088661"/>
    <m/>
    <m/>
    <n v="28.642386389677728"/>
    <m/>
    <m/>
    <e v="#DIV/0!"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x v="4184"/>
    <n v="20.55"/>
    <n v="2.9961423903577442"/>
    <x v="4184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2868919022907495"/>
    <m/>
    <m/>
    <x v="3747"/>
    <m/>
    <m/>
    <m/>
    <m/>
    <n v="0.79123455999843695"/>
    <m/>
    <m/>
    <m/>
    <n v="4.4005787975137878"/>
    <m/>
    <m/>
    <m/>
    <n v="2.164689562330623"/>
    <m/>
    <m/>
    <n v="39.887555187853827"/>
    <m/>
    <m/>
    <n v="29.158628838817087"/>
    <m/>
    <m/>
    <e v="#DIV/0!"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x v="4185"/>
    <n v="20.12"/>
    <n v="2.9968295392589992"/>
    <x v="4185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7199482687904162"/>
    <m/>
    <m/>
    <x v="3748"/>
    <m/>
    <m/>
    <m/>
    <m/>
    <n v="0.75841374361728087"/>
    <m/>
    <m/>
    <m/>
    <n v="4.4910071364103725"/>
    <m/>
    <m/>
    <m/>
    <n v="2.2092532316813438"/>
    <m/>
    <m/>
    <n v="38.231981756237346"/>
    <m/>
    <m/>
    <n v="30.67446274159667"/>
    <m/>
    <m/>
    <e v="#DIV/0!"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x v="4186"/>
    <n v="19.45"/>
    <n v="2.9972180178528389"/>
    <x v="418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6570317977309266"/>
    <m/>
    <m/>
    <x v="3749"/>
    <m/>
    <m/>
    <m/>
    <m/>
    <n v="0.70805005973838131"/>
    <m/>
    <m/>
    <m/>
    <n v="4.6398366509451696"/>
    <m/>
    <m/>
    <m/>
    <n v="2.2824945845705544"/>
    <m/>
    <m/>
    <n v="35.692809021554389"/>
    <m/>
    <m/>
    <n v="30.572797725517074"/>
    <m/>
    <m/>
    <e v="#DIV/0!"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x v="4187"/>
    <n v="19.03"/>
    <n v="2.9963197412665514"/>
    <x v="4187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8.9243154450002091"/>
    <m/>
    <m/>
    <x v="3750"/>
    <m/>
    <m/>
    <m/>
    <m/>
    <n v="0.67716450760899571"/>
    <m/>
    <m/>
    <m/>
    <n v="4.7407372446635616"/>
    <m/>
    <m/>
    <m/>
    <n v="2.3321595621739983"/>
    <m/>
    <m/>
    <n v="34.135565383981451"/>
    <m/>
    <m/>
    <n v="30.604236211892957"/>
    <m/>
    <m/>
    <e v="#DIV/0!"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x v="4188"/>
    <n v="20.329999999999998"/>
    <n v="2.9961659049105385"/>
    <x v="418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2604437250229736"/>
    <m/>
    <m/>
    <x v="3751"/>
    <m/>
    <m/>
    <m/>
    <m/>
    <n v="0.76963396643546866"/>
    <m/>
    <m/>
    <m/>
    <n v="4.4167576390535039"/>
    <m/>
    <m/>
    <m/>
    <n v="2.1728075179501012"/>
    <m/>
    <m/>
    <n v="38.796571528507272"/>
    <m/>
    <m/>
    <n v="29.825838237326391"/>
    <m/>
    <m/>
    <e v="#DIV/0!"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x v="4189"/>
    <n v="19.059999999999999"/>
    <n v="2.9954428046290333"/>
    <x v="4189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8.8737514764729326"/>
    <m/>
    <m/>
    <x v="3752"/>
    <m/>
    <m/>
    <m/>
    <m/>
    <n v="0.67322700269153768"/>
    <m/>
    <m/>
    <m/>
    <n v="4.6931029754351714"/>
    <m/>
    <m/>
    <m/>
    <n v="2.308783134070675"/>
    <m/>
    <m/>
    <n v="33.936485020660974"/>
    <m/>
    <m/>
    <n v="30.507545570127849"/>
    <m/>
    <m/>
    <e v="#DIV/0!"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x v="4190"/>
    <n v="18.649999999999999"/>
    <n v="2.9952837447968745"/>
    <x v="4190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8.99819916420903"/>
    <m/>
    <m/>
    <x v="3753"/>
    <m/>
    <m/>
    <m/>
    <m/>
    <n v="0.64423085215988407"/>
    <m/>
    <m/>
    <m/>
    <n v="4.7932730345806815"/>
    <m/>
    <m/>
    <m/>
    <n v="2.3581495251462443"/>
    <m/>
    <m/>
    <n v="32.473976917294713"/>
    <m/>
    <m/>
    <n v="30.368839681470615"/>
    <m/>
    <m/>
    <e v="#DIV/0!"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x v="4191"/>
    <n v="18.28"/>
    <n v="2.9972762228523813"/>
    <x v="4191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0611907993718912"/>
    <m/>
    <m/>
    <x v="3754"/>
    <m/>
    <m/>
    <m/>
    <m/>
    <n v="0.61930636112780169"/>
    <m/>
    <m/>
    <m/>
    <n v="4.8856907182729863"/>
    <m/>
    <m/>
    <m/>
    <n v="2.4036460380320048"/>
    <m/>
    <m/>
    <n v="31.217326610418269"/>
    <m/>
    <m/>
    <n v="30.613801938933296"/>
    <m/>
    <m/>
    <e v="#DIV/0!"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x v="4192"/>
    <n v="18.93"/>
    <n v="2.9964967885870917"/>
    <x v="4192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8.8928970562892307"/>
    <m/>
    <m/>
    <x v="3755"/>
    <m/>
    <m/>
    <m/>
    <m/>
    <n v="0.66310813593424156"/>
    <m/>
    <m/>
    <m/>
    <n v="4.7126075772076215"/>
    <m/>
    <m/>
    <m/>
    <n v="2.3185218386044455"/>
    <m/>
    <m/>
    <n v="33.424947429457433"/>
    <m/>
    <m/>
    <n v="29.729211760768433"/>
    <m/>
    <m/>
    <e v="#DIV/0!"/>
    <m/>
  </r>
  <r>
    <x v="4193"/>
    <n v="23.11"/>
    <n v="25.8"/>
    <n v="32.190899999999999"/>
    <n v="27.089500000000001"/>
    <n v="503.66"/>
    <n v="331.09"/>
    <n v="19343.018527"/>
    <n v="16279.287478"/>
    <n v="2.5002875438939753E-6"/>
    <x v="4193"/>
    <n v="18.63"/>
    <n v="2.996933577159608"/>
    <x v="4193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8.980672348465367"/>
    <m/>
    <m/>
    <x v="3756"/>
    <m/>
    <m/>
    <m/>
    <m/>
    <n v="0.64224065743801462"/>
    <m/>
    <m/>
    <m/>
    <n v="4.7864587086302084"/>
    <m/>
    <m/>
    <m/>
    <n v="2.3548844488343375"/>
    <m/>
    <m/>
    <n v="32.372799698142252"/>
    <m/>
    <m/>
    <n v="29.939643699606826"/>
    <m/>
    <m/>
    <e v="#DIV/0!"/>
    <m/>
  </r>
  <r>
    <x v="4194"/>
    <n v="23.7"/>
    <n v="26.06"/>
    <n v="32.060299999999998"/>
    <n v="26.979500000000002"/>
    <n v="507.59"/>
    <n v="328.51"/>
    <n v="19384.900233"/>
    <n v="16314.494858"/>
    <n v="2.5002875438939753E-6"/>
    <x v="4194"/>
    <n v="18.559999999999999"/>
    <n v="2.9956338821007931"/>
    <x v="4194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0502515517695574"/>
    <m/>
    <m/>
    <x v="3757"/>
    <m/>
    <m/>
    <m/>
    <m/>
    <n v="0.63700340790246779"/>
    <m/>
    <m/>
    <m/>
    <n v="4.8056708331610469"/>
    <m/>
    <m/>
    <m/>
    <n v="2.3643651849964922"/>
    <m/>
    <m/>
    <n v="32.108521558718223"/>
    <m/>
    <m/>
    <n v="29.873862662804207"/>
    <m/>
    <m/>
    <e v="#DIV/0!"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x v="4195"/>
    <n v="18.37"/>
    <n v="2.9961100888531824"/>
    <x v="4195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1209629275366666"/>
    <m/>
    <m/>
    <x v="3758"/>
    <m/>
    <m/>
    <m/>
    <m/>
    <n v="0.62412917055470196"/>
    <m/>
    <m/>
    <m/>
    <n v="4.8533174187469834"/>
    <m/>
    <m/>
    <m/>
    <n v="2.3878936646110778"/>
    <m/>
    <m/>
    <n v="31.458738203539387"/>
    <m/>
    <m/>
    <n v="30.103413626644986"/>
    <m/>
    <m/>
    <e v="#DIV/0!"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x v="4196"/>
    <n v="18.059999999999999"/>
    <n v="2.9954738633258637"/>
    <x v="4196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254692465277385"/>
    <m/>
    <m/>
    <x v="3759"/>
    <m/>
    <m/>
    <m/>
    <m/>
    <n v="0.60287628233148027"/>
    <m/>
    <m/>
    <m/>
    <n v="4.9356412802641785"/>
    <m/>
    <m/>
    <m/>
    <n v="2.4284274066421716"/>
    <m/>
    <m/>
    <n v="30.387229451851841"/>
    <m/>
    <m/>
    <n v="30.146867039508681"/>
    <m/>
    <m/>
    <e v="#DIV/0!"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x v="4197"/>
    <n v="17.36"/>
    <n v="2.9965009196339296"/>
    <x v="4197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5352850046388831"/>
    <m/>
    <m/>
    <x v="3760"/>
    <m/>
    <m/>
    <m/>
    <m/>
    <n v="0.55644410060143068"/>
    <m/>
    <m/>
    <m/>
    <n v="5.1253918139697365"/>
    <m/>
    <m/>
    <m/>
    <n v="2.5218186903386401"/>
    <m/>
    <m/>
    <n v="28.046620446702629"/>
    <m/>
    <m/>
    <n v="30.664813790831207"/>
    <m/>
    <m/>
    <e v="#DIV/0!"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x v="4198"/>
    <n v="17.510000000000002"/>
    <n v="2.9960688286410928"/>
    <x v="4198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5759459099958075"/>
    <m/>
    <m/>
    <x v="3761"/>
    <m/>
    <m/>
    <m/>
    <m/>
    <n v="0.56595067773038432"/>
    <m/>
    <m/>
    <m/>
    <n v="5.0809603930127487"/>
    <m/>
    <m/>
    <m/>
    <n v="2.5000177884531261"/>
    <m/>
    <m/>
    <n v="28.525260071629297"/>
    <m/>
    <m/>
    <n v="30.561854271500934"/>
    <m/>
    <m/>
    <e v="#DIV/0!"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x v="4199"/>
    <n v="17.170000000000002"/>
    <n v="2.9973490684103159"/>
    <x v="4199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6599082457720318"/>
    <m/>
    <m/>
    <x v="3762"/>
    <m/>
    <m/>
    <m/>
    <m/>
    <n v="0.54434666807379906"/>
    <m/>
    <m/>
    <m/>
    <n v="5.1769675595840363"/>
    <m/>
    <m/>
    <m/>
    <n v="2.547347944559911"/>
    <m/>
    <m/>
    <n v="27.435611696462352"/>
    <m/>
    <m/>
    <n v="30.747913163997911"/>
    <m/>
    <m/>
    <e v="#DIV/0!"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x v="4200"/>
    <n v="17.32"/>
    <n v="2.9962125184695094"/>
    <x v="4200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6404906873695317"/>
    <m/>
    <m/>
    <x v="3763"/>
    <m/>
    <m/>
    <m/>
    <m/>
    <n v="0.55354754192526157"/>
    <m/>
    <m/>
    <m/>
    <n v="5.1328876714459621"/>
    <m/>
    <m/>
    <m/>
    <n v="2.5256883748160095"/>
    <m/>
    <m/>
    <n v="27.899088974038584"/>
    <m/>
    <m/>
    <n v="30.619320577938122"/>
    <m/>
    <m/>
    <e v="#DIV/0!"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x v="4201"/>
    <n v="17.23"/>
    <n v="2.9954881889100444"/>
    <x v="4201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6483369604487041"/>
    <m/>
    <m/>
    <x v="3764"/>
    <m/>
    <m/>
    <m/>
    <m/>
    <n v="0.5475994616102231"/>
    <m/>
    <m/>
    <m/>
    <n v="5.1601391876144911"/>
    <m/>
    <m/>
    <m/>
    <n v="2.5391280328667531"/>
    <m/>
    <m/>
    <n v="27.599049445555544"/>
    <m/>
    <m/>
    <n v="30.749473145878696"/>
    <m/>
    <m/>
    <e v="#DIV/0!"/>
    <m/>
  </r>
  <r>
    <x v="4202"/>
    <n v="21.28"/>
    <n v="24.56"/>
    <n v="30.0501"/>
    <n v="25.286899999999999"/>
    <n v="538.61"/>
    <n v="309.18"/>
    <n v="18916.25992"/>
    <n v="15919.579589999999"/>
    <n v="2.3613553783441432E-6"/>
    <x v="4202"/>
    <n v="17.39"/>
    <n v="2.9958092662922611"/>
    <x v="4202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596494893881852"/>
    <m/>
    <m/>
    <x v="3765"/>
    <m/>
    <m/>
    <m/>
    <m/>
    <n v="0.55786302929040099"/>
    <m/>
    <m/>
    <m/>
    <n v="5.1114547064553513"/>
    <m/>
    <m/>
    <m/>
    <n v="2.5152020580098791"/>
    <m/>
    <m/>
    <n v="28.116076795829926"/>
    <m/>
    <m/>
    <n v="30.586748816725052"/>
    <m/>
    <m/>
    <e v="#DIV/0!"/>
    <m/>
  </r>
  <r>
    <x v="4203"/>
    <n v="20.79"/>
    <n v="24.29"/>
    <n v="29.602399999999999"/>
    <n v="24.9101"/>
    <n v="548.53"/>
    <n v="303.48"/>
    <n v="18826.200732000001"/>
    <n v="15843.749827"/>
    <n v="2.3613553783441432E-6"/>
    <x v="4203"/>
    <n v="17.13"/>
    <n v="2.9959254762358905"/>
    <x v="4203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7727054968971956"/>
    <m/>
    <m/>
    <x v="3766"/>
    <m/>
    <m/>
    <m/>
    <m/>
    <n v="0.54121936060129316"/>
    <m/>
    <m/>
    <m/>
    <n v="5.1873788582488931"/>
    <m/>
    <m/>
    <m/>
    <n v="2.5525926877936413"/>
    <m/>
    <m/>
    <n v="27.276992981699575"/>
    <m/>
    <m/>
    <n v="30.731378624947951"/>
    <m/>
    <m/>
    <e v="#DIV/0!"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x v="4204"/>
    <n v="17.170000000000002"/>
    <n v="2.9970304190484041"/>
    <x v="420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6722356047253388"/>
    <m/>
    <m/>
    <x v="3767"/>
    <m/>
    <m/>
    <m/>
    <m/>
    <n v="0.54406272343185003"/>
    <m/>
    <m/>
    <m/>
    <n v="5.1727661460693657"/>
    <m/>
    <m/>
    <m/>
    <n v="2.5454933611960509"/>
    <m/>
    <m/>
    <n v="27.419543702095869"/>
    <m/>
    <m/>
    <n v="30.542265035075321"/>
    <m/>
    <m/>
    <e v="#DIV/0!"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x v="4205"/>
    <n v="16.57"/>
    <n v="2.9975223846306123"/>
    <x v="4205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9.9782547622873601"/>
    <m/>
    <m/>
    <x v="3768"/>
    <m/>
    <m/>
    <m/>
    <m/>
    <n v="0.50617422274189861"/>
    <m/>
    <m/>
    <m/>
    <n v="5.3525513339901138"/>
    <m/>
    <m/>
    <m/>
    <n v="2.633996266549651"/>
    <m/>
    <m/>
    <n v="25.509814748208669"/>
    <m/>
    <m/>
    <n v="30.859547888905613"/>
    <m/>
    <m/>
    <e v="#DIV/0!"/>
    <m/>
  </r>
  <r>
    <x v="4206"/>
    <n v="22.27"/>
    <n v="24.73"/>
    <n v="29.712800000000001"/>
    <n v="25.002700000000001"/>
    <n v="547.6"/>
    <n v="303.51"/>
    <n v="19124.553504"/>
    <n v="16094.648503"/>
    <n v="2.3613553783441432E-6"/>
    <x v="4206"/>
    <n v="17.190000000000001"/>
    <n v="2.9963413295358383"/>
    <x v="4206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75346383461026"/>
    <m/>
    <m/>
    <x v="3769"/>
    <m/>
    <m/>
    <m/>
    <m/>
    <n v="0.54374811377703436"/>
    <m/>
    <m/>
    <m/>
    <n v="5.1535514082870959"/>
    <m/>
    <m/>
    <m/>
    <n v="2.5360984975773349"/>
    <m/>
    <m/>
    <n v="27.403186824432794"/>
    <m/>
    <m/>
    <n v="30.230139301715802"/>
    <m/>
    <m/>
    <e v="#DIV/0!"/>
    <m/>
  </r>
  <r>
    <x v="4207"/>
    <n v="22.52"/>
    <n v="25.05"/>
    <n v="30.0063"/>
    <n v="25.249600000000001"/>
    <n v="542.75"/>
    <n v="306.19"/>
    <n v="19222.755240999999"/>
    <n v="16177.254123000001"/>
    <n v="2.2224249884850167E-6"/>
    <x v="4207"/>
    <n v="17.36"/>
    <n v="2.9961980893340585"/>
    <x v="4207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6665493624770988"/>
    <m/>
    <m/>
    <x v="3770"/>
    <m/>
    <m/>
    <m/>
    <m/>
    <n v="0.55446838125886433"/>
    <m/>
    <m/>
    <m/>
    <n v="5.102422772647369"/>
    <m/>
    <m/>
    <m/>
    <n v="2.5109677484129507"/>
    <m/>
    <m/>
    <n v="27.943194984484695"/>
    <m/>
    <m/>
    <n v="30.073937895731994"/>
    <m/>
    <m/>
    <e v="#DIV/0!"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x v="4208"/>
    <n v="18.02"/>
    <n v="2.9971151604567203"/>
    <x v="4208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2382393238803466"/>
    <m/>
    <m/>
    <x v="3771"/>
    <m/>
    <m/>
    <m/>
    <m/>
    <n v="0.596900355182858"/>
    <m/>
    <m/>
    <m/>
    <n v="4.9068643227598514"/>
    <m/>
    <m/>
    <m/>
    <n v="2.4147594475963503"/>
    <m/>
    <m/>
    <n v="30.081333240985099"/>
    <m/>
    <m/>
    <n v="29.375124183661935"/>
    <m/>
    <m/>
    <e v="#DIV/0!"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x v="4209"/>
    <n v="18.420000000000002"/>
    <n v="2.9964506700847853"/>
    <x v="4209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097296575946725"/>
    <m/>
    <m/>
    <x v="3772"/>
    <m/>
    <m/>
    <m/>
    <m/>
    <n v="0.62321223598612407"/>
    <m/>
    <m/>
    <m/>
    <n v="4.7977855031225731"/>
    <m/>
    <m/>
    <m/>
    <n v="2.3611633944273653"/>
    <m/>
    <m/>
    <n v="31.406469452053596"/>
    <m/>
    <m/>
    <n v="29.179294240959408"/>
    <m/>
    <m/>
    <e v="#DIV/0!"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x v="4210"/>
    <n v="17.600000000000001"/>
    <n v="2.9956408135361592"/>
    <x v="4210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3955733376621886"/>
    <m/>
    <m/>
    <x v="3773"/>
    <m/>
    <m/>
    <m/>
    <m/>
    <n v="0.56748977064826456"/>
    <m/>
    <m/>
    <m/>
    <n v="5.0119675227402638"/>
    <m/>
    <m/>
    <m/>
    <n v="2.4665992311094587"/>
    <m/>
    <m/>
    <n v="28.5980981062357"/>
    <m/>
    <m/>
    <n v="29.472277242501491"/>
    <m/>
    <m/>
    <e v="#DIV/0!"/>
    <m/>
  </r>
  <r>
    <x v="4211"/>
    <n v="22.5"/>
    <n v="25.47"/>
    <n v="29.354900000000001"/>
    <n v="24.7011"/>
    <n v="543.29"/>
    <n v="304.63"/>
    <n v="19313.790513"/>
    <n v="16253.650377"/>
    <n v="2.2224249884850167E-6"/>
    <x v="4211"/>
    <n v="17.600000000000001"/>
    <n v="2.8555707819511538"/>
    <x v="4211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6729861636513661"/>
    <m/>
    <m/>
    <x v="3774"/>
    <m/>
    <m/>
    <m/>
    <m/>
    <n v="0.52770897311369924"/>
    <m/>
    <m/>
    <m/>
    <n v="5.1873158016164034"/>
    <m/>
    <m/>
    <m/>
    <n v="2.552925621490362"/>
    <m/>
    <m/>
    <n v="26.593136378557645"/>
    <m/>
    <m/>
    <n v="29.899586833251337"/>
    <m/>
    <m/>
    <e v="#DIV/0!"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x v="4212"/>
    <n v="16.79"/>
    <n v="2.996442596232554"/>
    <x v="4212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9.8496008268892563"/>
    <m/>
    <m/>
    <x v="3775"/>
    <m/>
    <m/>
    <m/>
    <m/>
    <n v="0.51592868678570236"/>
    <m/>
    <m/>
    <m/>
    <n v="5.2448854530376101"/>
    <m/>
    <m/>
    <m/>
    <n v="2.5812888837871313"/>
    <m/>
    <m/>
    <n v="25.999240744502064"/>
    <m/>
    <m/>
    <n v="30.012699743596269"/>
    <m/>
    <m/>
    <e v="#DIV/0!"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x v="4213"/>
    <n v="17.03"/>
    <n v="2.996816163487793"/>
    <x v="4213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5677814507308838"/>
    <m/>
    <m/>
    <x v="3776"/>
    <m/>
    <m/>
    <m/>
    <m/>
    <n v="0.53078088759520814"/>
    <m/>
    <m/>
    <m/>
    <n v="5.1690606905498431"/>
    <m/>
    <m/>
    <m/>
    <n v="2.5440011553447537"/>
    <m/>
    <m/>
    <n v="26.747436975119903"/>
    <m/>
    <m/>
    <n v="29.662199667391402"/>
    <m/>
    <m/>
    <e v="#DIV/0!"/>
    <m/>
  </r>
  <r>
    <x v="4214"/>
    <n v="25.16"/>
    <n v="27.58"/>
    <n v="31.919"/>
    <n v="26.8584"/>
    <n v="497.39"/>
    <n v="330.51"/>
    <n v="19739.792828000001"/>
    <n v="16611.981833999998"/>
    <n v="2.0834963745386403E-6"/>
    <x v="4214"/>
    <n v="18.46"/>
    <n v="2.9965511365168402"/>
    <x v="4214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8.8533353874271299"/>
    <m/>
    <m/>
    <x v="3777"/>
    <m/>
    <m/>
    <m/>
    <m/>
    <n v="0.6198579090341052"/>
    <m/>
    <m/>
    <m/>
    <n v="4.7343513937392112"/>
    <m/>
    <m/>
    <m/>
    <n v="2.3301365412550825"/>
    <m/>
    <m/>
    <n v="31.235377959058969"/>
    <m/>
    <m/>
    <n v="29.239276461758468"/>
    <m/>
    <m/>
    <e v="#DIV/0!"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x v="4215"/>
    <n v="18.12"/>
    <n v="2.9966438172269427"/>
    <x v="4215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0244288666840369"/>
    <m/>
    <m/>
    <x v="3778"/>
    <m/>
    <m/>
    <m/>
    <m/>
    <n v="0.59705907636365485"/>
    <m/>
    <m/>
    <m/>
    <n v="4.8211164731343565"/>
    <m/>
    <m/>
    <m/>
    <n v="2.3728679734902394"/>
    <m/>
    <m/>
    <n v="30.086234114018232"/>
    <m/>
    <m/>
    <n v="29.049831797887197"/>
    <m/>
    <m/>
    <e v="#DIV/0!"/>
    <m/>
  </r>
  <r>
    <x v="4216"/>
    <n v="23.31"/>
    <n v="26.26"/>
    <n v="30.0581"/>
    <n v="25.292400000000001"/>
    <n v="535.54"/>
    <n v="305.88"/>
    <n v="19389.746743"/>
    <n v="16317.332662000001"/>
    <n v="2.0834963745386403E-6"/>
    <x v="4216"/>
    <n v="17.38"/>
    <n v="2.9972229059360225"/>
    <x v="4216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5313449233564764"/>
    <m/>
    <m/>
    <x v="3779"/>
    <m/>
    <m/>
    <m/>
    <m/>
    <n v="0.54846495975575149"/>
    <m/>
    <m/>
    <m/>
    <n v="5.0170013990136857"/>
    <m/>
    <m/>
    <m/>
    <n v="2.4693078819674255"/>
    <m/>
    <m/>
    <n v="27.637281357061507"/>
    <m/>
    <m/>
    <n v="29.746766467366943"/>
    <m/>
    <m/>
    <e v="#DIV/0!"/>
    <m/>
  </r>
  <r>
    <x v="4217"/>
    <n v="21.53"/>
    <n v="25.37"/>
    <n v="29.18"/>
    <n v="24.5534"/>
    <n v="542.59"/>
    <n v="301.85000000000002"/>
    <n v="19217.543913000001"/>
    <n v="16172.382337999999"/>
    <n v="2.5002875438939753E-6"/>
    <x v="4217"/>
    <n v="16.88"/>
    <n v="2.9952951685494207"/>
    <x v="4217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6562891024755828"/>
    <m/>
    <m/>
    <x v="3780"/>
    <m/>
    <m/>
    <m/>
    <m/>
    <n v="0.51639717019875331"/>
    <m/>
    <m/>
    <m/>
    <n v="5.1633489703854138"/>
    <m/>
    <m/>
    <m/>
    <n v="2.5413680655989621"/>
    <m/>
    <m/>
    <n v="26.021143350386218"/>
    <m/>
    <m/>
    <n v="30.009978337601435"/>
    <m/>
    <m/>
    <e v="#DIV/0!"/>
    <m/>
  </r>
  <r>
    <x v="4218"/>
    <n v="21.7"/>
    <n v="25.15"/>
    <n v="29.038900000000002"/>
    <n v="24.4345"/>
    <n v="548.02"/>
    <n v="298.83"/>
    <n v="19152.450715999999"/>
    <n v="16117.441895"/>
    <n v="2.5002875438939753E-6"/>
    <x v="4218"/>
    <n v="16.79"/>
    <n v="2.9968986024004409"/>
    <x v="4218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7507875081019861"/>
    <m/>
    <m/>
    <x v="3781"/>
    <m/>
    <m/>
    <m/>
    <m/>
    <n v="0.51132692697926285"/>
    <m/>
    <m/>
    <m/>
    <n v="5.1873859918713476"/>
    <m/>
    <m/>
    <m/>
    <n v="2.5533224110527137"/>
    <m/>
    <m/>
    <n v="25.764726616550565"/>
    <m/>
    <m/>
    <n v="30.107773994953742"/>
    <m/>
    <m/>
    <e v="#DIV/0!"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x v="4219"/>
    <n v="17.420000000000002"/>
    <n v="2.9967073110327145"/>
    <x v="4219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3437109643704055"/>
    <m/>
    <m/>
    <x v="3782"/>
    <m/>
    <m/>
    <m/>
    <m/>
    <n v="0.549653999585479"/>
    <m/>
    <m/>
    <m/>
    <n v="4.9926463750316721"/>
    <m/>
    <m/>
    <m/>
    <n v="2.4574978649672863"/>
    <m/>
    <m/>
    <n v="27.695700604475341"/>
    <m/>
    <m/>
    <n v="29.361830422430113"/>
    <m/>
    <m/>
    <e v="#DIV/0!"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x v="4220"/>
    <n v="16.809999999999999"/>
    <n v="2.9965262550883449"/>
    <x v="4220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6936779106687716"/>
    <m/>
    <m/>
    <x v="3783"/>
    <m/>
    <m/>
    <m/>
    <m/>
    <n v="0.51111652531542417"/>
    <m/>
    <m/>
    <m/>
    <n v="5.1673502810256053"/>
    <m/>
    <m/>
    <m/>
    <n v="2.543521983292516"/>
    <m/>
    <m/>
    <n v="25.75366097773442"/>
    <m/>
    <m/>
    <n v="29.959030200633762"/>
    <m/>
    <m/>
    <e v="#DIV/0!"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x v="4221"/>
    <n v="16.8"/>
    <n v="2.9951213599489819"/>
    <x v="4221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7657292721964382"/>
    <m/>
    <m/>
    <x v="3784"/>
    <m/>
    <m/>
    <m/>
    <m/>
    <n v="0.51015492600348689"/>
    <m/>
    <m/>
    <m/>
    <n v="5.1718833311044117"/>
    <m/>
    <m/>
    <m/>
    <n v="2.5457840619181415"/>
    <m/>
    <m/>
    <n v="25.704980859933116"/>
    <m/>
    <m/>
    <n v="29.886967031148693"/>
    <m/>
    <m/>
    <e v="#DIV/0!"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x v="4222"/>
    <n v="18.21"/>
    <n v="2.9960083100615043"/>
    <x v="4222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8136422263370182"/>
    <m/>
    <m/>
    <x v="3785"/>
    <m/>
    <m/>
    <m/>
    <m/>
    <n v="0.59605016022269863"/>
    <m/>
    <m/>
    <m/>
    <n v="4.7351964846947059"/>
    <m/>
    <m/>
    <m/>
    <n v="2.330945352731288"/>
    <m/>
    <m/>
    <n v="30.031885821576058"/>
    <m/>
    <m/>
    <n v="29.076513440304485"/>
    <m/>
    <m/>
    <e v="#DIV/0!"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x v="4223"/>
    <n v="17.649999999999999"/>
    <n v="2.9972578320607255"/>
    <x v="4223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1601438648512303"/>
    <m/>
    <m/>
    <x v="3786"/>
    <m/>
    <m/>
    <m/>
    <m/>
    <n v="0.55975436380331667"/>
    <m/>
    <m/>
    <m/>
    <n v="4.8790665024858706"/>
    <m/>
    <m/>
    <m/>
    <n v="2.4017961034808093"/>
    <m/>
    <m/>
    <n v="28.202878196514778"/>
    <m/>
    <m/>
    <n v="29.58156414540235"/>
    <m/>
    <m/>
    <e v="#DIV/0!"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x v="4224"/>
    <n v="17.54"/>
    <n v="2.9958435234500227"/>
    <x v="4224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1429249924115155"/>
    <m/>
    <m/>
    <x v="3787"/>
    <m/>
    <m/>
    <m/>
    <m/>
    <n v="0.55238936454192022"/>
    <m/>
    <m/>
    <m/>
    <n v="4.910854931903426"/>
    <m/>
    <m/>
    <m/>
    <n v="2.4174740130531958"/>
    <m/>
    <m/>
    <n v="27.831550443324065"/>
    <m/>
    <m/>
    <n v="29.855413310835441"/>
    <m/>
    <m/>
    <e v="#DIV/0!"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x v="4225"/>
    <n v="16.510000000000002"/>
    <n v="2.9957939684133654"/>
    <x v="4225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7116582063399424"/>
    <m/>
    <m/>
    <x v="3788"/>
    <m/>
    <m/>
    <m/>
    <m/>
    <n v="0.48750383581374795"/>
    <m/>
    <m/>
    <m/>
    <n v="5.198962589749315"/>
    <m/>
    <m/>
    <m/>
    <n v="2.5593325044547255"/>
    <m/>
    <m/>
    <n v="24.562140880426192"/>
    <m/>
    <m/>
    <n v="30.202501639805607"/>
    <m/>
    <m/>
    <e v="#DIV/0!"/>
    <m/>
  </r>
  <r>
    <x v="4226"/>
    <n v="21.56"/>
    <n v="24.9"/>
    <n v="28.2667"/>
    <n v="23.783999999999999"/>
    <n v="552.19000000000005"/>
    <n v="291.2"/>
    <n v="19006.155703"/>
    <n v="15993.877145"/>
    <n v="2.5002875438939753E-6"/>
    <x v="4226"/>
    <n v="16.34"/>
    <n v="2.9966878999831534"/>
    <x v="4226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9.8190630254331293"/>
    <m/>
    <m/>
    <x v="3789"/>
    <m/>
    <m/>
    <m/>
    <m/>
    <n v="0.47768713631254356"/>
    <m/>
    <m/>
    <m/>
    <n v="5.2509770481375195"/>
    <m/>
    <m/>
    <m/>
    <n v="2.5849693055978684"/>
    <m/>
    <m/>
    <n v="24.067324601809712"/>
    <m/>
    <m/>
    <n v="30.259510609077438"/>
    <m/>
    <m/>
    <e v="#DIV/0!"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x v="4227"/>
    <n v="17.309999999999999"/>
    <n v="2.9971948395230714"/>
    <x v="4227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2739415029290786"/>
    <m/>
    <m/>
    <x v="3790"/>
    <m/>
    <m/>
    <m/>
    <m/>
    <n v="0.53454020402066427"/>
    <m/>
    <m/>
    <m/>
    <n v="4.9375113036586136"/>
    <m/>
    <m/>
    <m/>
    <n v="2.4307434551479097"/>
    <m/>
    <m/>
    <n v="26.931026626832931"/>
    <m/>
    <m/>
    <n v="29.178004122305676"/>
    <m/>
    <m/>
    <e v="#DIV/0!"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x v="4228"/>
    <n v="16.75"/>
    <n v="2.9960550393412708"/>
    <x v="422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5433055056398306"/>
    <m/>
    <m/>
    <x v="3791"/>
    <m/>
    <m/>
    <m/>
    <m/>
    <n v="0.49966467614426185"/>
    <m/>
    <m/>
    <m/>
    <n v="5.0982675034345846"/>
    <m/>
    <m/>
    <m/>
    <n v="2.5099142927205"/>
    <m/>
    <m/>
    <n v="25.173712652083012"/>
    <m/>
    <m/>
    <n v="29.481251010143176"/>
    <m/>
    <m/>
    <e v="#DIV/0!"/>
    <m/>
  </r>
  <r>
    <x v="4229"/>
    <n v="22.21"/>
    <n v="25.55"/>
    <n v="28.5062"/>
    <n v="23.985199999999999"/>
    <n v="547.16"/>
    <n v="292.62"/>
    <n v="19345.084538999999"/>
    <n v="16278.889257999999"/>
    <n v="2.5002875438939753E-6"/>
    <x v="4229"/>
    <n v="16.48"/>
    <n v="2.9958239884037208"/>
    <x v="4229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7269540221568747"/>
    <m/>
    <m/>
    <x v="3792"/>
    <m/>
    <m/>
    <m/>
    <m/>
    <n v="0.48350596859756256"/>
    <m/>
    <m/>
    <m/>
    <n v="5.1803797866876451"/>
    <m/>
    <m/>
    <m/>
    <n v="2.5503696022383173"/>
    <m/>
    <m/>
    <n v="24.359397955926877"/>
    <m/>
    <m/>
    <n v="29.682217943972038"/>
    <m/>
    <m/>
    <e v="#DIV/0!"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x v="4230"/>
    <n v="16.670000000000002"/>
    <n v="2.9955392640606422"/>
    <x v="4230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5822561238686248"/>
    <m/>
    <m/>
    <x v="3793"/>
    <m/>
    <m/>
    <m/>
    <m/>
    <n v="0.49458857839557141"/>
    <m/>
    <m/>
    <m/>
    <n v="5.1206813379925258"/>
    <m/>
    <m/>
    <m/>
    <n v="2.5210097433857688"/>
    <m/>
    <m/>
    <n v="24.91752382479763"/>
    <m/>
    <m/>
    <n v="29.111008527193974"/>
    <m/>
    <m/>
    <e v="#DIV/0!"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x v="4231"/>
    <n v="17.09"/>
    <n v="2.9973667212967823"/>
    <x v="4231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307103956203516"/>
    <m/>
    <m/>
    <x v="3794"/>
    <m/>
    <m/>
    <m/>
    <m/>
    <n v="0.51997680894769627"/>
    <m/>
    <m/>
    <m/>
    <n v="4.9889307968989058"/>
    <m/>
    <m/>
    <m/>
    <n v="2.4561761168464198"/>
    <m/>
    <m/>
    <n v="26.196354694573724"/>
    <m/>
    <m/>
    <n v="28.671097656487973"/>
    <m/>
    <m/>
    <e v="#DIV/0!"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x v="4232"/>
    <n v="16.600000000000001"/>
    <n v="2.9971777334619403"/>
    <x v="4232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5981133108067027"/>
    <m/>
    <m/>
    <x v="3795"/>
    <m/>
    <m/>
    <m/>
    <m/>
    <n v="0.490133414764654"/>
    <m/>
    <m/>
    <m/>
    <n v="5.1308244415805344"/>
    <m/>
    <m/>
    <m/>
    <n v="2.5261560872664388"/>
    <m/>
    <m/>
    <n v="24.691959302879489"/>
    <m/>
    <m/>
    <n v="28.763507741764467"/>
    <m/>
    <m/>
    <e v="#DIV/0!"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x v="4233"/>
    <n v="16.309999999999999"/>
    <n v="2.9955890303430541"/>
    <x v="423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7653394742774875"/>
    <m/>
    <m/>
    <x v="3796"/>
    <m/>
    <m/>
    <m/>
    <m/>
    <n v="0.47263003086387845"/>
    <m/>
    <m/>
    <m/>
    <n v="5.2221124793571967"/>
    <m/>
    <m/>
    <m/>
    <n v="2.5711327422361245"/>
    <m/>
    <m/>
    <n v="23.809958726116868"/>
    <m/>
    <m/>
    <n v="28.798234544149523"/>
    <m/>
    <m/>
    <e v="#DIV/0!"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x v="4234"/>
    <n v="16.149999999999999"/>
    <n v="2.9962052516826359"/>
    <x v="4234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9.8198894482356671"/>
    <m/>
    <m/>
    <x v="3797"/>
    <m/>
    <m/>
    <m/>
    <m/>
    <n v="0.46350818131370647"/>
    <m/>
    <m/>
    <m/>
    <n v="5.272174503246883"/>
    <m/>
    <m/>
    <m/>
    <n v="2.5958124084295466"/>
    <m/>
    <m/>
    <n v="23.350208432673181"/>
    <m/>
    <m/>
    <n v="28.524894143328151"/>
    <m/>
    <m/>
    <e v="#DIV/0!"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x v="4235"/>
    <n v="16.37"/>
    <n v="2.9974263195384836"/>
    <x v="4235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7566289170348028"/>
    <m/>
    <m/>
    <x v="3798"/>
    <m/>
    <m/>
    <m/>
    <m/>
    <n v="0.4764286865911973"/>
    <m/>
    <m/>
    <m/>
    <n v="5.1983589114442426"/>
    <m/>
    <m/>
    <m/>
    <n v="2.5594990877529677"/>
    <m/>
    <m/>
    <n v="24.000886800510131"/>
    <m/>
    <m/>
    <n v="28.435140565813491"/>
    <m/>
    <m/>
    <e v="#DIV/0!"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x v="4236"/>
    <n v="17.05"/>
    <n v="2.9975732206228947"/>
    <x v="4236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3018277757088743"/>
    <m/>
    <m/>
    <x v="3799"/>
    <m/>
    <m/>
    <m/>
    <m/>
    <n v="0.51605875065180939"/>
    <m/>
    <m/>
    <m/>
    <n v="4.9811744966671085"/>
    <m/>
    <m/>
    <m/>
    <n v="2.4526526355896436"/>
    <m/>
    <m/>
    <n v="25.996603841064729"/>
    <m/>
    <m/>
    <n v="27.882763855213007"/>
    <m/>
    <m/>
    <e v="#DIV/0!"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x v="4237"/>
    <n v="17.05"/>
    <n v="2.926556873962415"/>
    <x v="4237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4585339712072649"/>
    <m/>
    <m/>
    <x v="3800"/>
    <m/>
    <m/>
    <m/>
    <m/>
    <n v="0.49772894815611374"/>
    <m/>
    <m/>
    <m/>
    <n v="5.0693201717874157"/>
    <m/>
    <m/>
    <m/>
    <n v="2.4960840215224542"/>
    <m/>
    <m/>
    <n v="25.073005600949202"/>
    <m/>
    <m/>
    <n v="27.796017188787435"/>
    <m/>
    <m/>
    <e v="#DIV/0!"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x v="4238"/>
    <n v="20.350000000000001"/>
    <n v="2.9970572400153008"/>
    <x v="4238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493013636508028"/>
    <m/>
    <m/>
    <x v="3801"/>
    <m/>
    <m/>
    <m/>
    <m/>
    <n v="0.7117336140953282"/>
    <m/>
    <m/>
    <m/>
    <n v="3.9792044949021639"/>
    <m/>
    <m/>
    <m/>
    <n v="1.9593450647216968"/>
    <m/>
    <m/>
    <n v="35.853123972624083"/>
    <m/>
    <m/>
    <n v="25.926157584586146"/>
    <m/>
    <m/>
    <e v="#DIV/0!"/>
    <m/>
  </r>
  <r>
    <x v="4239"/>
    <n v="30.21"/>
    <n v="31.77"/>
    <n v="34.1693"/>
    <n v="28.748999999999999"/>
    <n v="434.73"/>
    <n v="348.55"/>
    <n v="21631.224429999998"/>
    <n v="18202.017030999999"/>
    <n v="2.2224249884850167E-6"/>
    <x v="4239"/>
    <n v="19.739999999999998"/>
    <n v="2.9971856184714314"/>
    <x v="4239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7219177100556458"/>
    <m/>
    <m/>
    <x v="3802"/>
    <m/>
    <m/>
    <m/>
    <m/>
    <n v="0.66911627299296361"/>
    <m/>
    <m/>
    <m/>
    <n v="4.0980844207617295"/>
    <m/>
    <m/>
    <m/>
    <n v="2.0179052008591132"/>
    <m/>
    <m/>
    <n v="33.705989815040446"/>
    <m/>
    <m/>
    <n v="26.375664468707928"/>
    <m/>
    <m/>
    <e v="#DIV/0!"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x v="4240"/>
    <n v="20.96"/>
    <n v="2.9968809840574404"/>
    <x v="4240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2135132113158358"/>
    <m/>
    <m/>
    <x v="3803"/>
    <m/>
    <m/>
    <m/>
    <m/>
    <n v="0.75171978268965045"/>
    <m/>
    <m/>
    <m/>
    <n v="3.8448701122605704"/>
    <m/>
    <m/>
    <m/>
    <n v="1.8932443171166418"/>
    <m/>
    <m/>
    <n v="37.866698375331097"/>
    <m/>
    <m/>
    <n v="25.428115406367382"/>
    <m/>
    <m/>
    <e v="#DIV/0!"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x v="4241"/>
    <n v="19.809999999999999"/>
    <n v="2.9966246959056115"/>
    <x v="4241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6026629974508229"/>
    <m/>
    <m/>
    <x v="3804"/>
    <m/>
    <m/>
    <m/>
    <m/>
    <n v="0.66916615021262227"/>
    <m/>
    <m/>
    <m/>
    <n v="4.055251636105397"/>
    <m/>
    <m/>
    <m/>
    <n v="1.9969085968440383"/>
    <m/>
    <m/>
    <n v="33.707250443730032"/>
    <m/>
    <m/>
    <n v="25.837501272674899"/>
    <m/>
    <m/>
    <e v="#DIV/0!"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x v="4242"/>
    <n v="18.170000000000002"/>
    <n v="2.9973869418989585"/>
    <x v="424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2154195898068316"/>
    <m/>
    <m/>
    <x v="3805"/>
    <m/>
    <m/>
    <m/>
    <m/>
    <n v="0.55861315895443053"/>
    <m/>
    <m/>
    <m/>
    <n v="4.3899743380949285"/>
    <m/>
    <m/>
    <m/>
    <n v="2.1617600659373535"/>
    <m/>
    <m/>
    <n v="28.138211741326543"/>
    <m/>
    <m/>
    <n v="26.594296259460279"/>
    <m/>
    <m/>
    <e v="#DIV/0!"/>
    <m/>
  </r>
  <r>
    <x v="4243"/>
    <n v="22.91"/>
    <n v="27.57"/>
    <n v="29.867799999999999"/>
    <n v="25.1294"/>
    <n v="485.86"/>
    <n v="308.68"/>
    <n v="20998.899308"/>
    <n v="17669.696553999998"/>
    <n v="2.2224249884850167E-6"/>
    <x v="4243"/>
    <n v="17.260000000000002"/>
    <n v="2.9954370009420273"/>
    <x v="424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6272804927737941"/>
    <m/>
    <m/>
    <x v="3806"/>
    <m/>
    <m/>
    <m/>
    <m/>
    <n v="0.50214542292070008"/>
    <m/>
    <m/>
    <m/>
    <n v="4.6115746037025707"/>
    <m/>
    <m/>
    <m/>
    <n v="2.2709097609629425"/>
    <m/>
    <m/>
    <n v="25.293609397013974"/>
    <m/>
    <m/>
    <n v="27.089711043760772"/>
    <m/>
    <m/>
    <e v="#DIV/0!"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x v="4244"/>
    <n v="16.5"/>
    <n v="2.9960045562418109"/>
    <x v="4244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8.9938190780136722"/>
    <m/>
    <m/>
    <x v="3807"/>
    <m/>
    <m/>
    <m/>
    <m/>
    <n v="0.45806882040084301"/>
    <m/>
    <m/>
    <m/>
    <n v="4.8136736098251882"/>
    <m/>
    <m/>
    <m/>
    <n v="2.3704587799482599"/>
    <m/>
    <m/>
    <n v="23.073199293606955"/>
    <m/>
    <m/>
    <n v="27.2526867117652"/>
    <m/>
    <m/>
    <e v="#DIV/0!"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x v="4245"/>
    <n v="16.43"/>
    <n v="2.9963782330024169"/>
    <x v="4245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027592982084256"/>
    <m/>
    <m/>
    <x v="3808"/>
    <m/>
    <m/>
    <m/>
    <m/>
    <n v="0.45427486167255043"/>
    <m/>
    <m/>
    <m/>
    <n v="4.8333026939682764"/>
    <m/>
    <m/>
    <m/>
    <n v="2.3801521028725023"/>
    <m/>
    <m/>
    <n v="22.881873344051854"/>
    <m/>
    <m/>
    <n v="27.167743278014857"/>
    <m/>
    <m/>
    <e v="#DIV/0!"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x v="4246"/>
    <n v="16.329999999999998"/>
    <n v="2.9969052304920312"/>
    <x v="4246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0820274242251564"/>
    <m/>
    <m/>
    <x v="3809"/>
    <m/>
    <m/>
    <m/>
    <m/>
    <n v="0.44887944004665842"/>
    <m/>
    <m/>
    <m/>
    <n v="4.8610845458085326"/>
    <m/>
    <m/>
    <m/>
    <n v="2.3939150673906537"/>
    <m/>
    <m/>
    <n v="22.60944733586194"/>
    <m/>
    <m/>
    <n v="27.055455726763242"/>
    <m/>
    <m/>
    <e v="#DIV/0!"/>
    <m/>
  </r>
  <r>
    <x v="4247"/>
    <n v="21.63"/>
    <n v="27.11"/>
    <n v="28.3445"/>
    <n v="23.8476"/>
    <n v="511"/>
    <n v="293.47000000000003"/>
    <n v="21251.123167000002"/>
    <n v="17881.731800000001"/>
    <n v="1.8057543815785948E-6"/>
    <x v="4247"/>
    <n v="16.329999999999998"/>
    <n v="3.0070145649681104"/>
    <x v="4247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0707017396281859"/>
    <m/>
    <m/>
    <x v="3810"/>
    <m/>
    <m/>
    <m/>
    <m/>
    <n v="0.45115515954770696"/>
    <m/>
    <m/>
    <m/>
    <n v="4.8484540810551717"/>
    <m/>
    <m/>
    <m/>
    <n v="2.3877222113581897"/>
    <m/>
    <m/>
    <n v="22.723851778452989"/>
    <m/>
    <m/>
    <n v="26.757957264890909"/>
    <m/>
    <m/>
    <e v="#DIV/0!"/>
    <m/>
  </r>
  <r>
    <x v="4248"/>
    <n v="21.99"/>
    <n v="27.49"/>
    <n v="28.8687"/>
    <n v="24.288599999999999"/>
    <n v="501.69"/>
    <n v="298.41000000000003"/>
    <n v="21655.206316"/>
    <n v="18221.714785"/>
    <n v="1.8057543815785948E-6"/>
    <x v="4248"/>
    <n v="16.68"/>
    <n v="2.9953874095239481"/>
    <x v="4248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8.9049530399330799"/>
    <m/>
    <m/>
    <x v="3811"/>
    <m/>
    <m/>
    <m/>
    <m/>
    <n v="0.46782530157142982"/>
    <m/>
    <m/>
    <m/>
    <n v="4.7585727558516551"/>
    <m/>
    <m/>
    <m/>
    <n v="2.343484984896961"/>
    <m/>
    <m/>
    <n v="23.563267431034141"/>
    <m/>
    <m/>
    <n v="26.248288325745325"/>
    <m/>
    <m/>
    <e v="#DIV/0!"/>
    <m/>
  </r>
  <r>
    <x v="4249"/>
    <n v="21.25"/>
    <n v="27.22"/>
    <n v="28.1526"/>
    <n v="23.6861"/>
    <n v="511.52"/>
    <n v="292.49"/>
    <n v="21606.769862000001"/>
    <n v="18180.925157999998"/>
    <n v="9.7224128259298936E-7"/>
    <x v="4249"/>
    <n v="16.260000000000002"/>
    <n v="2.99682464260199"/>
    <x v="4249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0789371655230973"/>
    <m/>
    <m/>
    <x v="3812"/>
    <m/>
    <m/>
    <m/>
    <m/>
    <n v="0.44460068578438888"/>
    <m/>
    <m/>
    <m/>
    <n v="4.8763861916712807"/>
    <m/>
    <m/>
    <m/>
    <n v="2.4015326926520122"/>
    <m/>
    <m/>
    <n v="22.393261880272057"/>
    <m/>
    <m/>
    <n v="26.306098154373416"/>
    <m/>
    <m/>
    <e v="#DIV/0!"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x v="4250"/>
    <n v="15.72"/>
    <n v="2.9971907986474582"/>
    <x v="4250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4034049513122007"/>
    <m/>
    <m/>
    <x v="3813"/>
    <m/>
    <m/>
    <m/>
    <m/>
    <n v="0.41515450180792585"/>
    <m/>
    <m/>
    <m/>
    <n v="5.0375578974774573"/>
    <m/>
    <m/>
    <m/>
    <n v="2.4809330683137945"/>
    <m/>
    <m/>
    <n v="20.909921727518345"/>
    <m/>
    <m/>
    <n v="26.290035535388562"/>
    <m/>
    <m/>
    <e v="#DIV/0!"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x v="4251"/>
    <n v="15.86"/>
    <n v="2.9965936489419729"/>
    <x v="4251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3582259943244441"/>
    <m/>
    <m/>
    <x v="3814"/>
    <m/>
    <m/>
    <m/>
    <m/>
    <n v="0.42244638335568152"/>
    <m/>
    <m/>
    <m/>
    <n v="4.9920417669126254"/>
    <m/>
    <m/>
    <m/>
    <n v="2.4586208208963067"/>
    <m/>
    <m/>
    <n v="21.276292422757038"/>
    <m/>
    <m/>
    <n v="25.977885720760703"/>
    <m/>
    <m/>
    <e v="#DIV/0!"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x v="4252"/>
    <n v="15.54"/>
    <n v="2.9968354664185335"/>
    <x v="42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5049809806180363"/>
    <m/>
    <m/>
    <x v="3815"/>
    <m/>
    <m/>
    <m/>
    <m/>
    <n v="0.40545426877512863"/>
    <m/>
    <m/>
    <m/>
    <n v="5.0921216219176051"/>
    <m/>
    <m/>
    <m/>
    <n v="2.507937444416783"/>
    <m/>
    <m/>
    <n v="20.42027827877757"/>
    <m/>
    <m/>
    <n v="25.89400291175907"/>
    <m/>
    <m/>
    <e v="#DIV/0!"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x v="4253"/>
    <n v="15.66"/>
    <n v="2.9964433545335778"/>
    <x v="4253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4641855199017737"/>
    <m/>
    <m/>
    <x v="3816"/>
    <m/>
    <m/>
    <m/>
    <m/>
    <n v="0.41164027150219201"/>
    <m/>
    <m/>
    <m/>
    <n v="5.0529539893326758"/>
    <m/>
    <m/>
    <m/>
    <n v="2.4886731503471053"/>
    <m/>
    <m/>
    <n v="20.731614278130891"/>
    <m/>
    <m/>
    <n v="25.734180617134232"/>
    <m/>
    <m/>
    <e v="#DIV/0!"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x v="4254"/>
    <n v="15.07"/>
    <n v="2.9970051007401559"/>
    <x v="4254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7840722824904045"/>
    <m/>
    <m/>
    <x v="3817"/>
    <m/>
    <m/>
    <m/>
    <m/>
    <n v="0.38074034624373654"/>
    <m/>
    <m/>
    <m/>
    <n v="5.2422819720645375"/>
    <m/>
    <m/>
    <m/>
    <n v="2.5819483064223561"/>
    <m/>
    <m/>
    <n v="19.175188836369326"/>
    <m/>
    <m/>
    <n v="25.875820712101458"/>
    <m/>
    <m/>
    <e v="#DIV/0!"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x v="4255"/>
    <n v="15.7"/>
    <n v="2.9961915620098059"/>
    <x v="4255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4163466795561952"/>
    <m/>
    <m/>
    <x v="3818"/>
    <m/>
    <m/>
    <m/>
    <m/>
    <n v="0.41242686646149862"/>
    <m/>
    <m/>
    <m/>
    <n v="5.023152620785944"/>
    <m/>
    <m/>
    <m/>
    <n v="2.4741013215929604"/>
    <m/>
    <m/>
    <n v="20.770366154007462"/>
    <m/>
    <m/>
    <n v="25.412675685001656"/>
    <m/>
    <m/>
    <e v="#DIV/0!"/>
    <m/>
  </r>
  <r>
    <x v="4256"/>
    <n v="23.11"/>
    <n v="27.12"/>
    <n v="26.067"/>
    <n v="21.9312"/>
    <n v="549.42999999999995"/>
    <n v="271.56"/>
    <n v="21963.072832000002"/>
    <n v="18480.507953"/>
    <n v="1.1111556939003009E-6"/>
    <x v="4256"/>
    <n v="15.05"/>
    <n v="2.9970961980021222"/>
    <x v="4256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7453892247099247"/>
    <m/>
    <m/>
    <x v="3819"/>
    <m/>
    <m/>
    <m/>
    <m/>
    <n v="0.37846443870772684"/>
    <m/>
    <m/>
    <m/>
    <n v="5.2296540448287789"/>
    <m/>
    <m/>
    <m/>
    <n v="2.5758390026343085"/>
    <m/>
    <m/>
    <n v="19.059774921996809"/>
    <m/>
    <m/>
    <n v="25.847119619615182"/>
    <m/>
    <m/>
    <e v="#DIV/0!"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x v="4257"/>
    <n v="14.46"/>
    <n v="2.9953861659128336"/>
    <x v="425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14427670357372"/>
    <m/>
    <m/>
    <x v="3820"/>
    <m/>
    <m/>
    <m/>
    <m/>
    <n v="0.34848436918124814"/>
    <m/>
    <m/>
    <m/>
    <n v="5.4364532745175449"/>
    <m/>
    <m/>
    <m/>
    <n v="2.6777255449176329"/>
    <m/>
    <m/>
    <n v="17.549771947488814"/>
    <m/>
    <m/>
    <n v="26.533083801114191"/>
    <m/>
    <m/>
    <e v="#DIV/0!"/>
    <m/>
  </r>
  <r>
    <x v="4258"/>
    <n v="28.89"/>
    <n v="30.24"/>
    <n v="29.0853"/>
    <n v="24.470500000000001"/>
    <n v="480.28"/>
    <n v="302.17"/>
    <n v="22098.18895"/>
    <n v="18594.158230000001"/>
    <n v="8.3332864653229421E-7"/>
    <x v="4258"/>
    <n v="16.79"/>
    <n v="2.9975298975417122"/>
    <x v="4258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517923334523287"/>
    <m/>
    <m/>
    <x v="3821"/>
    <m/>
    <m/>
    <m/>
    <m/>
    <n v="0.46122588568115364"/>
    <m/>
    <m/>
    <m/>
    <n v="4.5567202566182869"/>
    <m/>
    <m/>
    <m/>
    <n v="2.2444369853193056"/>
    <m/>
    <m/>
    <n v="23.227218857034153"/>
    <m/>
    <m/>
    <n v="25.640132389588196"/>
    <m/>
    <m/>
    <e v="#DIV/0!"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x v="4259"/>
    <n v="15.95"/>
    <n v="2.9950787053534551"/>
    <x v="4259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8.9929146889022036"/>
    <m/>
    <m/>
    <x v="3822"/>
    <m/>
    <m/>
    <m/>
    <m/>
    <n v="0.41454744002761662"/>
    <m/>
    <m/>
    <m/>
    <n v="4.7870101113904671"/>
    <m/>
    <m/>
    <m/>
    <n v="2.3578920632968248"/>
    <m/>
    <m/>
    <n v="20.876281315900197"/>
    <m/>
    <m/>
    <n v="26.083958406620056"/>
    <m/>
    <m/>
    <e v="#DIV/0!"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x v="4260"/>
    <n v="14.89"/>
    <n v="2.9960658146424044"/>
    <x v="4260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5872129045210048"/>
    <m/>
    <m/>
    <x v="3823"/>
    <m/>
    <m/>
    <m/>
    <m/>
    <n v="0.35965704760887501"/>
    <m/>
    <m/>
    <m/>
    <n v="5.1030120357098685"/>
    <m/>
    <m/>
    <m/>
    <n v="2.5136207227916443"/>
    <m/>
    <m/>
    <n v="18.11146458184076"/>
    <m/>
    <m/>
    <n v="26.878668939311474"/>
    <m/>
    <m/>
    <e v="#DIV/0!"/>
    <m/>
  </r>
  <r>
    <x v="4261"/>
    <n v="24.1"/>
    <n v="27.16"/>
    <n v="25.9282"/>
    <n v="21.814299999999999"/>
    <n v="535.27"/>
    <n v="269.07"/>
    <n v="21429.597024999999"/>
    <n v="18031.505980000002"/>
    <n v="8.3332864653229421E-7"/>
    <x v="4261"/>
    <n v="14.97"/>
    <n v="2.9963773397482081"/>
    <x v="4261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4905884328576189"/>
    <m/>
    <m/>
    <x v="3824"/>
    <m/>
    <m/>
    <m/>
    <m/>
    <n v="0.36358360779141957"/>
    <m/>
    <m/>
    <m/>
    <n v="5.0748326408149733"/>
    <m/>
    <m/>
    <m/>
    <n v="2.4997662865495562"/>
    <m/>
    <m/>
    <n v="18.309001286062443"/>
    <m/>
    <m/>
    <n v="26.394214058417987"/>
    <m/>
    <m/>
    <e v="#DIV/0!"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x v="4262"/>
    <n v="15.61"/>
    <n v="2.9975086580312222"/>
    <x v="4262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1383151600665951"/>
    <m/>
    <m/>
    <x v="3825"/>
    <m/>
    <m/>
    <m/>
    <m/>
    <n v="0.39489132871822885"/>
    <m/>
    <m/>
    <m/>
    <n v="4.8560199016221111"/>
    <m/>
    <m/>
    <m/>
    <n v="2.3920082135143552"/>
    <m/>
    <m/>
    <n v="19.885353788135575"/>
    <m/>
    <m/>
    <n v="26.117055746884805"/>
    <m/>
    <m/>
    <e v="#DIV/0!"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x v="4263"/>
    <n v="16.3"/>
    <n v="2.9971486340605762"/>
    <x v="426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6981469724713332"/>
    <m/>
    <m/>
    <x v="3826"/>
    <m/>
    <m/>
    <m/>
    <m/>
    <n v="0.429732398834621"/>
    <m/>
    <m/>
    <m/>
    <n v="4.6414925312794955"/>
    <m/>
    <m/>
    <m/>
    <n v="2.286358829317138"/>
    <m/>
    <m/>
    <n v="21.639603925042863"/>
    <m/>
    <m/>
    <n v="25.669387758184815"/>
    <m/>
    <m/>
    <e v="#DIV/0!"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x v="4264"/>
    <n v="15.14"/>
    <n v="2.9964443741439593"/>
    <x v="4264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3106892172453204"/>
    <m/>
    <m/>
    <x v="3827"/>
    <m/>
    <m/>
    <m/>
    <m/>
    <n v="0.36843480777043158"/>
    <m/>
    <m/>
    <m/>
    <n v="4.9722281651662437"/>
    <m/>
    <m/>
    <m/>
    <n v="2.4493025333733378"/>
    <m/>
    <m/>
    <n v="18.552709659701328"/>
    <m/>
    <m/>
    <n v="26.610891005741173"/>
    <m/>
    <m/>
    <e v="#DIV/0!"/>
    <m/>
  </r>
  <r>
    <x v="4265"/>
    <n v="25.47"/>
    <n v="28.13"/>
    <n v="26.6279"/>
    <n v="22.402899999999999"/>
    <n v="518.76"/>
    <n v="275.19"/>
    <n v="21534.658404000002"/>
    <n v="18119.797578999998"/>
    <n v="1.1111556939003009E-6"/>
    <x v="4265"/>
    <n v="15.14"/>
    <n v="3.0575457338192216"/>
    <x v="4265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1948348414546324"/>
    <m/>
    <m/>
    <x v="3828"/>
    <m/>
    <m/>
    <m/>
    <m/>
    <n v="0.37971463336218064"/>
    <m/>
    <m/>
    <m/>
    <n v="4.8951713790592217"/>
    <m/>
    <m/>
    <m/>
    <n v="2.4114220349552151"/>
    <m/>
    <m/>
    <n v="19.120114299426007"/>
    <m/>
    <m/>
    <n v="26.208077779387693"/>
    <m/>
    <m/>
    <e v="#DIV/0!"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x v="4266"/>
    <n v="14.75"/>
    <n v="2.997828995985897"/>
    <x v="4266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5417149455915862"/>
    <m/>
    <m/>
    <x v="3829"/>
    <m/>
    <m/>
    <m/>
    <m/>
    <n v="0.34926860700610751"/>
    <m/>
    <m/>
    <m/>
    <n v="5.0911090673817139"/>
    <m/>
    <m/>
    <m/>
    <n v="2.5079702031256081"/>
    <m/>
    <m/>
    <n v="17.58685516717501"/>
    <m/>
    <m/>
    <n v="26.3614842604754"/>
    <m/>
    <m/>
    <e v="#DIV/0!"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x v="4267"/>
    <n v="14.58"/>
    <n v="2.9962282319339857"/>
    <x v="4267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6365402312993123"/>
    <m/>
    <m/>
    <x v="3830"/>
    <m/>
    <m/>
    <m/>
    <m/>
    <n v="0.3409448716338796"/>
    <m/>
    <m/>
    <m/>
    <n v="5.1514507927768465"/>
    <m/>
    <m/>
    <m/>
    <n v="2.5377227574125749"/>
    <m/>
    <m/>
    <n v="17.167548473923681"/>
    <m/>
    <m/>
    <n v="26.581690415939462"/>
    <m/>
    <m/>
    <e v="#DIV/0!"/>
    <m/>
  </r>
  <r>
    <x v="4268"/>
    <n v="21.91"/>
    <n v="26.09"/>
    <n v="24.62"/>
    <n v="20.7135"/>
    <n v="557.61"/>
    <n v="255.46"/>
    <n v="20966.785483"/>
    <n v="17641.915832999999"/>
    <n v="1.2500718804542288E-6"/>
    <x v="4268"/>
    <n v="14.21"/>
    <n v="2.9968199345525472"/>
    <x v="4268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9.8818125644399863"/>
    <m/>
    <m/>
    <x v="3831"/>
    <m/>
    <m/>
    <m/>
    <m/>
    <n v="0.32374327506638712"/>
    <m/>
    <m/>
    <m/>
    <n v="5.2810747468971062"/>
    <m/>
    <m/>
    <m/>
    <n v="2.6016063275367673"/>
    <m/>
    <m/>
    <n v="16.301231730901964"/>
    <m/>
    <m/>
    <n v="26.908193141159739"/>
    <m/>
    <m/>
    <e v="#DIV/0!"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x v="4269"/>
    <n v="13.95"/>
    <n v="2.9961059253159976"/>
    <x v="4269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039694659383136"/>
    <m/>
    <m/>
    <x v="3832"/>
    <m/>
    <m/>
    <m/>
    <m/>
    <n v="0.31178551813228689"/>
    <m/>
    <m/>
    <m/>
    <n v="5.3782692289487164"/>
    <m/>
    <m/>
    <m/>
    <n v="2.6495157893556955"/>
    <m/>
    <m/>
    <n v="15.698969650154831"/>
    <m/>
    <m/>
    <n v="26.816418415561873"/>
    <m/>
    <m/>
    <e v="#DIV/0!"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x v="4270"/>
    <n v="13.13"/>
    <n v="2.9951633724503735"/>
    <x v="4270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632478047598054"/>
    <m/>
    <m/>
    <x v="3833"/>
    <m/>
    <m/>
    <m/>
    <m/>
    <n v="0.27500526012335436"/>
    <m/>
    <m/>
    <m/>
    <n v="5.6944615834214716"/>
    <m/>
    <m/>
    <m/>
    <n v="2.8053739726537739"/>
    <m/>
    <m/>
    <n v="13.846590471310884"/>
    <m/>
    <m/>
    <n v="27.241567954191972"/>
    <m/>
    <m/>
    <e v="#DIV/0!"/>
    <m/>
  </r>
  <r>
    <x v="4271"/>
    <n v="19.79"/>
    <n v="24.71"/>
    <n v="22.7957"/>
    <n v="19.1785"/>
    <n v="602.13"/>
    <n v="235.68"/>
    <n v="20591.413074"/>
    <n v="17325.959815999999"/>
    <n v="1.2500718804542288E-6"/>
    <x v="4271"/>
    <n v="13.16"/>
    <n v="2.995440861348265"/>
    <x v="4271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667860698111699"/>
    <m/>
    <m/>
    <x v="3834"/>
    <m/>
    <m/>
    <m/>
    <m/>
    <n v="0.27630392337979703"/>
    <m/>
    <m/>
    <m/>
    <n v="5.680655049297366"/>
    <m/>
    <m/>
    <m/>
    <n v="2.7986025251959954"/>
    <m/>
    <m/>
    <n v="13.91183582651801"/>
    <m/>
    <m/>
    <n v="27.385923433096789"/>
    <m/>
    <m/>
    <e v="#DIV/0!"/>
    <m/>
  </r>
  <r>
    <x v="4272"/>
    <n v="19.23"/>
    <n v="23.88"/>
    <n v="21.806100000000001"/>
    <n v="18.3459"/>
    <n v="624.5"/>
    <n v="226.92"/>
    <n v="20073.428327000001"/>
    <n v="16890.097116000001"/>
    <n v="1.2500718804542288E-6"/>
    <x v="4272"/>
    <n v="12.59"/>
    <n v="2.9949315528812015"/>
    <x v="4272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06358088875454"/>
    <m/>
    <m/>
    <x v="3835"/>
    <m/>
    <m/>
    <m/>
    <m/>
    <n v="0.25230494740856496"/>
    <m/>
    <m/>
    <m/>
    <n v="5.9269943817862014"/>
    <m/>
    <m/>
    <m/>
    <n v="2.9199944548207681"/>
    <m/>
    <m/>
    <n v="12.703362879806058"/>
    <m/>
    <m/>
    <n v="28.073857590834294"/>
    <m/>
    <m/>
    <e v="#DIV/0!"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x v="4273"/>
    <n v="13.28"/>
    <n v="2.9965202122867747"/>
    <x v="4273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461907042424675"/>
    <m/>
    <m/>
    <x v="3836"/>
    <m/>
    <m/>
    <m/>
    <m/>
    <n v="0.28017490039777887"/>
    <m/>
    <m/>
    <m/>
    <n v="5.5992706877797769"/>
    <m/>
    <m/>
    <m/>
    <n v="2.7585679236700043"/>
    <m/>
    <m/>
    <n v="14.106443318047436"/>
    <m/>
    <m/>
    <n v="27.933505817190539"/>
    <m/>
    <m/>
    <e v="#DIV/0!"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x v="4274"/>
    <n v="12.77"/>
    <n v="2.9948336959699073"/>
    <x v="4274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0.889303078437221"/>
    <m/>
    <m/>
    <x v="3837"/>
    <m/>
    <m/>
    <m/>
    <m/>
    <n v="0.25843181462197773"/>
    <m/>
    <m/>
    <m/>
    <n v="5.816179585709337"/>
    <m/>
    <m/>
    <m/>
    <n v="2.8654613369826536"/>
    <m/>
    <m/>
    <n v="13.011568228148972"/>
    <m/>
    <m/>
    <n v="27.782878212676088"/>
    <m/>
    <m/>
    <e v="#DIV/0!"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x v="4275"/>
    <n v="11.92"/>
    <n v="2.9976275395709977"/>
    <x v="4275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578244065242501"/>
    <m/>
    <m/>
    <x v="3838"/>
    <m/>
    <m/>
    <m/>
    <m/>
    <n v="0.22437577918848109"/>
    <m/>
    <m/>
    <m/>
    <n v="6.1982850180622036"/>
    <m/>
    <m/>
    <m/>
    <n v="3.0538089785935139"/>
    <m/>
    <m/>
    <n v="11.296547518184473"/>
    <m/>
    <m/>
    <n v="28.894873969219422"/>
    <m/>
    <m/>
    <e v="#DIV/0!"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x v="4276"/>
    <n v="12.49"/>
    <n v="2.9967108680662684"/>
    <x v="4276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004157297935734"/>
    <m/>
    <m/>
    <x v="3839"/>
    <m/>
    <m/>
    <m/>
    <m/>
    <n v="0.24572949010603695"/>
    <m/>
    <m/>
    <m/>
    <n v="5.9029521238029288"/>
    <m/>
    <m/>
    <m/>
    <n v="2.9083328744680497"/>
    <m/>
    <m/>
    <n v="12.371501247024701"/>
    <m/>
    <m/>
    <n v="28.701467073160522"/>
    <m/>
    <m/>
    <e v="#DIV/0!"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x v="4277"/>
    <n v="12.55"/>
    <n v="2.997664024904299"/>
    <x v="4277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005679423386971"/>
    <m/>
    <m/>
    <x v="3840"/>
    <m/>
    <m/>
    <m/>
    <m/>
    <n v="0.24821204640320765"/>
    <m/>
    <m/>
    <m/>
    <n v="5.8727599391228464"/>
    <m/>
    <m/>
    <m/>
    <n v="2.8934876072746794"/>
    <m/>
    <m/>
    <n v="12.496354684170861"/>
    <m/>
    <m/>
    <n v="28.688723296616516"/>
    <m/>
    <m/>
    <e v="#DIV/0!"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x v="4278"/>
    <n v="12.21"/>
    <n v="2.9959213858208829"/>
    <x v="4278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29212528551672"/>
    <m/>
    <m/>
    <x v="3841"/>
    <m/>
    <m/>
    <m/>
    <m/>
    <n v="0.23455614766908414"/>
    <m/>
    <m/>
    <m/>
    <n v="6.0339363951883671"/>
    <m/>
    <m/>
    <m/>
    <n v="2.9729296510373491"/>
    <m/>
    <m/>
    <n v="11.808710937826763"/>
    <m/>
    <m/>
    <n v="29.12902578446193"/>
    <m/>
    <m/>
    <e v="#DIV/0!"/>
    <m/>
  </r>
  <r>
    <x v="4279"/>
    <n v="18.86"/>
    <n v="22.32"/>
    <n v="20.314699999999998"/>
    <n v="17.091000000000001"/>
    <n v="658.73"/>
    <n v="212.38"/>
    <n v="18927.150048"/>
    <n v="15925.479427"/>
    <n v="4.1671128436782112E-7"/>
    <x v="4279"/>
    <n v="11.72"/>
    <n v="2.9970958894722348"/>
    <x v="4279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664242413728749"/>
    <m/>
    <m/>
    <x v="3842"/>
    <m/>
    <m/>
    <m/>
    <m/>
    <n v="0.21586597559497772"/>
    <m/>
    <m/>
    <m/>
    <n v="6.2739521218701038"/>
    <m/>
    <m/>
    <m/>
    <n v="3.0912166961751857"/>
    <m/>
    <m/>
    <n v="10.867635155305798"/>
    <m/>
    <m/>
    <n v="29.695434264716013"/>
    <m/>
    <m/>
    <e v="#DIV/0!"/>
    <m/>
  </r>
  <r>
    <x v="4280"/>
    <n v="20.74"/>
    <n v="23.2"/>
    <n v="20.7973"/>
    <n v="17.497"/>
    <n v="646.25"/>
    <n v="216.4"/>
    <n v="18858.910801000002"/>
    <n v="15868.042384"/>
    <n v="4.1671128436782112E-7"/>
    <x v="4280"/>
    <n v="12"/>
    <n v="2.9962781331644428"/>
    <x v="4280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441375983698936"/>
    <m/>
    <m/>
    <x v="3843"/>
    <m/>
    <m/>
    <m/>
    <m/>
    <n v="0.2260989921101976"/>
    <m/>
    <m/>
    <m/>
    <n v="6.1240574097225355"/>
    <m/>
    <m/>
    <m/>
    <n v="3.0174531823056694"/>
    <m/>
    <m/>
    <n v="11.382431139690368"/>
    <m/>
    <m/>
    <n v="29.79926472764576"/>
    <m/>
    <m/>
    <e v="#DIV/0!"/>
    <m/>
  </r>
  <r>
    <x v="4281"/>
    <n v="19.61"/>
    <n v="22.31"/>
    <n v="19.949100000000001"/>
    <n v="16.7834"/>
    <n v="672.91"/>
    <n v="207.47"/>
    <n v="18349.404028000001"/>
    <n v="15439.33259"/>
    <n v="4.1671128436782112E-7"/>
    <x v="4281"/>
    <n v="11.51"/>
    <n v="2.9963856430538485"/>
    <x v="4281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1.912718683610489"/>
    <m/>
    <m/>
    <x v="3844"/>
    <m/>
    <m/>
    <m/>
    <m/>
    <n v="0.20764949099671401"/>
    <m/>
    <m/>
    <m/>
    <n v="6.3735249274023973"/>
    <m/>
    <m/>
    <m/>
    <n v="3.1404025510741458"/>
    <m/>
    <m/>
    <n v="10.45351771521349"/>
    <m/>
    <m/>
    <n v="30.60323770672629"/>
    <m/>
    <m/>
    <e v="#DIV/0!"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x v="4282"/>
    <n v="11.39"/>
    <n v="2.9959407513487988"/>
    <x v="4282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097409187771103"/>
    <m/>
    <m/>
    <x v="3845"/>
    <m/>
    <m/>
    <m/>
    <m/>
    <n v="0.20327768828671919"/>
    <m/>
    <m/>
    <m/>
    <n v="6.4402131607593045"/>
    <m/>
    <m/>
    <m/>
    <n v="3.1732933414819025"/>
    <m/>
    <m/>
    <n v="10.233318359908294"/>
    <m/>
    <m/>
    <n v="30.70687440049921"/>
    <m/>
    <m/>
    <e v="#DIV/0!"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x v="4283"/>
    <n v="11.05"/>
    <n v="2.9954752052275397"/>
    <x v="4283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434133984365181"/>
    <m/>
    <m/>
    <x v="3846"/>
    <m/>
    <m/>
    <m/>
    <m/>
    <n v="0.19109931276152822"/>
    <m/>
    <m/>
    <m/>
    <n v="6.6327189409083296"/>
    <m/>
    <m/>
    <m/>
    <n v="3.2681796288765885"/>
    <m/>
    <m/>
    <n v="9.6201344358043048"/>
    <m/>
    <m/>
    <n v="31.219110497444287"/>
    <m/>
    <m/>
    <e v="#DIV/0!"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x v="4284"/>
    <n v="10.76"/>
    <n v="2.9972575316074912"/>
    <x v="4284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752087025892374"/>
    <m/>
    <m/>
    <x v="3847"/>
    <m/>
    <m/>
    <m/>
    <m/>
    <n v="0.18124577632834596"/>
    <m/>
    <m/>
    <m/>
    <n v="6.8020269588459712"/>
    <m/>
    <m/>
    <m/>
    <n v="3.3517398021677103"/>
    <m/>
    <m/>
    <n v="9.1236976681900224"/>
    <m/>
    <m/>
    <n v="31.790379211683657"/>
    <m/>
    <m/>
    <e v="#DIV/0!"/>
    <m/>
  </r>
  <r>
    <x v="4285"/>
    <n v="18.12"/>
    <n v="21.16"/>
    <n v="18.6614"/>
    <n v="15.700100000000001"/>
    <n v="717.46"/>
    <n v="194.26"/>
    <n v="17579.029554000001"/>
    <n v="14791.079266000001"/>
    <n v="5.5561859602093477E-7"/>
    <x v="4285"/>
    <n v="10.77"/>
    <n v="2.9946045888728303"/>
    <x v="4285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696529138963681"/>
    <m/>
    <m/>
    <x v="3848"/>
    <m/>
    <m/>
    <m/>
    <m/>
    <n v="0.18134590318037988"/>
    <m/>
    <m/>
    <m/>
    <n v="6.799716722994293"/>
    <m/>
    <m/>
    <m/>
    <n v="3.3506354118147703"/>
    <m/>
    <m/>
    <n v="9.1286379610221839"/>
    <m/>
    <m/>
    <n v="31.915675384668411"/>
    <m/>
    <m/>
    <e v="#DIV/0!"/>
    <m/>
  </r>
  <r>
    <x v="4286"/>
    <n v="17.16"/>
    <n v="20.66"/>
    <n v="18.2242"/>
    <n v="15.3323"/>
    <n v="736.5"/>
    <n v="189.1"/>
    <n v="17463.170050000001"/>
    <n v="14693.586309"/>
    <n v="5.5561859602093477E-7"/>
    <x v="4286"/>
    <n v="10.51"/>
    <n v="2.9974261120738088"/>
    <x v="4286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032756289730045"/>
    <m/>
    <m/>
    <x v="3849"/>
    <m/>
    <m/>
    <m/>
    <m/>
    <n v="0.17284344166338908"/>
    <m/>
    <m/>
    <m/>
    <n v="6.9586868646293984"/>
    <m/>
    <m/>
    <m/>
    <n v="3.4290044897961827"/>
    <m/>
    <m/>
    <n v="8.700543522081114"/>
    <m/>
    <m/>
    <n v="32.124871916087706"/>
    <m/>
    <m/>
    <e v="#DIV/0!"/>
    <m/>
  </r>
  <r>
    <x v="4287"/>
    <n v="16.95"/>
    <n v="20.59"/>
    <n v="17.9102"/>
    <n v="15.068099999999999"/>
    <n v="749.59"/>
    <n v="185.74"/>
    <n v="17470.432091999999"/>
    <n v="14699.688458000001"/>
    <n v="5.5561859602093477E-7"/>
    <x v="4287"/>
    <n v="10.33"/>
    <n v="2.9969085575322332"/>
    <x v="4287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263663933856346"/>
    <m/>
    <m/>
    <x v="3850"/>
    <m/>
    <m/>
    <m/>
    <m/>
    <n v="0.16688108107942148"/>
    <m/>
    <m/>
    <m/>
    <n v="7.0782664576261816"/>
    <m/>
    <m/>
    <m/>
    <n v="3.4879646364291546"/>
    <m/>
    <m/>
    <n v="8.400319929574767"/>
    <m/>
    <m/>
    <n v="32.11036082472841"/>
    <m/>
    <m/>
    <e v="#DIV/0!"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x v="4288"/>
    <n v="10.28"/>
    <n v="2.9964725404957027"/>
    <x v="4288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322564551687893"/>
    <m/>
    <m/>
    <x v="3851"/>
    <m/>
    <m/>
    <m/>
    <m/>
    <n v="0.16523196434875187"/>
    <m/>
    <m/>
    <m/>
    <n v="7.1127907419399268"/>
    <m/>
    <m/>
    <m/>
    <n v="3.5050127619470302"/>
    <m/>
    <m/>
    <n v="8.3172169865416237"/>
    <m/>
    <m/>
    <n v="31.984019600297849"/>
    <m/>
    <m/>
    <e v="#DIV/0!"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x v="4289"/>
    <n v="10.16"/>
    <n v="2.9974368472604636"/>
    <x v="4289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418204123298466"/>
    <m/>
    <m/>
    <x v="3852"/>
    <m/>
    <m/>
    <m/>
    <m/>
    <n v="0.16146004279545306"/>
    <m/>
    <m/>
    <m/>
    <n v="7.1926198275145952"/>
    <m/>
    <m/>
    <m/>
    <n v="3.5444584963784642"/>
    <m/>
    <m/>
    <n v="8.1270842219349237"/>
    <m/>
    <m/>
    <n v="32.140135464255593"/>
    <m/>
    <m/>
    <e v="#DIV/0!"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x v="4290"/>
    <n v="10.09"/>
    <n v="2.9946652527187432"/>
    <x v="4290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553502756653007"/>
    <m/>
    <m/>
    <x v="3853"/>
    <m/>
    <m/>
    <m/>
    <m/>
    <n v="0.15901483854498957"/>
    <m/>
    <m/>
    <m/>
    <n v="7.2466266441992131"/>
    <m/>
    <m/>
    <m/>
    <n v="3.5711087999263689"/>
    <m/>
    <m/>
    <n v="8.0039173158263743"/>
    <m/>
    <m/>
    <n v="31.813930785886864"/>
    <m/>
    <m/>
    <e v="#DIV/0!"/>
    <m/>
  </r>
  <r>
    <x v="4291"/>
    <n v="16.989999999999998"/>
    <n v="21.06"/>
    <n v="17.883700000000001"/>
    <n v="15.0457"/>
    <n v="749.7"/>
    <n v="185.6"/>
    <n v="17784.609042"/>
    <n v="14963.988325"/>
    <n v="5.5561859602093477E-7"/>
    <x v="4291"/>
    <n v="10.31"/>
    <n v="2.9981517192517639"/>
    <x v="4291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261249636111742"/>
    <m/>
    <m/>
    <x v="3854"/>
    <m/>
    <m/>
    <m/>
    <m/>
    <n v="0.1662338919130775"/>
    <m/>
    <m/>
    <m/>
    <n v="7.0816757441403855"/>
    <m/>
    <m/>
    <m/>
    <n v="3.4898570568729177"/>
    <m/>
    <m/>
    <n v="8.3671924380557208"/>
    <m/>
    <m/>
    <n v="31.529327420844357"/>
    <m/>
    <m/>
    <e v="#DIV/0!"/>
    <m/>
  </r>
  <r>
    <x v="4292"/>
    <n v="16.57"/>
    <n v="20.76"/>
    <n v="17.2803"/>
    <n v="14.5381"/>
    <n v="774.58"/>
    <n v="179.44"/>
    <n v="17645.511886"/>
    <n v="14846.943520999999"/>
    <n v="5.5561859602093477E-7"/>
    <x v="4292"/>
    <n v="9.9700000000000006"/>
    <n v="2.994901628329115"/>
    <x v="4292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700594770405077"/>
    <m/>
    <m/>
    <x v="3855"/>
    <m/>
    <m/>
    <m/>
    <m/>
    <n v="0.15501213128453417"/>
    <m/>
    <m/>
    <m/>
    <n v="7.3202507948111037"/>
    <m/>
    <m/>
    <m/>
    <n v="3.6074636839193022"/>
    <m/>
    <m/>
    <n v="7.8022725291499135"/>
    <m/>
    <m/>
    <n v="31.774784799391355"/>
    <m/>
    <m/>
    <e v="#DIV/0!"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x v="4293"/>
    <n v="9.81"/>
    <n v="2.9956304692121889"/>
    <x v="4293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3.889269715573359"/>
    <m/>
    <m/>
    <x v="3856"/>
    <m/>
    <m/>
    <m/>
    <m/>
    <n v="0.15009380456795116"/>
    <m/>
    <m/>
    <m/>
    <n v="7.4359158792208175"/>
    <m/>
    <m/>
    <m/>
    <n v="3.6645013106776965"/>
    <m/>
    <m/>
    <n v="7.5546341654144955"/>
    <m/>
    <m/>
    <n v="31.926923953322429"/>
    <m/>
    <m/>
    <e v="#DIV/0!"/>
    <m/>
  </r>
  <r>
    <x v="4294"/>
    <n v="17.29"/>
    <n v="21.37"/>
    <n v="17.643699999999999"/>
    <n v="14.8438"/>
    <n v="754.09"/>
    <n v="183.99"/>
    <n v="17872.400751000001"/>
    <n v="15037.814914"/>
    <n v="5.5561859602093477E-7"/>
    <x v="4294"/>
    <n v="10.17"/>
    <n v="2.9983087072199277"/>
    <x v="4294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335249118518684"/>
    <m/>
    <m/>
    <x v="3857"/>
    <m/>
    <m/>
    <m/>
    <m/>
    <n v="0.16132532413907233"/>
    <m/>
    <m/>
    <m/>
    <n v="7.1562970442791372"/>
    <m/>
    <m/>
    <m/>
    <n v="3.5268094042715434"/>
    <m/>
    <m/>
    <n v="8.119680672513601"/>
    <m/>
    <m/>
    <n v="31.356273149514426"/>
    <m/>
    <m/>
    <e v="#DIV/0!"/>
    <m/>
  </r>
  <r>
    <x v="4295"/>
    <n v="18.68"/>
    <n v="22.35"/>
    <n v="17.968599999999999"/>
    <n v="15.117100000000001"/>
    <n v="742.04"/>
    <n v="186.93"/>
    <n v="18164.37847"/>
    <n v="15283.476235"/>
    <n v="5.5561859602093477E-7"/>
    <x v="4295"/>
    <n v="10.36"/>
    <n v="2.9971597598320483"/>
    <x v="4295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121439149610705"/>
    <m/>
    <m/>
    <x v="3858"/>
    <m/>
    <m/>
    <m/>
    <m/>
    <n v="0.16726024330740144"/>
    <m/>
    <m/>
    <m/>
    <n v="7.0242100832829291"/>
    <m/>
    <m/>
    <m/>
    <n v="3.4617486322726938"/>
    <m/>
    <m/>
    <n v="8.4182994749615432"/>
    <m/>
    <m/>
    <n v="30.842905944570106"/>
    <m/>
    <m/>
    <e v="#DIV/0!"/>
    <m/>
  </r>
  <r>
    <x v="4296"/>
    <n v="17.5"/>
    <n v="21.49"/>
    <n v="17.066500000000001"/>
    <n v="14.3581"/>
    <n v="780.76"/>
    <n v="177.17"/>
    <n v="17801.454596"/>
    <n v="14978.104230999999"/>
    <n v="5.5561859602093477E-7"/>
    <x v="4296"/>
    <n v="9.84"/>
    <n v="2.9970151830846361"/>
    <x v="4296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3.805365583133877"/>
    <m/>
    <m/>
    <x v="3859"/>
    <m/>
    <m/>
    <m/>
    <m/>
    <n v="0.15045955403059108"/>
    <m/>
    <m/>
    <m/>
    <n v="7.3765383412075396"/>
    <m/>
    <m/>
    <m/>
    <n v="3.6354238090951503"/>
    <m/>
    <m/>
    <n v="7.5726286666090115"/>
    <m/>
    <m/>
    <n v="31.458017571313274"/>
    <m/>
    <m/>
    <e v="#DIV/0!"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x v="4297"/>
    <n v="10.41"/>
    <n v="2.9963846035743047"/>
    <x v="4297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2.93452764640576"/>
    <m/>
    <m/>
    <x v="3860"/>
    <m/>
    <m/>
    <m/>
    <m/>
    <n v="0.16784286872645315"/>
    <m/>
    <m/>
    <m/>
    <n v="6.9499525294543965"/>
    <m/>
    <m/>
    <m/>
    <n v="3.4252217037437749"/>
    <m/>
    <m/>
    <n v="8.447439474366"/>
    <m/>
    <m/>
    <n v="30.598018102450798"/>
    <m/>
    <m/>
    <e v="#DIV/0!"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x v="4298"/>
    <n v="40.229999999999997"/>
    <n v="-9.1706382571299372E-4"/>
    <x v="429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475711529651642"/>
    <m/>
    <m/>
    <x v="3861"/>
    <m/>
    <m/>
    <m/>
    <m/>
    <n v="0.1564747887293087"/>
    <m/>
    <m/>
    <m/>
    <n v="7.1848705522482295"/>
    <m/>
    <m/>
    <m/>
    <n v="3.5410353574709115"/>
    <m/>
    <m/>
    <n v="7.8752050927668034"/>
    <m/>
    <m/>
    <n v="30.978757784995274"/>
    <m/>
    <m/>
    <e v="#DIV/0!"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x v="4299"/>
    <n v="39.83"/>
    <n v="-1.0295524524358557E-3"/>
    <x v="4299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519810504853288"/>
    <m/>
    <m/>
    <x v="3862"/>
    <m/>
    <m/>
    <m/>
    <m/>
    <n v="0.15333484494400543"/>
    <m/>
    <m/>
    <m/>
    <n v="7.2555893233277233"/>
    <m/>
    <m/>
    <m/>
    <n v="3.5759991510636859"/>
    <m/>
    <m/>
    <n v="7.7169248239386201"/>
    <m/>
    <m/>
    <n v="31.072628167214173"/>
    <m/>
    <m/>
    <e v="#DIV/0!"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x v="4300"/>
    <n v="38.9"/>
    <n v="-9.1276134813778054E-4"/>
    <x v="4300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3.832290993710513"/>
    <m/>
    <m/>
    <x v="3863"/>
    <m/>
    <m/>
    <m/>
    <m/>
    <n v="0.1462116140900647"/>
    <m/>
    <m/>
    <m/>
    <n v="7.4236576069599742"/>
    <m/>
    <m/>
    <m/>
    <n v="3.6588711302268271"/>
    <m/>
    <m/>
    <n v="7.358352464572155"/>
    <m/>
    <m/>
    <n v="31.5561649112875"/>
    <m/>
    <m/>
    <e v="#DIV/0!"/>
    <m/>
  </r>
  <r>
    <x v="4301"/>
    <n v="17.28"/>
    <n v="21.13"/>
    <n v="16.839400000000001"/>
    <n v="14.167"/>
    <n v="785.83"/>
    <n v="174.92"/>
    <n v="17761.469510999999"/>
    <n v="14944.390152"/>
    <n v="6.9441778594026005E-7"/>
    <x v="4301"/>
    <n v="38.83"/>
    <n v="-7.5605437547587862E-4"/>
    <x v="4301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3.889684392499232"/>
    <m/>
    <m/>
    <x v="3864"/>
    <m/>
    <m/>
    <m/>
    <m/>
    <n v="0.14573272588777497"/>
    <m/>
    <m/>
    <m/>
    <n v="7.4353439950271589"/>
    <m/>
    <m/>
    <m/>
    <n v="3.6646686446555425"/>
    <m/>
    <m/>
    <n v="7.3341722834207639"/>
    <m/>
    <m/>
    <n v="31.484444118932348"/>
    <m/>
    <m/>
    <e v="#DIV/0!"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x v="4302"/>
    <n v="38.65"/>
    <n v="-9.6161362780389226E-4"/>
    <x v="430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3.918439242200128"/>
    <m/>
    <m/>
    <x v="3865"/>
    <m/>
    <m/>
    <m/>
    <m/>
    <n v="0.14432268893177411"/>
    <m/>
    <m/>
    <m/>
    <n v="7.4708422838604012"/>
    <m/>
    <m/>
    <m/>
    <n v="3.6822026042712031"/>
    <m/>
    <m/>
    <n v="7.2631309573952372"/>
    <m/>
    <m/>
    <n v="31.563403975992578"/>
    <m/>
    <m/>
    <e v="#DIV/0!"/>
    <m/>
  </r>
  <r>
    <x v="4303"/>
    <n v="18.61"/>
    <n v="22.07"/>
    <n v="17.411000000000001"/>
    <n v="14.6478"/>
    <n v="758.06"/>
    <n v="181.08"/>
    <n v="17972.895167999999"/>
    <n v="15122.263577"/>
    <n v="5.5561859602093477E-7"/>
    <x v="4303"/>
    <n v="40.15"/>
    <n v="-8.5322883016769602E-4"/>
    <x v="430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397376399105456"/>
    <m/>
    <m/>
    <x v="3866"/>
    <m/>
    <m/>
    <m/>
    <m/>
    <n v="0.15555927579528278"/>
    <m/>
    <m/>
    <m/>
    <n v="7.1795420805261791"/>
    <m/>
    <m/>
    <m/>
    <n v="3.5386634791605682"/>
    <m/>
    <m/>
    <n v="7.8285335900051845"/>
    <m/>
    <m/>
    <n v="31.105118066976626"/>
    <m/>
    <m/>
    <e v="#DIV/0!"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x v="4304"/>
    <n v="38.83"/>
    <n v="-1.0618045263965925E-3"/>
    <x v="4304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3.810427085726614"/>
    <m/>
    <m/>
    <x v="3867"/>
    <m/>
    <m/>
    <m/>
    <m/>
    <n v="0.14527507187217861"/>
    <m/>
    <m/>
    <m/>
    <n v="7.4154908273294415"/>
    <m/>
    <m/>
    <m/>
    <n v="3.6550694929429048"/>
    <m/>
    <m/>
    <n v="7.3107399676202531"/>
    <m/>
    <m/>
    <n v="31.638072012546935"/>
    <m/>
    <m/>
    <e v="#DIV/0!"/>
    <m/>
  </r>
  <r>
    <x v="4305"/>
    <n v="19.48"/>
    <n v="22.67"/>
    <n v="17.456600000000002"/>
    <n v="14.6861"/>
    <n v="748.55"/>
    <n v="182.87"/>
    <n v="17916.631681999999"/>
    <n v="15074.890062"/>
    <n v="5.5561859602093477E-7"/>
    <x v="4305"/>
    <n v="40.25"/>
    <n v="-8.2274305455898311E-4"/>
    <x v="4305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226404550500824"/>
    <m/>
    <m/>
    <x v="3868"/>
    <m/>
    <m/>
    <m/>
    <m/>
    <n v="0.15597342008937853"/>
    <m/>
    <m/>
    <m/>
    <n v="7.1419781971926319"/>
    <m/>
    <m/>
    <m/>
    <n v="3.5202917876283824"/>
    <m/>
    <m/>
    <n v="7.8490315890857376"/>
    <m/>
    <m/>
    <n v="31.182610805764522"/>
    <m/>
    <m/>
    <e v="#DIV/0!"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x v="4306"/>
    <n v="39.19"/>
    <n v="-9.4547604459160883E-4"/>
    <x v="4306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633819825021957"/>
    <m/>
    <m/>
    <x v="3869"/>
    <m/>
    <m/>
    <m/>
    <m/>
    <n v="0.14772270179107336"/>
    <m/>
    <m/>
    <m/>
    <n v="7.3304218016748246"/>
    <m/>
    <m/>
    <m/>
    <n v="3.6132125796515657"/>
    <m/>
    <m/>
    <n v="7.4337502758882339"/>
    <m/>
    <m/>
    <n v="31.625355872442029"/>
    <m/>
    <m/>
    <e v="#DIV/0!"/>
    <m/>
  </r>
  <r>
    <x v="4307"/>
    <n v="18.39"/>
    <n v="21.88"/>
    <n v="16.8658"/>
    <n v="14.1891"/>
    <n v="776.87"/>
    <n v="176.03"/>
    <n v="17639.419224000001"/>
    <n v="14841.629412"/>
    <n v="4.1671128436782112E-7"/>
    <x v="4307"/>
    <n v="38.89"/>
    <n v="-9.2846015794545433E-4"/>
    <x v="4307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725296753753986"/>
    <m/>
    <m/>
    <x v="3870"/>
    <m/>
    <m/>
    <m/>
    <m/>
    <n v="0.14546960501567027"/>
    <m/>
    <m/>
    <m/>
    <n v="7.3858586980781418"/>
    <m/>
    <m/>
    <m/>
    <n v="3.6405747201613283"/>
    <m/>
    <m/>
    <n v="7.3202880139443547"/>
    <m/>
    <m/>
    <n v="31.663916968138686"/>
    <m/>
    <m/>
    <e v="#DIV/0!"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x v="4308"/>
    <n v="36.64"/>
    <n v="-1.0107191774194613E-3"/>
    <x v="4308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546035186574155"/>
    <m/>
    <m/>
    <x v="3871"/>
    <m/>
    <m/>
    <m/>
    <m/>
    <n v="0.12861679197677953"/>
    <m/>
    <m/>
    <m/>
    <n v="7.8132146539561536"/>
    <m/>
    <m/>
    <m/>
    <n v="3.8512619233544818"/>
    <m/>
    <m/>
    <n v="6.4721528510969382"/>
    <m/>
    <m/>
    <n v="32.25550931673947"/>
    <m/>
    <m/>
    <e v="#DIV/0!"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x v="4309"/>
    <n v="38.380000000000003"/>
    <n v="-9.432797054181874E-4"/>
    <x v="4309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3.961629934890251"/>
    <m/>
    <m/>
    <x v="3872"/>
    <m/>
    <m/>
    <m/>
    <m/>
    <n v="0.14085671755572998"/>
    <m/>
    <m/>
    <m/>
    <n v="7.439966860024815"/>
    <m/>
    <m/>
    <m/>
    <n v="3.667392038883432"/>
    <m/>
    <m/>
    <n v="7.0878449118566564"/>
    <m/>
    <m/>
    <n v="31.700270017585432"/>
    <m/>
    <m/>
    <e v="#DIV/0!"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x v="4310"/>
    <n v="41.29"/>
    <n v="-9.2926119124936424E-4"/>
    <x v="4310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2.815975787113905"/>
    <m/>
    <m/>
    <x v="3873"/>
    <m/>
    <m/>
    <m/>
    <m/>
    <n v="0.16222286444638148"/>
    <m/>
    <m/>
    <m/>
    <n v="6.8752287549033513"/>
    <m/>
    <m/>
    <m/>
    <n v="3.3890488995451293"/>
    <m/>
    <m/>
    <n v="8.1628890145849979"/>
    <m/>
    <m/>
    <n v="30.632419389988158"/>
    <m/>
    <m/>
    <e v="#DIV/0!"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x v="4311"/>
    <n v="48.41"/>
    <n v="-9.1902281138744879E-4"/>
    <x v="4311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521205349537729"/>
    <m/>
    <m/>
    <x v="3874"/>
    <m/>
    <m/>
    <m/>
    <m/>
    <n v="0.21817403426718929"/>
    <m/>
    <m/>
    <m/>
    <n v="5.6891640888706734"/>
    <m/>
    <m/>
    <m/>
    <n v="2.8044227923932308"/>
    <m/>
    <m/>
    <n v="10.978173035195681"/>
    <m/>
    <m/>
    <n v="28.608665440605385"/>
    <m/>
    <m/>
    <e v="#DIV/0!"/>
    <m/>
  </r>
  <r>
    <x v="4312"/>
    <n v="23.13"/>
    <n v="25.26"/>
    <n v="18.974900000000002"/>
    <n v="15.9634"/>
    <n v="658.93"/>
    <n v="196.27"/>
    <n v="18410.003196999998"/>
    <n v="15489.946276000001"/>
    <n v="4.1671128436782112E-7"/>
    <x v="4312"/>
    <n v="43.74"/>
    <n v="-7.9597830892130794E-4"/>
    <x v="4312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637135460080936"/>
    <m/>
    <m/>
    <x v="3875"/>
    <m/>
    <m/>
    <m/>
    <m/>
    <n v="0.17613194039428315"/>
    <m/>
    <m/>
    <m/>
    <n v="6.2369466036540429"/>
    <m/>
    <m/>
    <m/>
    <n v="3.0744780702603718"/>
    <m/>
    <m/>
    <n v="8.8625829397046552"/>
    <m/>
    <m/>
    <n v="30.066639339301876"/>
    <m/>
    <m/>
    <e v="#DIV/0!"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x v="4313"/>
    <n v="38.54"/>
    <n v="-9.6867287720836526E-4"/>
    <x v="4313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2.977397871991805"/>
    <m/>
    <m/>
    <x v="3876"/>
    <m/>
    <m/>
    <m/>
    <m/>
    <n v="0.13420238008734037"/>
    <m/>
    <m/>
    <m/>
    <n v="6.9789179743739034"/>
    <m/>
    <m/>
    <m/>
    <n v="3.4402643358396041"/>
    <m/>
    <m/>
    <n v="6.7527021546320363"/>
    <m/>
    <m/>
    <n v="31.586995650981965"/>
    <m/>
    <m/>
    <e v="#DIV/0!"/>
    <m/>
  </r>
  <r>
    <x v="4314"/>
    <n v="19.72"/>
    <n v="23.14"/>
    <n v="17.3094"/>
    <n v="14.562200000000001"/>
    <n v="705.06"/>
    <n v="180.7"/>
    <n v="17927.206417000001"/>
    <n v="15083.702101999999"/>
    <n v="4.1671128436782112E-7"/>
    <x v="4314"/>
    <n v="39.9"/>
    <n v="-8.7410373259810825E-4"/>
    <x v="4314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449092537451735"/>
    <m/>
    <m/>
    <x v="3877"/>
    <m/>
    <m/>
    <m/>
    <m/>
    <n v="0.14370564207042405"/>
    <m/>
    <m/>
    <m/>
    <n v="6.7305009153820157"/>
    <m/>
    <m/>
    <m/>
    <n v="3.3179065044939193"/>
    <m/>
    <m/>
    <n v="7.230640111031466"/>
    <m/>
    <m/>
    <n v="30.772536700627711"/>
    <m/>
    <m/>
    <e v="#DIV/0!"/>
    <m/>
  </r>
  <r>
    <x v="4315"/>
    <n v="21.34"/>
    <n v="24.22"/>
    <n v="17.556100000000001"/>
    <n v="14.7698"/>
    <n v="700.84"/>
    <n v="181.78"/>
    <n v="18328.187865"/>
    <n v="15421.076029"/>
    <n v="4.1671128436782112E-7"/>
    <x v="4315"/>
    <n v="40.47"/>
    <n v="-9.313095709396757E-4"/>
    <x v="431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373902847287543"/>
    <m/>
    <m/>
    <x v="3878"/>
    <m/>
    <m/>
    <m/>
    <m/>
    <n v="0.1477980217783714"/>
    <m/>
    <m/>
    <m/>
    <n v="6.6342412977558149"/>
    <m/>
    <m/>
    <m/>
    <n v="3.2704865337291182"/>
    <m/>
    <m/>
    <n v="7.4364683046552837"/>
    <m/>
    <m/>
    <n v="30.083153809139301"/>
    <m/>
    <m/>
    <e v="#DIV/0!"/>
    <m/>
  </r>
  <r>
    <x v="4316"/>
    <n v="22.18"/>
    <n v="25.27"/>
    <n v="18.3461"/>
    <n v="15.4344"/>
    <n v="660.24"/>
    <n v="192.31"/>
    <n v="18469.565925999999"/>
    <n v="15540.023088"/>
    <n v="4.1671128436782112E-7"/>
    <x v="4316"/>
    <n v="42.29"/>
    <n v="-9.2983741373986462E-4"/>
    <x v="4316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656437929626028"/>
    <m/>
    <m/>
    <x v="3879"/>
    <m/>
    <m/>
    <m/>
    <m/>
    <n v="0.1610935943667193"/>
    <m/>
    <m/>
    <m/>
    <n v="6.3354237673018154"/>
    <m/>
    <m/>
    <m/>
    <n v="3.1232094997002045"/>
    <m/>
    <m/>
    <n v="8.1053461210451072"/>
    <m/>
    <m/>
    <n v="29.850022413246311"/>
    <m/>
    <m/>
    <e v="#DIV/0!"/>
    <m/>
  </r>
  <r>
    <x v="4317"/>
    <n v="20.67"/>
    <n v="23.81"/>
    <n v="17.364000000000001"/>
    <n v="14.6082"/>
    <n v="700.54"/>
    <n v="180.57"/>
    <n v="18078.540211"/>
    <n v="15211.013285000001"/>
    <n v="4.1671128436782112E-7"/>
    <x v="4317"/>
    <n v="40.03"/>
    <n v="-1.050543566776585E-3"/>
    <x v="4317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367250675614988"/>
    <m/>
    <m/>
    <x v="3880"/>
    <m/>
    <m/>
    <m/>
    <m/>
    <n v="0.14384213834913326"/>
    <m/>
    <m/>
    <m/>
    <n v="6.6742467230121614"/>
    <m/>
    <m/>
    <m/>
    <n v="3.2902738813734427"/>
    <m/>
    <m/>
    <n v="7.2372672071407429"/>
    <m/>
    <m/>
    <n v="30.480885524129274"/>
    <m/>
    <m/>
    <e v="#DIV/0!"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x v="4318"/>
    <n v="39.54"/>
    <n v="-8.7981670900016962E-4"/>
    <x v="4318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525625781472753"/>
    <m/>
    <m/>
    <x v="3881"/>
    <m/>
    <m/>
    <m/>
    <m/>
    <n v="0.1403713796974814"/>
    <m/>
    <m/>
    <m/>
    <n v="6.7543436326880482"/>
    <m/>
    <m/>
    <m/>
    <n v="3.3297934189980074"/>
    <m/>
    <m/>
    <n v="7.0625612762480126"/>
    <m/>
    <m/>
    <n v="30.697992926903655"/>
    <m/>
    <m/>
    <e v="#DIV/0!"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x v="4319"/>
    <n v="37.67"/>
    <n v="-9.2129517840966457E-4"/>
    <x v="4319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115724831180241"/>
    <m/>
    <m/>
    <x v="3882"/>
    <m/>
    <m/>
    <m/>
    <m/>
    <n v="0.12708996192853264"/>
    <m/>
    <m/>
    <m/>
    <n v="7.0725816158549728"/>
    <m/>
    <m/>
    <m/>
    <n v="3.4867847942034631"/>
    <m/>
    <m/>
    <n v="6.3941152540907042"/>
    <m/>
    <m/>
    <n v="31.482384977968657"/>
    <m/>
    <m/>
    <e v="#DIV/0!"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x v="4320"/>
    <n v="37.659999999999997"/>
    <n v="-1.041116791259733E-3"/>
    <x v="4320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066471284535135"/>
    <m/>
    <m/>
    <x v="3883"/>
    <m/>
    <m/>
    <m/>
    <m/>
    <n v="0.12699510240013348"/>
    <m/>
    <m/>
    <m/>
    <n v="7.0747724831289265"/>
    <m/>
    <m/>
    <m/>
    <n v="3.4878997927448436"/>
    <m/>
    <m/>
    <n v="6.389271846474462"/>
    <m/>
    <m/>
    <n v="31.214172407446647"/>
    <m/>
    <m/>
    <e v="#DIV/0!"/>
    <m/>
  </r>
  <r>
    <x v="4321"/>
    <n v="17.36"/>
    <n v="21.3"/>
    <n v="15.5283"/>
    <n v="13.0639"/>
    <n v="776.59"/>
    <n v="162.1"/>
    <n v="17233.470680999999"/>
    <n v="14499.947558"/>
    <n v="4.1671128436782112E-7"/>
    <x v="4321"/>
    <n v="35.79"/>
    <n v="-9.7121058996429976E-4"/>
    <x v="4321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705321697731485"/>
    <m/>
    <m/>
    <x v="3884"/>
    <m/>
    <m/>
    <m/>
    <m/>
    <n v="0.11440186849867881"/>
    <m/>
    <m/>
    <m/>
    <n v="7.4250976015298038"/>
    <m/>
    <m/>
    <m/>
    <n v="3.6606485350947571"/>
    <m/>
    <m/>
    <n v="5.7556277149142305"/>
    <m/>
    <m/>
    <n v="31.926924919369299"/>
    <m/>
    <m/>
    <e v="#DIV/0!"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x v="4322"/>
    <n v="33.94"/>
    <n v="-8.9623120041060211E-4"/>
    <x v="4322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411161086356557"/>
    <m/>
    <m/>
    <x v="3885"/>
    <m/>
    <m/>
    <m/>
    <m/>
    <n v="0.10259209000102426"/>
    <m/>
    <m/>
    <m/>
    <n v="7.8078705352811228"/>
    <m/>
    <m/>
    <m/>
    <n v="3.8493979968330754"/>
    <m/>
    <m/>
    <n v="5.1614133190620946"/>
    <m/>
    <m/>
    <n v="32.663693664980975"/>
    <m/>
    <m/>
    <e v="#DIV/0!"/>
    <m/>
  </r>
  <r>
    <x v="4323"/>
    <n v="16.760000000000002"/>
    <n v="20.48"/>
    <n v="15.0566"/>
    <n v="12.667"/>
    <n v="805.33"/>
    <n v="155.87"/>
    <n v="16951.213154000001"/>
    <n v="14262.448914000001"/>
    <n v="4.1671128436782112E-7"/>
    <x v="4323"/>
    <n v="34.700000000000003"/>
    <n v="-9.3890371427951536E-4"/>
    <x v="4323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210969994608361"/>
    <m/>
    <m/>
    <x v="3886"/>
    <m/>
    <m/>
    <m/>
    <m/>
    <n v="0.10717911350757002"/>
    <m/>
    <m/>
    <m/>
    <n v="7.6328276362208367"/>
    <m/>
    <m/>
    <m/>
    <n v="3.7631368605428945"/>
    <m/>
    <m/>
    <n v="5.3921269052443837"/>
    <m/>
    <m/>
    <n v="32.437316914291628"/>
    <m/>
    <m/>
    <e v="#DIV/0!"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x v="4324"/>
    <n v="35.5"/>
    <n v="-7.9160565634872615E-4"/>
    <x v="4324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3.857832727460428"/>
    <m/>
    <m/>
    <x v="3887"/>
    <m/>
    <m/>
    <m/>
    <m/>
    <n v="0.11215953717174351"/>
    <m/>
    <m/>
    <m/>
    <n v="7.4535584907228856"/>
    <m/>
    <m/>
    <m/>
    <n v="3.674900665973158"/>
    <m/>
    <m/>
    <n v="5.6424391796887212"/>
    <m/>
    <m/>
    <n v="32.294197847956703"/>
    <m/>
    <m/>
    <e v="#DIV/0!"/>
    <m/>
  </r>
  <r>
    <x v="4325"/>
    <n v="17.48"/>
    <n v="21.42"/>
    <n v="15.0411"/>
    <n v="12.6539"/>
    <n v="799.44"/>
    <n v="156.88"/>
    <n v="17108.457156"/>
    <n v="14394.721357"/>
    <n v="4.1671128436782112E-7"/>
    <x v="4325"/>
    <n v="34.659999999999997"/>
    <n v="-9.3740088077265415E-4"/>
    <x v="4325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103169682908129"/>
    <m/>
    <m/>
    <x v="3888"/>
    <m/>
    <m/>
    <m/>
    <m/>
    <n v="0.10682061072940838"/>
    <m/>
    <m/>
    <m/>
    <n v="7.6304825623737171"/>
    <m/>
    <m/>
    <m/>
    <n v="3.7621689119489403"/>
    <m/>
    <m/>
    <n v="5.37379281161029"/>
    <m/>
    <m/>
    <n v="32.131991831818745"/>
    <m/>
    <m/>
    <e v="#DIV/0!"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x v="4326"/>
    <n v="35.26"/>
    <n v="-7.6437611631663405E-4"/>
    <x v="4326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3.891418387772065"/>
    <m/>
    <m/>
    <x v="3889"/>
    <m/>
    <m/>
    <m/>
    <m/>
    <n v="0.11055825279520048"/>
    <m/>
    <m/>
    <m/>
    <n v="7.4965054264715674"/>
    <m/>
    <m/>
    <m/>
    <n v="3.696149180574213"/>
    <m/>
    <m/>
    <n v="5.5617603526610289"/>
    <m/>
    <m/>
    <n v="31.832315714411749"/>
    <m/>
    <m/>
    <e v="#DIV/0!"/>
    <m/>
  </r>
  <r>
    <x v="4327"/>
    <n v="16.420000000000002"/>
    <n v="20.62"/>
    <n v="14.4864"/>
    <n v="12.187200000000001"/>
    <n v="830.18"/>
    <n v="150.59"/>
    <n v="16810.286945"/>
    <n v="14143.832859"/>
    <n v="5.5561859602093477E-7"/>
    <x v="4327"/>
    <n v="33.380000000000003"/>
    <n v="-9.329825662850455E-4"/>
    <x v="4327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643858645366006"/>
    <m/>
    <m/>
    <x v="3890"/>
    <m/>
    <m/>
    <m/>
    <m/>
    <n v="9.8734453190614649E-2"/>
    <m/>
    <m/>
    <m/>
    <n v="7.8968866817992396"/>
    <m/>
    <m/>
    <m/>
    <n v="3.8935965085533843"/>
    <m/>
    <m/>
    <n v="4.9668960876378785"/>
    <m/>
    <m/>
    <n v="32.673840408646647"/>
    <m/>
    <m/>
    <e v="#DIV/0!"/>
    <m/>
  </r>
  <r>
    <x v="4328"/>
    <n v="16.420000000000002"/>
    <n v="20.55"/>
    <n v="14.194800000000001"/>
    <n v="11.9419"/>
    <n v="845.14"/>
    <n v="147.88"/>
    <n v="16705.683783"/>
    <n v="14055.798315"/>
    <n v="5.5561859602093477E-7"/>
    <x v="4328"/>
    <n v="32.71"/>
    <n v="-1.0645038740928481E-3"/>
    <x v="4328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4.905293283218979"/>
    <m/>
    <m/>
    <x v="3891"/>
    <m/>
    <m/>
    <m/>
    <m/>
    <n v="9.4750283722756956E-2"/>
    <m/>
    <m/>
    <m/>
    <n v="8.0547070928811486"/>
    <m/>
    <m/>
    <m/>
    <n v="3.9715314649792028"/>
    <m/>
    <m/>
    <n v="4.7663134451222318"/>
    <m/>
    <m/>
    <n v="32.873616993332135"/>
    <m/>
    <m/>
    <e v="#DIV/0!"/>
    <m/>
  </r>
  <r>
    <x v="4329"/>
    <n v="17.07"/>
    <n v="20.85"/>
    <n v="14.3725"/>
    <n v="12.0914"/>
    <n v="838.31"/>
    <n v="149.07"/>
    <n v="16675.650089999999"/>
    <n v="14030.520811"/>
    <n v="5.5561859602093477E-7"/>
    <x v="4329"/>
    <n v="33.11"/>
    <n v="-8.0268424729146304E-4"/>
    <x v="4329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784026008319413"/>
    <m/>
    <m/>
    <x v="3892"/>
    <m/>
    <m/>
    <m/>
    <m/>
    <n v="9.7119358174318479E-2"/>
    <m/>
    <m/>
    <m/>
    <n v="7.9535001963246881"/>
    <m/>
    <m/>
    <m/>
    <n v="3.9216692031516587"/>
    <m/>
    <m/>
    <n v="4.8854337417347207"/>
    <m/>
    <m/>
    <n v="32.93153610638084"/>
    <m/>
    <m/>
    <e v="#DIV/0!"/>
    <m/>
  </r>
  <r>
    <x v="4330"/>
    <n v="17.89"/>
    <n v="21.28"/>
    <n v="14.6084"/>
    <n v="12.289899999999999"/>
    <n v="821.17"/>
    <n v="152.12"/>
    <n v="16851.768929999998"/>
    <n v="14178.695487999999"/>
    <n v="5.5561859602093477E-7"/>
    <x v="4330"/>
    <n v="33.659999999999997"/>
    <n v="-1.0216581660635882E-3"/>
    <x v="4330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480959813061954"/>
    <m/>
    <m/>
    <x v="3893"/>
    <m/>
    <m/>
    <m/>
    <m/>
    <n v="0.10030472242435837"/>
    <m/>
    <m/>
    <m/>
    <n v="7.8225661970265437"/>
    <m/>
    <m/>
    <m/>
    <n v="3.8571481001704799"/>
    <m/>
    <m/>
    <n v="5.0456131296974442"/>
    <m/>
    <m/>
    <n v="32.582562985784442"/>
    <m/>
    <m/>
    <e v="#DIV/0!"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x v="4331"/>
    <n v="31.74"/>
    <n v="-1.047632651641206E-3"/>
    <x v="4331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311060593692094"/>
    <m/>
    <m/>
    <x v="3894"/>
    <m/>
    <m/>
    <m/>
    <m/>
    <n v="8.885759237091595E-2"/>
    <m/>
    <m/>
    <m/>
    <n v="8.2684337823355332"/>
    <m/>
    <m/>
    <m/>
    <n v="4.0770376889133768"/>
    <m/>
    <m/>
    <n v="4.4697415643415068"/>
    <m/>
    <m/>
    <n v="33.834595984517598"/>
    <m/>
    <m/>
    <e v="#DIV/0!"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x v="4332"/>
    <n v="30.81"/>
    <n v="-9.0627500029927255E-4"/>
    <x v="4332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757737352029638"/>
    <m/>
    <m/>
    <x v="3895"/>
    <m/>
    <m/>
    <m/>
    <m/>
    <n v="8.3676115708567367E-2"/>
    <m/>
    <m/>
    <m/>
    <n v="8.5089813051076337"/>
    <m/>
    <m/>
    <m/>
    <n v="4.1956911251904891"/>
    <m/>
    <m/>
    <n v="4.2090558414368155"/>
    <m/>
    <m/>
    <n v="34.115998478922613"/>
    <m/>
    <m/>
    <e v="#DIV/0!"/>
    <m/>
  </r>
  <r>
    <x v="4333"/>
    <n v="16.39"/>
    <n v="20.14"/>
    <n v="13.5115"/>
    <n v="11.367000000000001"/>
    <n v="886.92"/>
    <n v="140.25"/>
    <n v="16139.690253000001"/>
    <n v="13579.523147"/>
    <n v="6.9441778594026005E-7"/>
    <x v="4333"/>
    <n v="31.13"/>
    <n v="-1.0608633438480286E-3"/>
    <x v="4333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636146606407562"/>
    <m/>
    <m/>
    <x v="3896"/>
    <m/>
    <m/>
    <m/>
    <m/>
    <n v="8.5391413720980427E-2"/>
    <m/>
    <m/>
    <m/>
    <n v="8.4201518353504934"/>
    <m/>
    <m/>
    <m/>
    <n v="4.1520183223580407"/>
    <m/>
    <m/>
    <n v="4.2951990170438732"/>
    <m/>
    <m/>
    <n v="33.960673458479029"/>
    <m/>
    <m/>
    <e v="#DIV/0!"/>
    <m/>
  </r>
  <r>
    <x v="4334"/>
    <n v="17.02"/>
    <n v="20.68"/>
    <n v="13.866400000000001"/>
    <n v="11.6656"/>
    <n v="865.79"/>
    <n v="143.59"/>
    <n v="16249.541740000001"/>
    <n v="13671.939952000001"/>
    <n v="6.9441778594026005E-7"/>
    <x v="4334"/>
    <n v="31.94"/>
    <n v="-8.4513835057731246E-4"/>
    <x v="4334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262794370404144"/>
    <m/>
    <m/>
    <x v="3897"/>
    <m/>
    <m/>
    <m/>
    <m/>
    <n v="8.9874683221050106E-2"/>
    <m/>
    <m/>
    <m/>
    <n v="8.1985807921049592"/>
    <m/>
    <m/>
    <m/>
    <n v="4.0428021256393007"/>
    <m/>
    <m/>
    <n v="4.5206591640431935"/>
    <m/>
    <m/>
    <n v="33.728326584583968"/>
    <m/>
    <m/>
    <e v="#DIV/0!"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x v="4335"/>
    <n v="32.04"/>
    <n v="-1.0357069161821553E-3"/>
    <x v="4335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152136966186376"/>
    <m/>
    <m/>
    <x v="3898"/>
    <m/>
    <m/>
    <m/>
    <m/>
    <n v="9.0404770609041965E-2"/>
    <m/>
    <m/>
    <m/>
    <n v="8.173883201528902"/>
    <m/>
    <m/>
    <m/>
    <n v="4.0306649475787921"/>
    <m/>
    <m/>
    <n v="4.5472731697912554"/>
    <m/>
    <m/>
    <n v="33.49100978954614"/>
    <m/>
    <m/>
    <e v="#DIV/0!"/>
    <m/>
  </r>
  <r>
    <x v="4336"/>
    <n v="17.75"/>
    <n v="20.98"/>
    <n v="13.8301"/>
    <n v="11.6351"/>
    <n v="867.85"/>
    <n v="143.22999999999999"/>
    <n v="16240.382568000001"/>
    <n v="13664.214680999999"/>
    <n v="6.9441778594026005E-7"/>
    <x v="4336"/>
    <n v="31.86"/>
    <n v="-1.0071888751294056E-3"/>
    <x v="4336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297433023990445"/>
    <m/>
    <m/>
    <x v="3899"/>
    <m/>
    <m/>
    <m/>
    <m/>
    <n v="8.9395732358914001E-2"/>
    <m/>
    <m/>
    <m/>
    <n v="8.2189799289461849"/>
    <m/>
    <m/>
    <m/>
    <n v="4.0529445030587121"/>
    <m/>
    <m/>
    <n v="4.4964708945751717"/>
    <m/>
    <m/>
    <n v="33.74138797640898"/>
    <m/>
    <m/>
    <e v="#DIV/0!"/>
    <m/>
  </r>
  <r>
    <x v="4337"/>
    <n v="20.7"/>
    <n v="22.93"/>
    <n v="15.0875"/>
    <n v="12.693"/>
    <n v="795.71"/>
    <n v="155.13999999999999"/>
    <n v="16834.579722999999"/>
    <n v="14164.146462999999"/>
    <n v="6.9441778594026005E-7"/>
    <x v="4337"/>
    <n v="34.75"/>
    <n v="-8.4078404621512615E-4"/>
    <x v="4337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025065915835036"/>
    <m/>
    <m/>
    <x v="3900"/>
    <m/>
    <m/>
    <m/>
    <m/>
    <n v="0.10564845607852703"/>
    <m/>
    <m/>
    <m/>
    <n v="7.4713363471907153"/>
    <m/>
    <m/>
    <m/>
    <n v="3.6843042868636089"/>
    <m/>
    <m/>
    <n v="5.3139009963002346"/>
    <m/>
    <m/>
    <n v="32.505714153658438"/>
    <m/>
    <m/>
    <e v="#DIV/0!"/>
    <m/>
  </r>
  <r>
    <x v="4338"/>
    <n v="17.89"/>
    <n v="21.12"/>
    <n v="14.117800000000001"/>
    <n v="11.8772"/>
    <n v="838.28"/>
    <n v="146.84"/>
    <n v="16435.584664999998"/>
    <n v="13828.413628"/>
    <n v="6.9441778594026005E-7"/>
    <x v="4338"/>
    <n v="32.520000000000003"/>
    <n v="-1.0196556097517018E-3"/>
    <x v="4338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772969694266074"/>
    <m/>
    <m/>
    <x v="3901"/>
    <m/>
    <m/>
    <m/>
    <m/>
    <n v="9.2058748395631079E-2"/>
    <m/>
    <m/>
    <m/>
    <n v="7.9504204463155395"/>
    <m/>
    <m/>
    <m/>
    <n v="3.9206736900830634"/>
    <m/>
    <m/>
    <n v="4.6302163285370685"/>
    <m/>
    <m/>
    <n v="33.27257442392338"/>
    <m/>
    <m/>
    <e v="#DIV/0!"/>
    <m/>
  </r>
  <r>
    <x v="4339"/>
    <n v="16.66"/>
    <n v="20.07"/>
    <n v="13.4041"/>
    <n v="11.2768"/>
    <n v="878.15"/>
    <n v="139.85"/>
    <n v="16243.636313000001"/>
    <n v="13666.904372999999"/>
    <n v="6.9441778594026005E-7"/>
    <x v="4339"/>
    <n v="30.87"/>
    <n v="-8.4953470009030418E-4"/>
    <x v="4339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474748883543898"/>
    <m/>
    <m/>
    <x v="3902"/>
    <m/>
    <m/>
    <m/>
    <m/>
    <n v="8.2748703437643012E-2"/>
    <m/>
    <m/>
    <m/>
    <n v="8.351930234910963"/>
    <m/>
    <m/>
    <m/>
    <n v="4.1187167526632269"/>
    <m/>
    <m/>
    <n v="4.1619103196307758"/>
    <m/>
    <m/>
    <n v="33.659960546297704"/>
    <m/>
    <m/>
    <e v="#DIV/0!"/>
    <m/>
  </r>
  <r>
    <x v="4340"/>
    <n v="16.32"/>
    <n v="19.7"/>
    <n v="13.141400000000001"/>
    <n v="11.0558"/>
    <n v="895.22"/>
    <n v="137.13"/>
    <n v="16080.223371"/>
    <n v="13529.404175"/>
    <n v="6.9441778594026005E-7"/>
    <x v="4340"/>
    <n v="30.27"/>
    <n v="-1.0391019217794728E-3"/>
    <x v="4340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774691807023142"/>
    <m/>
    <m/>
    <x v="3903"/>
    <m/>
    <m/>
    <m/>
    <m/>
    <n v="7.9502646049577366E-2"/>
    <m/>
    <m/>
    <m/>
    <n v="8.5152127269810798"/>
    <m/>
    <m/>
    <m/>
    <n v="4.1992819624136315"/>
    <m/>
    <m/>
    <n v="3.9986041051621681"/>
    <m/>
    <m/>
    <n v="33.997373312413728"/>
    <m/>
    <m/>
    <e v="#DIV/0!"/>
    <m/>
  </r>
  <r>
    <x v="4341"/>
    <n v="15.97"/>
    <n v="19.260000000000002"/>
    <n v="12.939399999999999"/>
    <n v="10.8858"/>
    <n v="912.13"/>
    <n v="134.54"/>
    <n v="15925.394634"/>
    <n v="13399.126654"/>
    <n v="1.2500718804542288E-6"/>
    <x v="4341"/>
    <n v="29.8"/>
    <n v="-9.0551840557506758E-4"/>
    <x v="4341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071782604460733"/>
    <m/>
    <m/>
    <x v="3904"/>
    <m/>
    <m/>
    <m/>
    <m/>
    <n v="7.7055097370970591E-2"/>
    <m/>
    <m/>
    <m/>
    <n v="8.6457445766080543"/>
    <m/>
    <m/>
    <m/>
    <n v="4.2636976648820584"/>
    <m/>
    <m/>
    <n v="3.8754643226326118"/>
    <m/>
    <m/>
    <n v="34.323514640820314"/>
    <m/>
    <m/>
    <e v="#DIV/0!"/>
    <m/>
  </r>
  <r>
    <x v="4342"/>
    <n v="15.62"/>
    <n v="19"/>
    <n v="12.664899999999999"/>
    <n v="10.6548"/>
    <n v="928.22"/>
    <n v="132.16999999999999"/>
    <n v="15935.302211"/>
    <n v="13407.445828"/>
    <n v="1.2500718804542288E-6"/>
    <x v="4342"/>
    <n v="29.17"/>
    <n v="-1.0047302818232406E-3"/>
    <x v="4342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354393141584136"/>
    <m/>
    <m/>
    <x v="3905"/>
    <m/>
    <m/>
    <m/>
    <m/>
    <n v="7.3782345532939123E-2"/>
    <m/>
    <m/>
    <m/>
    <n v="8.8287986930428755"/>
    <m/>
    <m/>
    <m/>
    <n v="4.3540190294752916"/>
    <m/>
    <m/>
    <n v="3.7108241320620232"/>
    <m/>
    <m/>
    <n v="34.300978219674889"/>
    <m/>
    <m/>
    <e v="#DIV/0!"/>
    <m/>
  </r>
  <r>
    <x v="4343"/>
    <n v="15.76"/>
    <n v="19.02"/>
    <n v="12.6486"/>
    <n v="10.6411"/>
    <n v="930.24"/>
    <n v="131.88"/>
    <n v="15884.46506"/>
    <n v="13364.622819"/>
    <n v="1.2500718804542288E-6"/>
    <x v="4343"/>
    <n v="29.13"/>
    <n v="-9.935306858955828E-4"/>
    <x v="4343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387289610208388"/>
    <m/>
    <m/>
    <x v="3906"/>
    <m/>
    <m/>
    <m/>
    <m/>
    <n v="7.3585166388349915E-2"/>
    <m/>
    <m/>
    <m/>
    <n v="8.8389156689696033"/>
    <m/>
    <m/>
    <m/>
    <n v="4.3591500787435029"/>
    <m/>
    <m/>
    <n v="3.7007932836765707"/>
    <m/>
    <m/>
    <n v="34.406845613458174"/>
    <m/>
    <m/>
    <e v="#DIV/0!"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x v="4344"/>
    <n v="29.79"/>
    <n v="-9.3911715778116633E-4"/>
    <x v="4344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080591281466852"/>
    <m/>
    <m/>
    <x v="3907"/>
    <m/>
    <m/>
    <m/>
    <m/>
    <n v="7.6929523025042898E-2"/>
    <m/>
    <m/>
    <m/>
    <n v="8.6374986494100199"/>
    <m/>
    <m/>
    <m/>
    <n v="4.2598620082841263"/>
    <m/>
    <m/>
    <n v="3.8689501688340724"/>
    <m/>
    <m/>
    <n v="33.993370985314314"/>
    <m/>
    <m/>
    <e v="#DIV/0!"/>
    <m/>
  </r>
  <r>
    <x v="4345"/>
    <n v="15.83"/>
    <n v="19.510000000000002"/>
    <n v="12.7881"/>
    <n v="10.7585"/>
    <n v="919.46"/>
    <n v="133.38"/>
    <n v="16112.174921"/>
    <n v="13556.176127999999"/>
    <n v="1.2500718804542288E-6"/>
    <x v="4345"/>
    <n v="29.45"/>
    <n v="-9.9911807167041289E-4"/>
    <x v="4345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195612016300654"/>
    <m/>
    <m/>
    <x v="3908"/>
    <m/>
    <m/>
    <m/>
    <m/>
    <n v="7.5165466398895972E-2"/>
    <m/>
    <m/>
    <m/>
    <n v="8.7359819855013079"/>
    <m/>
    <m/>
    <m/>
    <n v="4.3084789546119975"/>
    <m/>
    <m/>
    <n v="3.7801932156924778"/>
    <m/>
    <m/>
    <n v="33.913188471854419"/>
    <m/>
    <m/>
    <e v="#DIV/0!"/>
    <m/>
  </r>
  <r>
    <x v="4346"/>
    <n v="15.48"/>
    <n v="19.45"/>
    <n v="12.565799999999999"/>
    <n v="10.5715"/>
    <n v="935.58"/>
    <n v="131.04"/>
    <n v="16037.228596999999"/>
    <n v="13493.102172000001"/>
    <n v="1.3889898424768177E-6"/>
    <x v="4346"/>
    <n v="28.93"/>
    <n v="-7.4514562094951664E-4"/>
    <x v="4346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478650977429137"/>
    <m/>
    <m/>
    <x v="3909"/>
    <m/>
    <m/>
    <m/>
    <m/>
    <n v="7.2550028550319071E-2"/>
    <m/>
    <m/>
    <m/>
    <n v="8.8874134221739123"/>
    <m/>
    <m/>
    <m/>
    <n v="4.3832105899786606"/>
    <m/>
    <m/>
    <n v="3.6486216864629464"/>
    <m/>
    <m/>
    <n v="34.069766368824936"/>
    <m/>
    <m/>
    <e v="#DIV/0!"/>
    <m/>
  </r>
  <r>
    <x v="4347"/>
    <n v="15.07"/>
    <n v="19.3"/>
    <n v="12.5495"/>
    <n v="10.5578"/>
    <n v="938.1"/>
    <n v="130.68"/>
    <n v="16005.150063999999"/>
    <n v="13466.093797"/>
    <n v="1.3889898424768177E-6"/>
    <x v="4347"/>
    <n v="28.9"/>
    <n v="-1.0297665390686106E-3"/>
    <x v="4347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522131120929313"/>
    <m/>
    <m/>
    <x v="3910"/>
    <m/>
    <m/>
    <m/>
    <m/>
    <n v="7.235954949023804E-2"/>
    <m/>
    <m/>
    <m/>
    <n v="8.8985164809905228"/>
    <m/>
    <m/>
    <m/>
    <n v="4.388734722873517"/>
    <m/>
    <m/>
    <n v="3.6390054619625194"/>
    <m/>
    <m/>
    <n v="34.136746662284743"/>
    <m/>
    <m/>
    <e v="#DIV/0!"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x v="4348"/>
    <n v="29.57"/>
    <n v="-1.0369563396536163E-3"/>
    <x v="4348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169510160707116"/>
    <m/>
    <m/>
    <x v="3911"/>
    <m/>
    <m/>
    <m/>
    <m/>
    <n v="7.571722985998898E-2"/>
    <m/>
    <m/>
    <m/>
    <n v="8.6898120383631703"/>
    <m/>
    <m/>
    <m/>
    <n v="4.2859902214057151"/>
    <m/>
    <m/>
    <n v="3.8077111237604115"/>
    <m/>
    <m/>
    <n v="33.901586350046664"/>
    <m/>
    <m/>
    <e v="#DIV/0!"/>
    <m/>
  </r>
  <r>
    <x v="4349"/>
    <n v="16.2"/>
    <n v="20.41"/>
    <n v="12.892899999999999"/>
    <n v="10.8467"/>
    <n v="912.81"/>
    <n v="134.24"/>
    <n v="16161.329583000001"/>
    <n v="13597.403133"/>
    <n v="1.3889898424768177E-6"/>
    <x v="4349"/>
    <n v="29.68"/>
    <n v="-7.8778102061738409E-4"/>
    <x v="4349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072311081180963"/>
    <m/>
    <m/>
    <x v="3912"/>
    <m/>
    <m/>
    <m/>
    <m/>
    <n v="7.6320199485689633E-2"/>
    <m/>
    <m/>
    <m/>
    <n v="8.6546609385592603"/>
    <m/>
    <m/>
    <m/>
    <n v="4.2686998549854875"/>
    <m/>
    <m/>
    <n v="3.8379947692782532"/>
    <m/>
    <m/>
    <n v="33.799233556573718"/>
    <m/>
    <m/>
    <e v="#DIV/0!"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x v="4350"/>
    <n v="31.57"/>
    <n v="-1.0897501615836358E-3"/>
    <x v="4350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4.939329558511806"/>
    <m/>
    <m/>
    <x v="3913"/>
    <m/>
    <m/>
    <m/>
    <m/>
    <n v="8.5992158834760316E-2"/>
    <m/>
    <m/>
    <m/>
    <n v="8.1057221363647329"/>
    <m/>
    <m/>
    <m/>
    <n v="3.9979931069604806"/>
    <m/>
    <m/>
    <n v="4.3243350861983316"/>
    <m/>
    <m/>
    <n v="33.124109096242947"/>
    <m/>
    <m/>
    <e v="#DIV/0!"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x v="4351"/>
    <n v="29.48"/>
    <n v="-8.4592025587648667E-4"/>
    <x v="4351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021254155355823"/>
    <m/>
    <m/>
    <x v="3914"/>
    <m/>
    <m/>
    <m/>
    <m/>
    <n v="7.464698658849904E-2"/>
    <m/>
    <m/>
    <m/>
    <n v="8.6399057967027471"/>
    <m/>
    <m/>
    <m/>
    <n v="4.2615158110292901"/>
    <m/>
    <m/>
    <n v="3.7537761746757456"/>
    <m/>
    <m/>
    <n v="33.659279971989413"/>
    <m/>
    <m/>
    <e v="#DIV/0!"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x v="4352"/>
    <n v="29.29"/>
    <n v="-1.05762972006751E-3"/>
    <x v="4352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101529321878715"/>
    <m/>
    <m/>
    <x v="3915"/>
    <m/>
    <m/>
    <m/>
    <m/>
    <n v="7.3655656004687028E-2"/>
    <m/>
    <m/>
    <m/>
    <n v="8.6956297700742109"/>
    <m/>
    <m/>
    <m/>
    <n v="4.2891421641106469"/>
    <m/>
    <m/>
    <n v="3.7038126616087745"/>
    <m/>
    <m/>
    <n v="33.416611380710584"/>
    <m/>
    <m/>
    <e v="#DIV/0!"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x v="4353"/>
    <n v="29.63"/>
    <n v="-1.1031827094100111E-3"/>
    <x v="4353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5.939591291015153"/>
    <m/>
    <m/>
    <x v="3916"/>
    <m/>
    <m/>
    <m/>
    <m/>
    <n v="7.5359876748536531E-2"/>
    <m/>
    <m/>
    <m/>
    <n v="8.5944812155819648"/>
    <m/>
    <m/>
    <m/>
    <n v="4.2392969154169666"/>
    <m/>
    <m/>
    <n v="3.7894719379067752"/>
    <m/>
    <m/>
    <n v="33.151117552474467"/>
    <m/>
    <m/>
    <e v="#DIV/0!"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x v="4354"/>
    <n v="28.91"/>
    <n v="-8.799119284915724E-4"/>
    <x v="435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3012934914209"/>
    <m/>
    <m/>
    <x v="3917"/>
    <m/>
    <m/>
    <m/>
    <m/>
    <n v="7.173094155647132E-2"/>
    <m/>
    <m/>
    <m/>
    <n v="8.8008659503886921"/>
    <m/>
    <m/>
    <m/>
    <n v="4.3411455030680779"/>
    <m/>
    <m/>
    <n v="3.6069544097247999"/>
    <m/>
    <m/>
    <n v="33.162460130432223"/>
    <m/>
    <m/>
    <e v="#DIV/0!"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x v="4355"/>
    <n v="29.29"/>
    <n v="-8.0877916180144283E-4"/>
    <x v="4355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063859052127654"/>
    <m/>
    <m/>
    <x v="3918"/>
    <m/>
    <m/>
    <m/>
    <m/>
    <n v="7.3627979281807102E-2"/>
    <m/>
    <m/>
    <m/>
    <n v="8.6839328782960088"/>
    <m/>
    <m/>
    <m/>
    <n v="4.2835137187101857"/>
    <m/>
    <m/>
    <n v="3.7023085389462289"/>
    <m/>
    <m/>
    <n v="33.259518004514561"/>
    <m/>
    <m/>
    <e v="#DIV/0!"/>
    <m/>
  </r>
  <r>
    <x v="4356"/>
    <n v="18.45"/>
    <n v="22.07"/>
    <n v="13.2834"/>
    <n v="11.1751"/>
    <n v="877.73"/>
    <n v="137.86000000000001"/>
    <n v="16636.482527"/>
    <n v="13997.000926999999"/>
    <n v="1.3889898424768177E-6"/>
    <x v="4356"/>
    <n v="30.58"/>
    <n v="-1.0414226336700194E-3"/>
    <x v="4356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447019839189782"/>
    <m/>
    <m/>
    <x v="3919"/>
    <m/>
    <m/>
    <m/>
    <m/>
    <n v="8.0078964660232774E-2"/>
    <m/>
    <m/>
    <m/>
    <n v="8.3029614874759066"/>
    <m/>
    <m/>
    <m/>
    <n v="4.0956373566173454"/>
    <m/>
    <m/>
    <n v="4.0266490772855752"/>
    <m/>
    <m/>
    <n v="32.791677152725036"/>
    <m/>
    <m/>
    <e v="#DIV/0!"/>
    <m/>
  </r>
  <r>
    <x v="4357"/>
    <n v="22.5"/>
    <n v="24.9"/>
    <n v="15.3111"/>
    <n v="12.8809"/>
    <n v="735.56"/>
    <n v="160.19"/>
    <n v="17244.614124"/>
    <n v="14508.590332"/>
    <n v="1.3889898424768177E-6"/>
    <x v="4357"/>
    <n v="35.24"/>
    <n v="-8.8740328189684803E-4"/>
    <x v="4357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2.942866547482689"/>
    <m/>
    <m/>
    <x v="3920"/>
    <m/>
    <m/>
    <m/>
    <m/>
    <n v="0.10451537336660691"/>
    <m/>
    <m/>
    <m/>
    <n v="7.034590116685572"/>
    <m/>
    <m/>
    <m/>
    <n v="3.4700966681459269"/>
    <m/>
    <m/>
    <n v="5.255237240002506"/>
    <m/>
    <m/>
    <n v="31.589769873253204"/>
    <m/>
    <m/>
    <e v="#DIV/0!"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x v="4358"/>
    <n v="31.95"/>
    <n v="-1.0023406389171319E-3"/>
    <x v="4358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214273799850705"/>
    <m/>
    <m/>
    <x v="3921"/>
    <m/>
    <m/>
    <m/>
    <m/>
    <n v="8.498053531954472E-2"/>
    <m/>
    <m/>
    <m/>
    <n v="7.6915487174651123"/>
    <m/>
    <m/>
    <m/>
    <n v="3.7942097771875463"/>
    <m/>
    <m/>
    <n v="4.2729441687388405"/>
    <m/>
    <m/>
    <n v="31.965088276842923"/>
    <m/>
    <m/>
    <e v="#DIV/0!"/>
    <m/>
  </r>
  <r>
    <x v="4359"/>
    <n v="17.91"/>
    <n v="21.87"/>
    <n v="12.9908"/>
    <n v="10.928900000000001"/>
    <n v="856.83"/>
    <n v="135.69"/>
    <n v="16573.731403000002"/>
    <n v="13944.110089"/>
    <n v="1.3889898424768177E-6"/>
    <x v="4359"/>
    <n v="29.9"/>
    <n v="-9.4943423786397751E-4"/>
    <x v="435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075073485025449"/>
    <m/>
    <m/>
    <x v="3922"/>
    <m/>
    <m/>
    <m/>
    <m/>
    <n v="7.4085206823623809E-2"/>
    <m/>
    <m/>
    <m/>
    <n v="8.1841200927555402"/>
    <m/>
    <m/>
    <m/>
    <n v="4.0372375607192419"/>
    <m/>
    <m/>
    <n v="3.7250736096118851"/>
    <m/>
    <m/>
    <n v="32.837049056898849"/>
    <m/>
    <m/>
    <e v="#DIV/0!"/>
    <m/>
  </r>
  <r>
    <x v="4360"/>
    <n v="17.690000000000001"/>
    <n v="21.86"/>
    <n v="13.278"/>
    <n v="11.170500000000001"/>
    <n v="842.04"/>
    <n v="138.03"/>
    <n v="16525.72983"/>
    <n v="13903.705173"/>
    <n v="1.3889898424768177E-6"/>
    <x v="4360"/>
    <n v="30.56"/>
    <n v="-9.4019506050491142E-4"/>
    <x v="4360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814046340383392"/>
    <m/>
    <m/>
    <x v="3923"/>
    <m/>
    <m/>
    <m/>
    <m/>
    <n v="7.7358132811680053E-2"/>
    <m/>
    <m/>
    <m/>
    <n v="8.0028248864543645"/>
    <m/>
    <m/>
    <m/>
    <n v="3.9478477302801709"/>
    <m/>
    <m/>
    <n v="3.8896000385486351"/>
    <m/>
    <m/>
    <n v="32.93102648190014"/>
    <m/>
    <m/>
    <e v="#DIV/0!"/>
    <m/>
  </r>
  <r>
    <x v="4361"/>
    <n v="17.2"/>
    <n v="21.65"/>
    <n v="13.1503"/>
    <n v="11.0631"/>
    <n v="850.12"/>
    <n v="136.71"/>
    <n v="16434.578529999999"/>
    <n v="13826.996915"/>
    <n v="1.3889898424768177E-6"/>
    <x v="4361"/>
    <n v="30.26"/>
    <n v="-7.6343192458405706E-4"/>
    <x v="4361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4.955378614077352"/>
    <m/>
    <m/>
    <x v="3924"/>
    <m/>
    <m/>
    <m/>
    <m/>
    <n v="7.5868039535812698E-2"/>
    <m/>
    <m/>
    <m/>
    <n v="8.0793926079111422"/>
    <m/>
    <m/>
    <m/>
    <n v="3.9856628622577781"/>
    <m/>
    <m/>
    <n v="3.8146389129849791"/>
    <m/>
    <m/>
    <n v="33.1115318235126"/>
    <m/>
    <m/>
    <e v="#DIV/0!"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x v="4362"/>
    <n v="30"/>
    <n v="-9.2925638061425175E-4"/>
    <x v="4362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019583352132827"/>
    <m/>
    <m/>
    <x v="3925"/>
    <m/>
    <m/>
    <m/>
    <m/>
    <n v="7.4541070992639805E-2"/>
    <m/>
    <m/>
    <m/>
    <n v="8.1485088959187024"/>
    <m/>
    <m/>
    <m/>
    <n v="4.0198911643960038"/>
    <m/>
    <m/>
    <n v="3.7478052761491649"/>
    <m/>
    <m/>
    <n v="32.918163140591524"/>
    <m/>
    <m/>
    <e v="#DIV/0!"/>
    <m/>
  </r>
  <r>
    <x v="4363"/>
    <n v="19.36"/>
    <n v="23"/>
    <n v="13.3886"/>
    <n v="11.263400000000001"/>
    <n v="827.66"/>
    <n v="140.28"/>
    <n v="16751.238028"/>
    <n v="14093.336133999999"/>
    <n v="1.3889898424768177E-6"/>
    <x v="4363"/>
    <n v="30.81"/>
    <n v="-9.1441828930394209E-4"/>
    <x v="436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557069481097471"/>
    <m/>
    <m/>
    <x v="3926"/>
    <m/>
    <m/>
    <m/>
    <m/>
    <n v="7.8568992959296147E-2"/>
    <m/>
    <m/>
    <m/>
    <n v="7.927837374021105"/>
    <m/>
    <m/>
    <m/>
    <n v="3.9110705646033277"/>
    <m/>
    <m/>
    <n v="3.9502827503690385"/>
    <m/>
    <m/>
    <n v="32.474212050471806"/>
    <m/>
    <m/>
    <e v="#DIV/0!"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x v="4364"/>
    <n v="30"/>
    <n v="-9.5498708125429932E-4"/>
    <x v="4364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4.995777467553255"/>
    <m/>
    <m/>
    <x v="3927"/>
    <m/>
    <m/>
    <m/>
    <m/>
    <n v="7.4432742985279993E-2"/>
    <m/>
    <m/>
    <m/>
    <n v="8.136011627814133"/>
    <m/>
    <m/>
    <m/>
    <n v="4.0138140368474398"/>
    <m/>
    <m/>
    <n v="3.7422829865135374"/>
    <m/>
    <m/>
    <n v="32.798306789618813"/>
    <m/>
    <m/>
    <e v="#DIV/0!"/>
    <m/>
  </r>
  <r>
    <x v="4365"/>
    <n v="17.7"/>
    <n v="21.88"/>
    <n v="12.8116"/>
    <n v="10.777900000000001"/>
    <n v="868.93"/>
    <n v="133.44999999999999"/>
    <n v="16486.9787"/>
    <n v="13870.967723"/>
    <n v="1.3889898424768177E-6"/>
    <x v="4365"/>
    <n v="29.48"/>
    <n v="-8.8855212797533945E-4"/>
    <x v="436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281260689480696"/>
    <m/>
    <m/>
    <x v="3928"/>
    <m/>
    <m/>
    <m/>
    <m/>
    <n v="7.1862153733272247E-2"/>
    <m/>
    <m/>
    <m/>
    <n v="8.2759853546188697"/>
    <m/>
    <m/>
    <m/>
    <n v="4.0829133969879958"/>
    <m/>
    <m/>
    <n v="3.6130039473462126"/>
    <m/>
    <m/>
    <n v="32.988036529598652"/>
    <m/>
    <m/>
    <e v="#DIV/0!"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x v="4366"/>
    <n v="30.28"/>
    <n v="-9.4092403605727792E-4"/>
    <x v="4366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4.850286116174106"/>
    <m/>
    <m/>
    <x v="3929"/>
    <m/>
    <m/>
    <m/>
    <m/>
    <n v="7.5756115178281971E-2"/>
    <m/>
    <m/>
    <m/>
    <n v="8.0512398378174481"/>
    <m/>
    <m/>
    <m/>
    <n v="3.9720799977173873"/>
    <m/>
    <m/>
    <n v="3.8087415911149431"/>
    <m/>
    <m/>
    <n v="32.456770831204295"/>
    <m/>
    <m/>
    <e v="#DIV/0!"/>
    <m/>
  </r>
  <r>
    <x v="4367"/>
    <n v="19.46"/>
    <n v="23.05"/>
    <n v="13.6501"/>
    <n v="11.4833"/>
    <n v="812.85"/>
    <n v="142.34"/>
    <n v="17048.147893000001"/>
    <n v="14343.017113"/>
    <n v="1.3889898424768177E-6"/>
    <x v="4367"/>
    <n v="31.41"/>
    <n v="-1.0043869724684074E-3"/>
    <x v="4367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291888279314652"/>
    <m/>
    <m/>
    <x v="3930"/>
    <m/>
    <m/>
    <m/>
    <m/>
    <n v="8.14031956688826E-2"/>
    <m/>
    <m/>
    <m/>
    <n v="7.749638189095176"/>
    <m/>
    <m/>
    <m/>
    <n v="3.8234107171266656"/>
    <m/>
    <m/>
    <n v="4.0925320035921953"/>
    <m/>
    <m/>
    <n v="31.879607687563514"/>
    <m/>
    <m/>
    <e v="#DIV/0!"/>
    <m/>
  </r>
  <r>
    <x v="4368"/>
    <n v="18.04"/>
    <n v="22.18"/>
    <n v="12.9581"/>
    <n v="10.901199999999999"/>
    <n v="853.01"/>
    <n v="135.31"/>
    <n v="16725.124222999999"/>
    <n v="14071.229603"/>
    <n v="1.3889898424768177E-6"/>
    <x v="4368"/>
    <n v="29.81"/>
    <n v="-7.7234366753653472E-4"/>
    <x v="436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4.997177356664121"/>
    <m/>
    <m/>
    <x v="3931"/>
    <m/>
    <m/>
    <m/>
    <m/>
    <n v="7.3147911255250525E-2"/>
    <m/>
    <m/>
    <m/>
    <n v="8.1420958867631246"/>
    <m/>
    <m/>
    <m/>
    <n v="4.0170802406595509"/>
    <m/>
    <m/>
    <n v="3.6774617551812567"/>
    <m/>
    <m/>
    <n v="32.482541772545751"/>
    <m/>
    <m/>
    <e v="#DIV/0!"/>
    <m/>
  </r>
  <r>
    <x v="4369"/>
    <n v="17.97"/>
    <n v="22.17"/>
    <n v="12.9298"/>
    <n v="10.8774"/>
    <n v="856.49"/>
    <n v="134.76"/>
    <n v="16741.466251999998"/>
    <n v="14084.958981"/>
    <n v="1.3889898424768177E-6"/>
    <x v="4369"/>
    <n v="29.75"/>
    <n v="-9.6813177516175131E-4"/>
    <x v="4369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057535787734082"/>
    <m/>
    <m/>
    <x v="3932"/>
    <m/>
    <m/>
    <m/>
    <m/>
    <n v="7.2826057282246975E-2"/>
    <m/>
    <m/>
    <m/>
    <n v="8.1594920352353402"/>
    <m/>
    <m/>
    <m/>
    <n v="4.0257072050944407"/>
    <m/>
    <m/>
    <n v="3.6612437188439708"/>
    <m/>
    <m/>
    <n v="32.449693210574964"/>
    <m/>
    <m/>
    <e v="#DIV/0!"/>
    <m/>
  </r>
  <r>
    <x v="4370"/>
    <n v="17.28"/>
    <n v="21.52"/>
    <n v="12.621700000000001"/>
    <n v="10.6182"/>
    <n v="876.09"/>
    <n v="131.68"/>
    <n v="16529.773541999999"/>
    <n v="13906.837744"/>
    <n v="1.3889898424768177E-6"/>
    <x v="4370"/>
    <n v="29.04"/>
    <n v="-9.5475637565944904E-4"/>
    <x v="4370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401269941624307"/>
    <m/>
    <m/>
    <x v="3933"/>
    <m/>
    <m/>
    <m/>
    <m/>
    <n v="6.9352943255505464E-2"/>
    <m/>
    <m/>
    <m/>
    <n v="8.3535373108329143"/>
    <m/>
    <m/>
    <m/>
    <n v="4.1214899642370035"/>
    <m/>
    <m/>
    <n v="3.4866017488764633"/>
    <m/>
    <m/>
    <n v="32.858888857312259"/>
    <m/>
    <m/>
    <e v="#DIV/0!"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x v="4371"/>
    <n v="28.24"/>
    <n v="-1.1007805747276223E-3"/>
    <x v="437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783463490717402"/>
    <m/>
    <m/>
    <x v="3934"/>
    <m/>
    <m/>
    <m/>
    <m/>
    <n v="6.5512816683769501E-2"/>
    <m/>
    <m/>
    <m/>
    <n v="8.5842754531273631"/>
    <m/>
    <m/>
    <m/>
    <n v="4.2353786467573133"/>
    <m/>
    <m/>
    <n v="3.2935125653128932"/>
    <m/>
    <m/>
    <n v="33.196324058770998"/>
    <m/>
    <m/>
    <e v="#DIV/0!"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x v="4372"/>
    <n v="28.04"/>
    <n v="-1.0414116645530713E-3"/>
    <x v="4372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5.958735170146937"/>
    <m/>
    <m/>
    <x v="3935"/>
    <m/>
    <m/>
    <m/>
    <m/>
    <n v="6.4595081375066421E-2"/>
    <m/>
    <m/>
    <m/>
    <n v="8.6427662003328827"/>
    <m/>
    <m/>
    <m/>
    <n v="4.2643777274276937"/>
    <m/>
    <m/>
    <n v="3.247276872211081"/>
    <m/>
    <m/>
    <n v="33.039769357541175"/>
    <m/>
    <m/>
    <e v="#DIV/0!"/>
    <m/>
  </r>
  <r>
    <x v="4373"/>
    <n v="16.79"/>
    <n v="21.21"/>
    <n v="11.9605"/>
    <n v="10.0619"/>
    <n v="922.04"/>
    <n v="124.99"/>
    <n v="16367.392820999999"/>
    <n v="13770.127861999999"/>
    <n v="1.3889898424768177E-6"/>
    <x v="4373"/>
    <n v="27.51"/>
    <n v="-7.6022878671622163E-4"/>
    <x v="4373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204610019007625"/>
    <m/>
    <m/>
    <x v="3936"/>
    <m/>
    <m/>
    <m/>
    <m/>
    <n v="6.2190027893356405E-2"/>
    <m/>
    <m/>
    <m/>
    <n v="8.803113007050765"/>
    <m/>
    <m/>
    <m/>
    <n v="4.3435412113914289"/>
    <m/>
    <m/>
    <n v="3.1263401424469035"/>
    <m/>
    <m/>
    <n v="33.174416767522416"/>
    <m/>
    <m/>
    <e v="#DIV/0!"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x v="4374"/>
    <n v="26.69"/>
    <n v="-1.0506103272995837E-3"/>
    <x v="4374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680674307290769"/>
    <m/>
    <m/>
    <x v="3937"/>
    <m/>
    <m/>
    <m/>
    <m/>
    <n v="5.8447471968079347E-2"/>
    <m/>
    <m/>
    <m/>
    <n v="9.0674341062453259"/>
    <m/>
    <m/>
    <m/>
    <n v="4.474008919107435"/>
    <m/>
    <m/>
    <n v="2.9381692718731536"/>
    <m/>
    <m/>
    <n v="33.703744379777547"/>
    <m/>
    <m/>
    <e v="#DIV/0!"/>
    <m/>
  </r>
  <r>
    <x v="4375"/>
    <n v="15.59"/>
    <n v="20.25"/>
    <n v="11.387"/>
    <n v="9.5792999999999999"/>
    <n v="969.03"/>
    <n v="118.77"/>
    <n v="15918.302555"/>
    <n v="13392.263903999999"/>
    <n v="1.4042665306135405E-6"/>
    <x v="4375"/>
    <n v="26.2"/>
    <n v="-1.1556530139600341E-3"/>
    <x v="4375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028580586736645"/>
    <m/>
    <m/>
    <x v="3938"/>
    <m/>
    <m/>
    <m/>
    <m/>
    <n v="5.6289571015413944E-2"/>
    <m/>
    <m/>
    <m/>
    <n v="9.2342432611427494"/>
    <m/>
    <m/>
    <m/>
    <n v="4.556365096885747"/>
    <m/>
    <m/>
    <n v="2.8296624543411988"/>
    <m/>
    <m/>
    <n v="34.094669073416306"/>
    <m/>
    <m/>
    <e v="#DIV/0!"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x v="4376"/>
    <n v="26.22"/>
    <n v="-9.4268726948532056E-4"/>
    <x v="4376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6.991800944652208"/>
    <m/>
    <m/>
    <x v="3939"/>
    <m/>
    <m/>
    <m/>
    <m/>
    <n v="5.640049274738284E-2"/>
    <m/>
    <m/>
    <m/>
    <n v="9.2245594064931016"/>
    <m/>
    <m/>
    <m/>
    <n v="4.5516369236298768"/>
    <m/>
    <m/>
    <n v="2.835209817470008"/>
    <m/>
    <m/>
    <n v="34.073846948926438"/>
    <m/>
    <m/>
    <e v="#DIV/0!"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x v="4377"/>
    <n v="26.37"/>
    <n v="-9.2934114366394205E-4"/>
    <x v="437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6.898879163884494"/>
    <m/>
    <m/>
    <x v="3940"/>
    <m/>
    <m/>
    <m/>
    <m/>
    <n v="5.7049963179070871E-2"/>
    <m/>
    <m/>
    <m/>
    <n v="9.1696944237121301"/>
    <m/>
    <m/>
    <m/>
    <n v="4.5247143461646671"/>
    <m/>
    <m/>
    <n v="2.867771281077911"/>
    <m/>
    <m/>
    <n v="33.853400848849482"/>
    <m/>
    <m/>
    <e v="#DIV/0!"/>
    <m/>
  </r>
  <r>
    <x v="4378"/>
    <n v="17.91"/>
    <n v="21.7"/>
    <n v="11.8017"/>
    <n v="9.9282000000000004"/>
    <n v="928.58"/>
    <n v="123.79"/>
    <n v="16259.233913"/>
    <n v="13678.998255"/>
    <n v="1.4042665306135405E-6"/>
    <x v="4378"/>
    <n v="27.15"/>
    <n v="-1.1240089685247145E-3"/>
    <x v="4378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313290271462257"/>
    <m/>
    <m/>
    <x v="3941"/>
    <m/>
    <m/>
    <m/>
    <m/>
    <n v="6.0403042298204493E-2"/>
    <m/>
    <m/>
    <m/>
    <n v="8.8996445253269041"/>
    <m/>
    <m/>
    <m/>
    <n v="4.3915086045125475"/>
    <m/>
    <m/>
    <n v="3.0362922303583799"/>
    <m/>
    <m/>
    <n v="33.365798145006316"/>
    <m/>
    <m/>
    <e v="#DIV/0!"/>
    <m/>
  </r>
  <r>
    <x v="4379"/>
    <n v="21.57"/>
    <n v="23.8"/>
    <n v="12.7004"/>
    <n v="10.6843"/>
    <n v="872.24"/>
    <n v="131.31"/>
    <n v="16813.095311000001"/>
    <n v="14144.946209"/>
    <n v="1.4042665306135405E-6"/>
    <x v="4379"/>
    <n v="29.21"/>
    <n v="-8.9279609909997948E-4"/>
    <x v="437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322669699360254"/>
    <m/>
    <m/>
    <x v="3942"/>
    <m/>
    <m/>
    <m/>
    <m/>
    <n v="6.9600902296154177E-2"/>
    <m/>
    <m/>
    <m/>
    <n v="8.2214930882425428"/>
    <m/>
    <m/>
    <m/>
    <n v="4.0569209776191553"/>
    <m/>
    <m/>
    <n v="3.4986076162691324"/>
    <m/>
    <m/>
    <n v="32.22811160347419"/>
    <m/>
    <m/>
    <e v="#DIV/0!"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x v="4380"/>
    <n v="30.04"/>
    <n v="-8.7745330580812908E-4"/>
    <x v="4380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790105120329594"/>
    <m/>
    <m/>
    <x v="3943"/>
    <m/>
    <m/>
    <m/>
    <m/>
    <n v="7.3559127263053831E-2"/>
    <m/>
    <m/>
    <m/>
    <n v="7.9871952202092249"/>
    <m/>
    <m/>
    <m/>
    <n v="3.9413493061133678"/>
    <m/>
    <m/>
    <n v="3.6975391614135549"/>
    <m/>
    <m/>
    <n v="32.266584189573209"/>
    <m/>
    <m/>
    <e v="#DIV/0!"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x v="4381"/>
    <n v="27.72"/>
    <n v="-1.0205572220971515E-3"/>
    <x v="4381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5.90116609420482"/>
    <m/>
    <m/>
    <x v="3944"/>
    <m/>
    <m/>
    <m/>
    <m/>
    <n v="6.2178037445337696E-2"/>
    <m/>
    <m/>
    <m/>
    <n v="8.6045712776567846"/>
    <m/>
    <m/>
    <m/>
    <n v="4.2460477381978858"/>
    <m/>
    <m/>
    <n v="3.1254249267373049"/>
    <m/>
    <m/>
    <n v="32.78898765206948"/>
    <m/>
    <m/>
    <e v="#DIV/0!"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x v="4382"/>
    <n v="26.85"/>
    <n v="-9.9583550129689336E-4"/>
    <x v="438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438415039071774"/>
    <m/>
    <m/>
    <x v="3945"/>
    <m/>
    <m/>
    <m/>
    <m/>
    <n v="5.8280191542155822E-2"/>
    <m/>
    <m/>
    <m/>
    <n v="8.8726274153207143"/>
    <m/>
    <m/>
    <m/>
    <n v="4.378475343700317"/>
    <m/>
    <m/>
    <n v="2.9294127865755586"/>
    <m/>
    <m/>
    <n v="33.006779345402229"/>
    <m/>
    <m/>
    <e v="#DIV/0!"/>
    <m/>
  </r>
  <r>
    <x v="4383"/>
    <n v="17.22"/>
    <n v="21.22"/>
    <n v="11.6212"/>
    <n v="9.7761999999999993"/>
    <n v="934.96"/>
    <n v="121.52"/>
    <n v="16436.829967999998"/>
    <n v="13828.237343999999"/>
    <n v="1.944569536060925E-6"/>
    <x v="4383"/>
    <n v="26.73"/>
    <n v="-1.1167604580771817E-3"/>
    <x v="4383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419074981751166"/>
    <m/>
    <m/>
    <x v="3946"/>
    <m/>
    <m/>
    <m/>
    <m/>
    <n v="5.7745356023739265E-2"/>
    <m/>
    <m/>
    <m/>
    <n v="8.912776063563987"/>
    <m/>
    <m/>
    <m/>
    <n v="4.3983386796685773"/>
    <m/>
    <m/>
    <n v="2.902501900141043"/>
    <m/>
    <m/>
    <n v="32.948978518837762"/>
    <m/>
    <m/>
    <e v="#DIV/0!"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x v="4384"/>
    <n v="26.11"/>
    <n v="-8.5490277090194411E-4"/>
    <x v="4384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832071507286823"/>
    <m/>
    <m/>
    <x v="3947"/>
    <m/>
    <m/>
    <m/>
    <m/>
    <n v="5.5097285033937758E-2"/>
    <m/>
    <m/>
    <m/>
    <n v="9.1165679867284464"/>
    <m/>
    <m/>
    <m/>
    <n v="4.4989592254200357"/>
    <m/>
    <m/>
    <n v="2.7693732667749416"/>
    <m/>
    <m/>
    <n v="33.252203886065914"/>
    <m/>
    <m/>
    <e v="#DIV/0!"/>
    <m/>
  </r>
  <r>
    <x v="4385"/>
    <n v="18.84"/>
    <n v="21.86"/>
    <n v="11.8217"/>
    <n v="9.9449000000000005"/>
    <n v="917.02"/>
    <n v="123.58"/>
    <n v="16497.343038999999"/>
    <n v="13879.092860000001"/>
    <n v="1.5447251433542419E-6"/>
    <x v="4385"/>
    <n v="27.19"/>
    <n v="-1.1224409546414238E-3"/>
    <x v="4385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102261213751156"/>
    <m/>
    <m/>
    <x v="3948"/>
    <m/>
    <m/>
    <m/>
    <m/>
    <n v="5.9625478938212462E-2"/>
    <m/>
    <m/>
    <m/>
    <n v="8.7413700806195216"/>
    <m/>
    <m/>
    <m/>
    <n v="4.3138515753380862"/>
    <m/>
    <m/>
    <n v="2.9969455343429785"/>
    <m/>
    <m/>
    <n v="32.817553986080107"/>
    <m/>
    <m/>
    <e v="#DIV/0!"/>
    <m/>
  </r>
  <r>
    <x v="4386"/>
    <n v="16.39"/>
    <n v="20.61"/>
    <n v="11.2301"/>
    <n v="9.4472000000000005"/>
    <n v="964.46"/>
    <n v="117.19"/>
    <n v="16103.735549000001"/>
    <n v="13547.932346"/>
    <n v="1.5447251433542419E-6"/>
    <x v="4386"/>
    <n v="25.82"/>
    <n v="-7.8642483521285111E-4"/>
    <x v="4386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6.934348097130783"/>
    <m/>
    <m/>
    <x v="3949"/>
    <m/>
    <m/>
    <m/>
    <m/>
    <n v="5.3655666879946065E-2"/>
    <m/>
    <m/>
    <m/>
    <n v="9.1784110130889118"/>
    <m/>
    <m/>
    <m/>
    <n v="4.5295809806684995"/>
    <m/>
    <m/>
    <n v="2.6968589958016875"/>
    <m/>
    <m/>
    <n v="33.599402636205021"/>
    <m/>
    <m/>
    <e v="#DIV/0!"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x v="4387"/>
    <n v="25.57"/>
    <n v="-1.0630473901933613E-3"/>
    <x v="4387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048659616240698"/>
    <m/>
    <m/>
    <x v="3950"/>
    <m/>
    <m/>
    <m/>
    <m/>
    <n v="5.2589413525248901E-2"/>
    <m/>
    <m/>
    <m/>
    <n v="9.2678585417596437"/>
    <m/>
    <m/>
    <m/>
    <n v="4.5738764557048857"/>
    <m/>
    <m/>
    <n v="2.6431876151047344"/>
    <m/>
    <m/>
    <n v="33.517332207064477"/>
    <m/>
    <m/>
    <e v="#DIV/0!"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x v="4388"/>
    <n v="25.46"/>
    <n v="-1.1114558037388367E-3"/>
    <x v="4388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131811615788745"/>
    <m/>
    <m/>
    <x v="3951"/>
    <m/>
    <m/>
    <m/>
    <m/>
    <n v="5.2132254331117872E-2"/>
    <m/>
    <m/>
    <m/>
    <n v="9.3075529105427588"/>
    <m/>
    <m/>
    <m/>
    <n v="4.5935175780060735"/>
    <m/>
    <m/>
    <n v="2.6201843104583316"/>
    <m/>
    <m/>
    <n v="33.497297471461636"/>
    <m/>
    <m/>
    <e v="#DIV/0!"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x v="4389"/>
    <n v="24.82"/>
    <n v="-1.1360958028794332E-3"/>
    <x v="4389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556371245642023"/>
    <m/>
    <m/>
    <x v="3952"/>
    <m/>
    <m/>
    <m/>
    <m/>
    <n v="4.9508663711115515E-2"/>
    <m/>
    <m/>
    <m/>
    <n v="9.5411639857653903"/>
    <m/>
    <m/>
    <m/>
    <n v="4.7088631020861973"/>
    <m/>
    <m/>
    <n v="2.4882969900982088"/>
    <m/>
    <m/>
    <n v="33.835052411698179"/>
    <m/>
    <m/>
    <e v="#DIV/0!"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x v="4390"/>
    <n v="24.75"/>
    <n v="-9.8052023957950762E-4"/>
    <x v="4390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580509471893343"/>
    <m/>
    <m/>
    <x v="3953"/>
    <m/>
    <m/>
    <m/>
    <m/>
    <n v="4.9245258405315108E-2"/>
    <m/>
    <m/>
    <m/>
    <n v="9.5659398636554549"/>
    <m/>
    <m/>
    <m/>
    <n v="4.7211433393745095"/>
    <m/>
    <m/>
    <n v="2.4750328973979716"/>
    <m/>
    <m/>
    <n v="33.817033265716489"/>
    <m/>
    <m/>
    <e v="#DIV/0!"/>
    <m/>
  </r>
  <r>
    <x v="4391"/>
    <n v="16.41"/>
    <n v="20.32"/>
    <n v="10.8848"/>
    <n v="9.1565999999999992"/>
    <n v="996.93"/>
    <n v="113.29"/>
    <n v="16117.238058000001"/>
    <n v="13559.149351"/>
    <n v="1.2500718804542288E-6"/>
    <x v="4391"/>
    <n v="25.03"/>
    <n v="-1.11287438416241E-3"/>
    <x v="4391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497755518331836"/>
    <m/>
    <m/>
    <x v="3954"/>
    <m/>
    <m/>
    <m/>
    <m/>
    <n v="5.0347556961948259E-2"/>
    <m/>
    <m/>
    <m/>
    <n v="9.4582732387066315"/>
    <m/>
    <m/>
    <m/>
    <n v="4.6680564973421772"/>
    <m/>
    <m/>
    <n v="2.5304077115332406"/>
    <m/>
    <m/>
    <n v="33.557664696494612"/>
    <m/>
    <m/>
    <e v="#DIV/0!"/>
    <m/>
  </r>
  <r>
    <x v="4392"/>
    <n v="18.14"/>
    <n v="21.53"/>
    <n v="11.0947"/>
    <n v="9.3331"/>
    <n v="973.93"/>
    <n v="115.91"/>
    <n v="16322.116674000001"/>
    <n v="13731.442333000001"/>
    <n v="1.2500718804542288E-6"/>
    <x v="4392"/>
    <n v="25.51"/>
    <n v="-1.1056483508891102E-3"/>
    <x v="4392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090321483107363"/>
    <m/>
    <m/>
    <x v="3955"/>
    <m/>
    <m/>
    <m/>
    <m/>
    <n v="5.2281479297532019E-2"/>
    <m/>
    <m/>
    <m/>
    <n v="9.274230268723894"/>
    <m/>
    <m/>
    <m/>
    <n v="4.5774219991237821"/>
    <m/>
    <m/>
    <n v="2.6274965191893394"/>
    <m/>
    <m/>
    <n v="33.126519504005771"/>
    <m/>
    <m/>
    <e v="#DIV/0!"/>
    <m/>
  </r>
  <r>
    <x v="4393"/>
    <n v="17.96"/>
    <n v="21.59"/>
    <n v="11.097799999999999"/>
    <n v="9.3356999999999992"/>
    <n v="973.25"/>
    <n v="115.99"/>
    <n v="16360.178478"/>
    <n v="13763.445737"/>
    <n v="1.2500718804542288E-6"/>
    <x v="4393"/>
    <n v="25.51"/>
    <n v="-8.5090799806797346E-4"/>
    <x v="4393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077453182117615"/>
    <m/>
    <m/>
    <x v="3956"/>
    <m/>
    <m/>
    <m/>
    <m/>
    <n v="5.2308845482667406E-2"/>
    <m/>
    <m/>
    <m/>
    <n v="9.2712148384402209"/>
    <m/>
    <m/>
    <m/>
    <n v="4.5759832940258089"/>
    <m/>
    <m/>
    <n v="2.6288448896774366"/>
    <m/>
    <m/>
    <n v="33.048131597763614"/>
    <m/>
    <m/>
    <e v="#DIV/0!"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x v="4394"/>
    <n v="26.09"/>
    <n v="-1.1412551561723605E-3"/>
    <x v="4394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793327098516979"/>
    <m/>
    <m/>
    <x v="3957"/>
    <m/>
    <m/>
    <m/>
    <m/>
    <n v="5.4656943014209335E-2"/>
    <m/>
    <m/>
    <m/>
    <n v="9.0625412039256936"/>
    <m/>
    <m/>
    <m/>
    <n v="4.4730369636128291"/>
    <m/>
    <m/>
    <n v="2.7468232229483474"/>
    <m/>
    <m/>
    <n v="32.659861594114659"/>
    <m/>
    <m/>
    <e v="#DIV/0!"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x v="4395"/>
    <n v="27.17"/>
    <n v="-1.0992693885482074E-3"/>
    <x v="439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101663887413942"/>
    <m/>
    <m/>
    <x v="3958"/>
    <m/>
    <m/>
    <m/>
    <m/>
    <n v="5.9187648562512532E-2"/>
    <m/>
    <m/>
    <m/>
    <n v="8.6863583543894691"/>
    <m/>
    <m/>
    <m/>
    <n v="4.2874092697541641"/>
    <m/>
    <m/>
    <n v="2.9744865159823251"/>
    <m/>
    <m/>
    <n v="32.291917031923511"/>
    <m/>
    <m/>
    <e v="#DIV/0!"/>
    <m/>
  </r>
  <r>
    <x v="4396"/>
    <n v="19.37"/>
    <n v="22.47"/>
    <n v="11.3474"/>
    <n v="9.5456000000000003"/>
    <n v="944.29"/>
    <n v="119.21"/>
    <n v="16613.260745"/>
    <n v="13976.270732999999"/>
    <n v="1.1111556939003009E-6"/>
    <x v="4396"/>
    <n v="26.08"/>
    <n v="-8.2929804763642867E-4"/>
    <x v="4396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564757923037387"/>
    <m/>
    <m/>
    <x v="3959"/>
    <m/>
    <m/>
    <m/>
    <m/>
    <n v="5.4471516114299658E-2"/>
    <m/>
    <m/>
    <m/>
    <n v="9.0307612502388359"/>
    <m/>
    <m/>
    <m/>
    <n v="4.4575444639331403"/>
    <m/>
    <m/>
    <n v="2.7373910084971458"/>
    <m/>
    <m/>
    <n v="32.52869079808567"/>
    <m/>
    <m/>
    <e v="#DIV/0!"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x v="4397"/>
    <n v="26.38"/>
    <n v="-1.1000030380554637E-3"/>
    <x v="4397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447553018187847"/>
    <m/>
    <m/>
    <x v="3960"/>
    <m/>
    <m/>
    <m/>
    <m/>
    <n v="5.5695385260301357E-2"/>
    <m/>
    <m/>
    <m/>
    <n v="8.9287379549919255"/>
    <m/>
    <m/>
    <m/>
    <n v="4.4072333692175221"/>
    <m/>
    <m/>
    <n v="2.7988657691310816"/>
    <m/>
    <m/>
    <n v="32.278571236958598"/>
    <m/>
    <m/>
    <e v="#DIV/0!"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x v="4398"/>
    <n v="25.49"/>
    <n v="-9.1326427486015938E-4"/>
    <x v="4398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070904002758645"/>
    <m/>
    <m/>
    <x v="3961"/>
    <m/>
    <m/>
    <m/>
    <m/>
    <n v="5.1958298898380807E-2"/>
    <m/>
    <m/>
    <m/>
    <n v="9.2277210250495099"/>
    <m/>
    <m/>
    <m/>
    <n v="4.554860430668934"/>
    <m/>
    <m/>
    <n v="2.6110384494486194"/>
    <m/>
    <m/>
    <n v="32.664521242196251"/>
    <m/>
    <m/>
    <e v="#DIV/0!"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x v="4399"/>
    <n v="25.14"/>
    <n v="-7.2941750610255873E-4"/>
    <x v="4399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225365396673027"/>
    <m/>
    <m/>
    <x v="3962"/>
    <m/>
    <m/>
    <m/>
    <m/>
    <n v="5.0550887024023411E-2"/>
    <m/>
    <m/>
    <m/>
    <n v="9.3521113403170428"/>
    <m/>
    <m/>
    <m/>
    <n v="4.6163096603277349"/>
    <m/>
    <m/>
    <n v="2.5402859657614929"/>
    <m/>
    <m/>
    <n v="32.829197229805821"/>
    <m/>
    <m/>
    <e v="#DIV/0!"/>
    <m/>
  </r>
  <r>
    <x v="4400"/>
    <n v="20.81"/>
    <n v="23.22"/>
    <n v="11.6533"/>
    <n v="9.8028999999999993"/>
    <n v="923.47"/>
    <n v="121.27"/>
    <n v="16749.971823"/>
    <n v="14091.219426"/>
    <n v="1.1111556939003009E-6"/>
    <x v="4400"/>
    <n v="26.78"/>
    <n v="-8.1269142572237829E-4"/>
    <x v="4400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195982690838559"/>
    <m/>
    <m/>
    <x v="3963"/>
    <m/>
    <m/>
    <m/>
    <m/>
    <n v="5.7138137311412783E-2"/>
    <m/>
    <m/>
    <m/>
    <n v="8.7421925316211073"/>
    <m/>
    <m/>
    <m/>
    <n v="4.3152929014637129"/>
    <m/>
    <m/>
    <n v="2.8712789806477508"/>
    <m/>
    <m/>
    <n v="32.241037450361844"/>
    <m/>
    <m/>
    <e v="#DIV/0!"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x v="4401"/>
    <n v="29.73"/>
    <n v="-8.0782777494159408E-4"/>
    <x v="4401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280044255753834"/>
    <m/>
    <m/>
    <x v="3964"/>
    <m/>
    <m/>
    <m/>
    <m/>
    <n v="6.9729233962605067E-2"/>
    <m/>
    <m/>
    <m/>
    <n v="7.7773411873030227"/>
    <m/>
    <m/>
    <m/>
    <n v="3.8391493326499093"/>
    <m/>
    <m/>
    <n v="3.5038901444807253"/>
    <m/>
    <m/>
    <n v="31.0379511575359"/>
    <m/>
    <m/>
    <e v="#DIV/0!"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x v="4402"/>
    <n v="28.57"/>
    <n v="-1.0803004693288321E-3"/>
    <x v="4402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869818220854995"/>
    <m/>
    <m/>
    <x v="3965"/>
    <m/>
    <m/>
    <m/>
    <m/>
    <n v="6.4251802847468273E-2"/>
    <m/>
    <m/>
    <m/>
    <n v="8.0823101971601847"/>
    <m/>
    <m/>
    <m/>
    <n v="3.9897341232396091"/>
    <m/>
    <m/>
    <n v="3.2286155206237446"/>
    <m/>
    <m/>
    <n v="31.569867686503805"/>
    <m/>
    <m/>
    <e v="#DIV/0!"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x v="4403"/>
    <n v="27.04"/>
    <n v="-1.0142188662642937E-3"/>
    <x v="4403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677993364306188"/>
    <m/>
    <m/>
    <x v="3966"/>
    <m/>
    <m/>
    <m/>
    <m/>
    <n v="5.7378761257512637E-2"/>
    <m/>
    <m/>
    <m/>
    <n v="8.514076025808313"/>
    <m/>
    <m/>
    <m/>
    <n v="4.202914462725075"/>
    <m/>
    <m/>
    <n v="2.8832188249462543"/>
    <m/>
    <m/>
    <n v="32.212976950473369"/>
    <m/>
    <m/>
    <e v="#DIV/0!"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x v="4404"/>
    <n v="25.39"/>
    <n v="-1.0259939544574603E-3"/>
    <x v="4404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641592411581456"/>
    <m/>
    <m/>
    <x v="3967"/>
    <m/>
    <m/>
    <m/>
    <m/>
    <n v="5.0376033801215345E-2"/>
    <m/>
    <m/>
    <m/>
    <n v="9.0330748310023967"/>
    <m/>
    <m/>
    <m/>
    <n v="4.4591617123595544"/>
    <m/>
    <m/>
    <n v="2.5313129047502678"/>
    <m/>
    <m/>
    <n v="32.905789927183868"/>
    <m/>
    <m/>
    <e v="#DIV/0!"/>
    <m/>
  </r>
  <r>
    <x v="4405"/>
    <n v="17.75"/>
    <n v="20.82"/>
    <n v="10.6708"/>
    <n v="8.9763000000000002"/>
    <n v="980.36"/>
    <n v="111.57"/>
    <n v="16267.668476999999"/>
    <n v="13685.374846999999"/>
    <n v="9.7224128259298936E-7"/>
    <x v="4405"/>
    <n v="24.52"/>
    <n v="-8.9544113935413616E-4"/>
    <x v="4405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187135955530181"/>
    <m/>
    <m/>
    <x v="3968"/>
    <m/>
    <m/>
    <m/>
    <m/>
    <n v="4.6936691846334117E-2"/>
    <m/>
    <m/>
    <m/>
    <n v="9.3408572048644718"/>
    <m/>
    <m/>
    <m/>
    <n v="4.611146648399802"/>
    <m/>
    <m/>
    <n v="2.3584667775050376"/>
    <m/>
    <m/>
    <n v="33.102686066671048"/>
    <m/>
    <m/>
    <e v="#DIV/0!"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x v="4406"/>
    <n v="24.77"/>
    <n v="-1.0053084834225068E-3"/>
    <x v="4406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021820965446679"/>
    <m/>
    <m/>
    <x v="3969"/>
    <m/>
    <m/>
    <m/>
    <m/>
    <n v="4.7884566656619131E-2"/>
    <m/>
    <m/>
    <m/>
    <n v="9.2447654781379995"/>
    <m/>
    <m/>
    <m/>
    <n v="4.5638552374488475"/>
    <m/>
    <m/>
    <n v="2.4060193835260519"/>
    <m/>
    <m/>
    <n v="33.026578432561351"/>
    <m/>
    <m/>
    <e v="#DIV/0!"/>
    <m/>
  </r>
  <r>
    <x v="4407"/>
    <n v="23.25"/>
    <n v="24.03"/>
    <n v="11.9146"/>
    <n v="10.022500000000001"/>
    <n v="867.86"/>
    <n v="124.6"/>
    <n v="16919.796428000001"/>
    <n v="14233.930693"/>
    <n v="9.7224128259298936E-7"/>
    <x v="4407"/>
    <n v="27.38"/>
    <n v="-1.0630213208951966E-3"/>
    <x v="4407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21151292657191"/>
    <m/>
    <m/>
    <x v="3970"/>
    <m/>
    <m/>
    <m/>
    <m/>
    <n v="5.7970300746412788E-2"/>
    <m/>
    <m/>
    <m/>
    <n v="8.2705977468106546"/>
    <m/>
    <m/>
    <m/>
    <n v="4.0829818339482351"/>
    <m/>
    <m/>
    <n v="2.9127589035694781"/>
    <m/>
    <m/>
    <n v="31.776726329138935"/>
    <m/>
    <m/>
    <e v="#DIV/0!"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x v="4408"/>
    <n v="27.88"/>
    <n v="-1.0197421176226795E-3"/>
    <x v="440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044877299658777"/>
    <m/>
    <m/>
    <x v="3971"/>
    <m/>
    <m/>
    <m/>
    <m/>
    <n v="6.0093323108064457E-2"/>
    <m/>
    <m/>
    <m/>
    <n v="8.118629797684294"/>
    <m/>
    <m/>
    <m/>
    <n v="4.0080014890429601"/>
    <m/>
    <m/>
    <n v="3.0193998592768003"/>
    <m/>
    <m/>
    <n v="31.602654041752171"/>
    <m/>
    <m/>
    <e v="#DIV/0!"/>
    <m/>
  </r>
  <r>
    <x v="4409"/>
    <n v="23.14"/>
    <n v="23.87"/>
    <n v="12.075200000000001"/>
    <n v="10.1576"/>
    <n v="858.15"/>
    <n v="125.99"/>
    <n v="17073.696627000001"/>
    <n v="14363.372814"/>
    <n v="9.7224128259298936E-7"/>
    <x v="4409"/>
    <n v="27.75"/>
    <n v="-1.1454945083830825E-3"/>
    <x v="440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039671500137887"/>
    <m/>
    <m/>
    <x v="3972"/>
    <m/>
    <m/>
    <m/>
    <m/>
    <n v="5.9519011183486646E-2"/>
    <m/>
    <m/>
    <m/>
    <n v="8.1569092534592773"/>
    <m/>
    <m/>
    <m/>
    <n v="4.0269418046695558"/>
    <m/>
    <m/>
    <n v="2.9905119477664877"/>
    <m/>
    <m/>
    <n v="31.486739693412559"/>
    <m/>
    <m/>
    <e v="#DIV/0!"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x v="4410"/>
    <n v="26.93"/>
    <n v="-8.44527469391676E-4"/>
    <x v="4410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561610116929673"/>
    <m/>
    <m/>
    <x v="3973"/>
    <m/>
    <m/>
    <m/>
    <m/>
    <n v="5.6036547368908333E-2"/>
    <m/>
    <m/>
    <m/>
    <n v="8.3950196567424573"/>
    <m/>
    <m/>
    <m/>
    <n v="4.1445370556823722"/>
    <m/>
    <m/>
    <n v="2.8155071070322832"/>
    <m/>
    <m/>
    <n v="31.83328014055208"/>
    <m/>
    <m/>
    <e v="#DIV/0!"/>
    <m/>
  </r>
  <r>
    <x v="4411"/>
    <n v="22.96"/>
    <n v="24.11"/>
    <n v="12.023199999999999"/>
    <n v="10.1137"/>
    <n v="856.35"/>
    <n v="125.94"/>
    <n v="17198.121542000001"/>
    <n v="14467.990534"/>
    <n v="1.1111556939003009E-6"/>
    <x v="4411"/>
    <n v="27.62"/>
    <n v="-8.6326739392394991E-4"/>
    <x v="4411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004836075068461"/>
    <m/>
    <m/>
    <x v="3974"/>
    <m/>
    <m/>
    <m/>
    <m/>
    <n v="5.8907262504392974E-2"/>
    <m/>
    <m/>
    <m/>
    <n v="8.1783950523440812"/>
    <m/>
    <m/>
    <m/>
    <n v="4.0377195936096548"/>
    <m/>
    <m/>
    <n v="2.9596513598202154"/>
    <m/>
    <m/>
    <n v="31.240028037526532"/>
    <m/>
    <m/>
    <e v="#DIV/0!"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x v="4412"/>
    <n v="26.69"/>
    <n v="-9.4471239716109601E-4"/>
    <x v="4412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641423859457047"/>
    <m/>
    <m/>
    <x v="3975"/>
    <m/>
    <m/>
    <m/>
    <m/>
    <n v="5.4931936274126729E-2"/>
    <m/>
    <m/>
    <m/>
    <n v="8.4538301748291858"/>
    <m/>
    <m/>
    <m/>
    <n v="4.1737481228418396"/>
    <m/>
    <m/>
    <n v="2.7598921219055659"/>
    <m/>
    <m/>
    <n v="31.798705688575509"/>
    <m/>
    <m/>
    <e v="#DIV/0!"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x v="4413"/>
    <n v="26.17"/>
    <n v="-8.2462123721427361E-4"/>
    <x v="4413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764783096344088"/>
    <m/>
    <m/>
    <x v="3976"/>
    <m/>
    <m/>
    <m/>
    <m/>
    <n v="5.2805412877390691E-2"/>
    <m/>
    <m/>
    <m/>
    <n v="8.6169240927532478"/>
    <m/>
    <m/>
    <m/>
    <n v="4.2543148918466747"/>
    <m/>
    <m/>
    <n v="2.6530236832765683"/>
    <m/>
    <m/>
    <n v="31.961927583906792"/>
    <m/>
    <m/>
    <e v="#DIV/0!"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x v="4414"/>
    <n v="25.26"/>
    <n v="-8.1584945161405908E-4"/>
    <x v="4414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371477140157637"/>
    <m/>
    <m/>
    <x v="3977"/>
    <m/>
    <m/>
    <m/>
    <m/>
    <n v="4.9135214533133159E-2"/>
    <m/>
    <m/>
    <m/>
    <n v="8.9158299506921512"/>
    <m/>
    <m/>
    <m/>
    <n v="4.4019366550618244"/>
    <m/>
    <m/>
    <n v="2.4686017122149053"/>
    <m/>
    <m/>
    <n v="32.338639862927288"/>
    <m/>
    <m/>
    <e v="#DIV/0!"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x v="4415"/>
    <n v="24.74"/>
    <n v="-1.0454723891729634E-3"/>
    <x v="4415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713933063210472"/>
    <m/>
    <m/>
    <x v="3978"/>
    <m/>
    <m/>
    <m/>
    <m/>
    <n v="4.709081963285202E-2"/>
    <m/>
    <m/>
    <m/>
    <n v="9.1007449106192979"/>
    <m/>
    <m/>
    <m/>
    <n v="4.4932812213202658"/>
    <m/>
    <m/>
    <n v="2.3658646971529276"/>
    <m/>
    <m/>
    <n v="32.264757394455714"/>
    <m/>
    <m/>
    <e v="#DIV/0!"/>
    <m/>
  </r>
  <r>
    <x v="4416"/>
    <n v="20"/>
    <n v="22.39"/>
    <n v="10.9216"/>
    <n v="9.1869999999999994"/>
    <n v="943.87"/>
    <n v="113.82"/>
    <n v="16661.111712999998"/>
    <n v="14016.119325"/>
    <n v="1.1111556939003009E-6"/>
    <x v="4416"/>
    <n v="25.09"/>
    <n v="-1.0586158114946898E-3"/>
    <x v="4416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532005936026806"/>
    <m/>
    <m/>
    <x v="3979"/>
    <m/>
    <m/>
    <m/>
    <m/>
    <n v="4.8422998785432263E-2"/>
    <m/>
    <m/>
    <m/>
    <n v="8.9702902499786745"/>
    <m/>
    <m/>
    <m/>
    <n v="4.4290144430565102"/>
    <m/>
    <m/>
    <n v="2.4327181243407892"/>
    <m/>
    <m/>
    <n v="32.223164016328688"/>
    <m/>
    <m/>
    <e v="#DIV/0!"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x v="4417"/>
    <n v="24.6"/>
    <n v="-7.9421226556608548E-4"/>
    <x v="4417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75353003753802"/>
    <m/>
    <m/>
    <x v="3980"/>
    <m/>
    <m/>
    <m/>
    <m/>
    <n v="4.6557668795983817E-2"/>
    <m/>
    <m/>
    <m/>
    <n v="9.1424939262115554"/>
    <m/>
    <m/>
    <m/>
    <n v="4.5140870374774993"/>
    <m/>
    <m/>
    <n v="2.3389823336734539"/>
    <m/>
    <m/>
    <n v="32.611619966134562"/>
    <m/>
    <m/>
    <e v="#DIV/0!"/>
    <m/>
  </r>
  <r>
    <x v="4418"/>
    <n v="18.64"/>
    <n v="21.54"/>
    <n v="10.5143"/>
    <n v="8.8444000000000003"/>
    <n v="978.15"/>
    <n v="109.76"/>
    <n v="16359.310465"/>
    <n v="13762.195054"/>
    <n v="1.3889898424768177E-6"/>
    <x v="4418"/>
    <n v="24.15"/>
    <n v="-9.2877675471125798E-4"/>
    <x v="441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13054712452605"/>
    <m/>
    <m/>
    <x v="3981"/>
    <m/>
    <m/>
    <m/>
    <m/>
    <n v="4.4842708075278126E-2"/>
    <m/>
    <m/>
    <m/>
    <n v="9.3102946649846299"/>
    <m/>
    <m/>
    <m/>
    <n v="4.5969887649888914"/>
    <m/>
    <m/>
    <n v="2.2528026731993944"/>
    <m/>
    <m/>
    <n v="32.809354503535872"/>
    <m/>
    <m/>
    <e v="#DIV/0!"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x v="4419"/>
    <n v="22.79"/>
    <n v="-1.0830608051968227E-3"/>
    <x v="4419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066689023557583"/>
    <m/>
    <m/>
    <x v="3982"/>
    <m/>
    <m/>
    <m/>
    <m/>
    <n v="3.9779298897741892E-2"/>
    <m/>
    <m/>
    <m/>
    <n v="9.835332816806595"/>
    <m/>
    <m/>
    <m/>
    <n v="4.8562814022120477"/>
    <m/>
    <m/>
    <n v="1.9984075003401505"/>
    <m/>
    <m/>
    <n v="33.496846243904947"/>
    <m/>
    <m/>
    <e v="#DIV/0!"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x v="4420"/>
    <n v="22.82"/>
    <n v="-8.7207730986937904E-4"/>
    <x v="4420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052915825143678"/>
    <m/>
    <m/>
    <x v="3983"/>
    <m/>
    <m/>
    <m/>
    <m/>
    <n v="3.9900935829162668E-2"/>
    <m/>
    <m/>
    <m/>
    <n v="9.8196719954240361"/>
    <m/>
    <m/>
    <m/>
    <n v="4.8486019649940326"/>
    <m/>
    <m/>
    <n v="2.0044979381905592"/>
    <m/>
    <m/>
    <n v="33.126972729731683"/>
    <m/>
    <m/>
    <e v="#DIV/0!"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x v="4421"/>
    <n v="22.34"/>
    <n v="-7.6009304013446854E-4"/>
    <x v="4421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390837189488252"/>
    <m/>
    <m/>
    <x v="3984"/>
    <m/>
    <m/>
    <m/>
    <m/>
    <n v="3.82328804065575E-2"/>
    <m/>
    <m/>
    <m/>
    <n v="10.02305103817781"/>
    <m/>
    <m/>
    <m/>
    <n v="4.9491862454950519"/>
    <m/>
    <m/>
    <n v="1.9206425616146328"/>
    <m/>
    <m/>
    <n v="32.898977347252021"/>
    <m/>
    <m/>
    <e v="#DIV/0!"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x v="4422"/>
    <n v="22.13"/>
    <n v="-9.135084326872267E-4"/>
    <x v="4422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586263104027182"/>
    <m/>
    <m/>
    <x v="3985"/>
    <m/>
    <m/>
    <m/>
    <m/>
    <n v="3.7502819514748022E-2"/>
    <m/>
    <m/>
    <m/>
    <n v="10.118109708891042"/>
    <m/>
    <m/>
    <m/>
    <n v="4.9961798990959121"/>
    <m/>
    <m/>
    <n v="1.8839488882937372"/>
    <m/>
    <m/>
    <n v="33.073712689512014"/>
    <m/>
    <m/>
    <e v="#DIV/0!"/>
    <m/>
  </r>
  <r>
    <x v="4423"/>
    <n v="15.49"/>
    <n v="19.87"/>
    <n v="9.5312999999999999"/>
    <n v="8.0174000000000003"/>
    <n v="1072.48"/>
    <n v="99.75"/>
    <n v="16099.604164"/>
    <n v="13543.58279"/>
    <n v="1.5279095799680675E-6"/>
    <x v="4423"/>
    <n v="21.89"/>
    <n v="-1.0000420867422033E-3"/>
    <x v="4423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77536520879438"/>
    <m/>
    <m/>
    <x v="3986"/>
    <m/>
    <m/>
    <m/>
    <m/>
    <n v="3.6683588950212738E-2"/>
    <m/>
    <m/>
    <m/>
    <n v="10.227979104294123"/>
    <m/>
    <m/>
    <m/>
    <n v="5.0504880052979431"/>
    <m/>
    <m/>
    <n v="1.8427765658090951"/>
    <m/>
    <m/>
    <n v="33.307770708311558"/>
    <m/>
    <m/>
    <e v="#DIV/0!"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x v="4424"/>
    <n v="21.2"/>
    <n v="-7.8215666827330388E-4"/>
    <x v="4424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345717091511741"/>
    <m/>
    <m/>
    <x v="3987"/>
    <m/>
    <m/>
    <m/>
    <m/>
    <n v="3.4386445784105241E-2"/>
    <m/>
    <m/>
    <m/>
    <n v="10.547566648101727"/>
    <m/>
    <m/>
    <m/>
    <n v="5.2083554854436684"/>
    <m/>
    <m/>
    <n v="1.7273638140002257"/>
    <m/>
    <m/>
    <n v="33.618303553951584"/>
    <m/>
    <m/>
    <e v="#DIV/0!"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x v="4425"/>
    <n v="21.66"/>
    <n v="-8.7440012283990232E-4"/>
    <x v="4425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8.992289936918304"/>
    <m/>
    <m/>
    <x v="3988"/>
    <m/>
    <m/>
    <m/>
    <m/>
    <n v="3.587288842879225E-2"/>
    <m/>
    <m/>
    <m/>
    <n v="10.318927749033252"/>
    <m/>
    <m/>
    <m/>
    <n v="5.0955109593577879"/>
    <m/>
    <m/>
    <n v="1.8020155788559049"/>
    <m/>
    <m/>
    <n v="33.271280057518027"/>
    <m/>
    <m/>
    <e v="#DIV/0!"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x v="4426"/>
    <n v="21.04"/>
    <n v="-1.1212542390534042E-3"/>
    <x v="4426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503017961964716"/>
    <m/>
    <m/>
    <x v="3989"/>
    <m/>
    <m/>
    <m/>
    <m/>
    <n v="3.3803315423363338E-2"/>
    <m/>
    <m/>
    <m/>
    <n v="10.614611905496087"/>
    <m/>
    <m/>
    <m/>
    <n v="5.24169531530708"/>
    <m/>
    <m/>
    <n v="1.6980031455539826"/>
    <m/>
    <m/>
    <n v="33.862500525927103"/>
    <m/>
    <m/>
    <e v="#DIV/0!"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x v="4427"/>
    <n v="21.44"/>
    <n v="-1.1314120263947736E-3"/>
    <x v="4427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240663259474026"/>
    <m/>
    <m/>
    <x v="3990"/>
    <m/>
    <m/>
    <m/>
    <m/>
    <n v="3.5088290765958666E-2"/>
    <m/>
    <m/>
    <m/>
    <n v="10.412193099973885"/>
    <m/>
    <m/>
    <m/>
    <n v="5.1417942591069847"/>
    <m/>
    <m/>
    <n v="1.762532248123394"/>
    <m/>
    <m/>
    <n v="33.620793535137835"/>
    <m/>
    <m/>
    <e v="#DIV/0!"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x v="4428"/>
    <n v="21.92"/>
    <n v="-7.7941399524072974E-4"/>
    <x v="4428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718815500775474"/>
    <m/>
    <m/>
    <x v="3991"/>
    <m/>
    <m/>
    <m/>
    <m/>
    <n v="3.6685835812782383E-2"/>
    <m/>
    <m/>
    <m/>
    <n v="10.17450587311912"/>
    <m/>
    <m/>
    <m/>
    <n v="5.0244743828798999"/>
    <m/>
    <m/>
    <n v="1.8427607044468548"/>
    <m/>
    <m/>
    <n v="33.152156740822242"/>
    <m/>
    <m/>
    <e v="#DIV/0!"/>
    <m/>
  </r>
  <r>
    <x v="4429"/>
    <n v="16.53"/>
    <n v="20.48"/>
    <n v="9.2492000000000001"/>
    <n v="7.78"/>
    <s v="1101.29"/>
    <s v="96.77"/>
    <n v="15914.755071"/>
    <n v="13387.916256"/>
    <n v="1.5279095799680675E-6"/>
    <x v="4429"/>
    <n v="21.24"/>
    <n v="-1.0953562296657227E-3"/>
    <x v="44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271277548322068"/>
    <m/>
    <m/>
    <x v="3992"/>
    <m/>
    <m/>
    <m/>
    <m/>
    <n v="3.438710175122469E-2"/>
    <m/>
    <m/>
    <m/>
    <n v="10.492623668048553"/>
    <m/>
    <m/>
    <m/>
    <n v="5.1816280415770999"/>
    <m/>
    <m/>
    <n v="1.7272761021875287"/>
    <m/>
    <m/>
    <n v="33.652311787603765"/>
    <m/>
    <m/>
    <e v="#DIV/0!"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x v="4430"/>
    <n v="21.41"/>
    <n v="-1.1227597815751666E-3"/>
    <x v="4430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159635093492298"/>
    <m/>
    <m/>
    <x v="3993"/>
    <m/>
    <m/>
    <m/>
    <m/>
    <n v="3.4935764457288361E-2"/>
    <m/>
    <m/>
    <m/>
    <n v="10.408251834882453"/>
    <m/>
    <m/>
    <m/>
    <n v="5.1400193947213539"/>
    <m/>
    <m/>
    <n v="1.7548181090902384"/>
    <m/>
    <m/>
    <n v="33.286693712693662"/>
    <m/>
    <m/>
    <e v="#DIV/0!"/>
    <m/>
  </r>
  <r>
    <x v="4431"/>
    <n v="16.41"/>
    <n v="20.39"/>
    <n v="9.1677999999999997"/>
    <n v="7.7115"/>
    <s v="1107.89"/>
    <s v="96.18"/>
    <n v="16022.4092"/>
    <n v="13478.395374"/>
    <n v="1.3889898424768177E-6"/>
    <x v="4431"/>
    <n v="21.05"/>
    <n v="-1.0470238207194171E-3"/>
    <x v="4431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382520966944838"/>
    <m/>
    <m/>
    <x v="3994"/>
    <m/>
    <m/>
    <m/>
    <m/>
    <n v="3.3767854652901046E-2"/>
    <m/>
    <m/>
    <m/>
    <n v="10.580239802166396"/>
    <m/>
    <m/>
    <m/>
    <n v="5.2251283365013554"/>
    <m/>
    <m/>
    <n v="1.6961026925568503"/>
    <m/>
    <m/>
    <n v="33.417190806077166"/>
    <m/>
    <m/>
    <e v="#DIV/0!"/>
    <m/>
  </r>
  <r>
    <x v="4432"/>
    <n v="16.03"/>
    <n v="20.100000000000001"/>
    <n v="8.9304000000000006"/>
    <n v="7.5118"/>
    <s v="1138.52"/>
    <s v="93.52"/>
    <n v="15832.800894"/>
    <n v="13318.874066"/>
    <n v="1.3889898424768177E-6"/>
    <x v="4432"/>
    <n v="20.5"/>
    <n v="-8.3209383304982953E-4"/>
    <x v="4432"/>
    <e v="#N/A"/>
    <e v="#N/A"/>
    <n v="63.482689370676127"/>
    <e v="#N/A"/>
    <e v="#N/A"/>
    <n v="25.060802171778299"/>
    <n v="25.06"/>
    <n v="3.2010047019248589E-5"/>
    <n v="29.904712383291599"/>
    <e v="#N/A"/>
    <e v="#N/A"/>
    <n v="17.15518700185277"/>
    <e v="#N/A"/>
    <e v="#N/A"/>
    <n v="19.917300995002542"/>
    <m/>
    <m/>
    <x v="3995"/>
    <m/>
    <m/>
    <m/>
    <m/>
    <n v="3.2017844692507909E-2"/>
    <m/>
    <m/>
    <m/>
    <n v="10.853724263149047"/>
    <m/>
    <m/>
    <m/>
    <n v="5.360249472658559"/>
    <m/>
    <m/>
    <n v="1.6081863558275549"/>
    <m/>
    <m/>
    <n v="33.811490772066634"/>
    <m/>
    <m/>
    <e v="#DIV/0!"/>
    <m/>
  </r>
  <r>
    <x v="4433"/>
    <n v="15.1"/>
    <n v="19.5"/>
    <n v="8.6161999999999992"/>
    <n v="7.2474999999999996"/>
    <s v="1181.06"/>
    <s v="90.02"/>
    <n v="15581.313504"/>
    <n v="13107.29926"/>
    <n v="1.3889898424768177E-6"/>
    <x v="4433"/>
    <n v="19.78"/>
    <n v="-9.1987528554715592E-4"/>
    <x v="4433"/>
    <e v="#N/A"/>
    <e v="#N/A"/>
    <n v="64.597815889552095"/>
    <e v="#N/A"/>
    <e v="#N/A"/>
    <n v="24.662136321677242"/>
    <n v="24.66"/>
    <n v="8.6631049361018952E-5"/>
    <n v="29.428727833037026"/>
    <e v="#N/A"/>
    <e v="#N/A"/>
    <n v="16.551746588390788"/>
    <e v="#N/A"/>
    <e v="#N/A"/>
    <n v="20.660364818137605"/>
    <m/>
    <m/>
    <x v="3996"/>
    <m/>
    <m/>
    <m/>
    <m/>
    <n v="2.9763768801174789E-2"/>
    <m/>
    <m/>
    <m/>
    <n v="11.235085372386397"/>
    <m/>
    <m/>
    <m/>
    <n v="5.5486504117577393"/>
    <m/>
    <m/>
    <n v="1.4949539242609076"/>
    <m/>
    <m/>
    <n v="34.347374987338732"/>
    <m/>
    <m/>
    <e v="#DIV/0!"/>
    <m/>
  </r>
  <r>
    <x v="4434"/>
    <n v="15.44"/>
    <n v="19.7"/>
    <n v="8.7632999999999992"/>
    <n v="7.3712"/>
    <s v="1158.07"/>
    <s v="91.78"/>
    <n v="15752.813942000001"/>
    <n v="13251.550507"/>
    <n v="1.3889898424768177E-6"/>
    <x v="4434"/>
    <n v="20.12"/>
    <n v="-1.0587465318867562E-3"/>
    <x v="4434"/>
    <e v="#N/A"/>
    <e v="#N/A"/>
    <n v="64.044872634685674"/>
    <e v="#N/A"/>
    <e v="#N/A"/>
    <n v="24.932979611883422"/>
    <n v="24.93"/>
    <n v="1.1951912889784921E-4"/>
    <n v="29.751653627301046"/>
    <e v="#N/A"/>
    <e v="#N/A"/>
    <n v="16.834412469836813"/>
    <e v="#N/A"/>
    <e v="#N/A"/>
    <n v="20.257089109016363"/>
    <m/>
    <m/>
    <x v="3997"/>
    <m/>
    <m/>
    <m/>
    <m/>
    <n v="3.0778744866014979E-2"/>
    <m/>
    <m/>
    <m/>
    <n v="11.042811100152356"/>
    <m/>
    <m/>
    <m/>
    <n v="5.4537521533507727"/>
    <m/>
    <m/>
    <n v="1.5459177956210328"/>
    <m/>
    <m/>
    <n v="33.968158707999955"/>
    <m/>
    <m/>
    <e v="#DIV/0!"/>
    <m/>
  </r>
  <r>
    <x v="4435"/>
    <n v="16.48"/>
    <n v="20.49"/>
    <n v="9.0709999999999997"/>
    <n v="7.63"/>
    <s v="1124.63"/>
    <s v="94.43"/>
    <n v="15957.682833000001"/>
    <n v="13423.871498"/>
    <n v="1.3889898424768177E-6"/>
    <x v="4435"/>
    <n v="20.82"/>
    <n v="-7.7314488945756654E-4"/>
    <x v="4435"/>
    <e v="#N/A"/>
    <e v="#N/A"/>
    <n v="62.918939539679869"/>
    <e v="#N/A"/>
    <e v="#N/A"/>
    <n v="25.256622762280863"/>
    <n v="25.26"/>
    <n v="-1.3369903876248035E-4"/>
    <n v="30.137577336141842"/>
    <e v="#N/A"/>
    <e v="#N/A"/>
    <n v="17.425629317379244"/>
    <e v="#N/A"/>
    <e v="#N/A"/>
    <n v="19.671074987430504"/>
    <m/>
    <m/>
    <x v="3998"/>
    <m/>
    <m/>
    <m/>
    <m/>
    <n v="3.2938894647210157E-2"/>
    <m/>
    <m/>
    <m/>
    <n v="10.654605980015431"/>
    <m/>
    <m/>
    <m/>
    <n v="5.2620856877953779"/>
    <m/>
    <m/>
    <n v="1.6543984622431913"/>
    <m/>
    <m/>
    <n v="33.525248887981114"/>
    <m/>
    <m/>
    <e v="#DIV/0!"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x v="4436"/>
    <n v="20.84"/>
    <n v="-1.0238167538568765E-3"/>
    <x v="4436"/>
    <e v="#N/A"/>
    <e v="#N/A"/>
    <n v="62.889702260637129"/>
    <e v="#N/A"/>
    <e v="#N/A"/>
    <n v="25.360037127004375"/>
    <n v="25.36"/>
    <n v="1.4639985952413781E-6"/>
    <n v="30.260168632679719"/>
    <e v="#N/A"/>
    <e v="#N/A"/>
    <n v="17.439605597004618"/>
    <e v="#N/A"/>
    <e v="#N/A"/>
    <n v="19.556965883676529"/>
    <m/>
    <m/>
    <x v="3999"/>
    <m/>
    <m/>
    <m/>
    <m/>
    <n v="3.2986500508362618E-2"/>
    <m/>
    <m/>
    <m/>
    <n v="10.644879657502736"/>
    <m/>
    <m/>
    <m/>
    <n v="5.2574552155590979"/>
    <m/>
    <m/>
    <n v="1.6567384785705166"/>
    <m/>
    <m/>
    <n v="33.382074927831916"/>
    <m/>
    <m/>
    <e v="#DIV/0!"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x v="4437"/>
    <n v="21.21"/>
    <n v="-1.186080419915525E-3"/>
    <x v="4437"/>
    <e v="#N/A"/>
    <e v="#N/A"/>
    <n v="62.334205035473865"/>
    <e v="#N/A"/>
    <e v="#N/A"/>
    <n v="25.625106350759584"/>
    <n v="25.62"/>
    <n v="1.9931111473781016E-4"/>
    <n v="30.576182949877435"/>
    <e v="#N/A"/>
    <e v="#N/A"/>
    <n v="17.746959856457345"/>
    <e v="#N/A"/>
    <e v="#N/A"/>
    <n v="19.183764114991359"/>
    <m/>
    <m/>
    <x v="4000"/>
    <m/>
    <m/>
    <m/>
    <m/>
    <n v="3.4147409052326917E-2"/>
    <m/>
    <m/>
    <m/>
    <n v="10.456891938320286"/>
    <m/>
    <m/>
    <m/>
    <n v="5.1646648904475425"/>
    <m/>
    <m/>
    <n v="1.7150271957263357"/>
    <m/>
    <m/>
    <n v="33.031195294159872"/>
    <m/>
    <m/>
    <e v="#DIV/0!"/>
    <m/>
  </r>
  <r>
    <x v="4438"/>
    <n v="18.73"/>
    <n v="22"/>
    <n v="9.3697999999999997"/>
    <n v="7.8813000000000004"/>
    <s v="1081"/>
    <s v="98.18"/>
    <n v="16174.913196"/>
    <n v="13606.519386"/>
    <n v="1.2363340455845417E-6"/>
    <x v="4438"/>
    <n v="21.51"/>
    <n v="-1.0894097968412453E-3"/>
    <x v="4438"/>
    <e v="#N/A"/>
    <e v="#N/A"/>
    <n v="61.887773914571767"/>
    <e v="#N/A"/>
    <e v="#N/A"/>
    <n v="25.597317680508183"/>
    <n v="25.6"/>
    <n v="-1.047781051490837E-4"/>
    <n v="30.542753211566065"/>
    <e v="#N/A"/>
    <e v="#N/A"/>
    <n v="18.000419016702658"/>
    <e v="#N/A"/>
    <e v="#N/A"/>
    <n v="18.902756309214102"/>
    <m/>
    <m/>
    <x v="4001"/>
    <m/>
    <m/>
    <m/>
    <m/>
    <n v="3.5120936610260473E-2"/>
    <m/>
    <m/>
    <m/>
    <n v="10.307169948757531"/>
    <m/>
    <m/>
    <m/>
    <n v="5.0907722259262105"/>
    <m/>
    <m/>
    <n v="1.7639037469921039"/>
    <m/>
    <m/>
    <n v="33.065069515908085"/>
    <m/>
    <m/>
    <e v="#DIV/0!"/>
    <m/>
  </r>
  <r>
    <x v="4439"/>
    <n v="17.66"/>
    <n v="21.38"/>
    <n v="9.2247000000000003"/>
    <n v="7.7591999999999999"/>
    <s v="1103.91"/>
    <s v="96.1"/>
    <n v="16028.442229"/>
    <n v="13483.289535"/>
    <n v="1.2363340455845417E-6"/>
    <x v="4439"/>
    <n v="21.17"/>
    <n v="-7.8830072144231433E-4"/>
    <x v="4439"/>
    <e v="#N/A"/>
    <e v="#N/A"/>
    <n v="62.365544743927316"/>
    <e v="#N/A"/>
    <e v="#N/A"/>
    <n v="25.36490418682083"/>
    <n v="25.36"/>
    <n v="1.9338276107383479E-4"/>
    <n v="30.265167631074508"/>
    <e v="#N/A"/>
    <e v="#N/A"/>
    <n v="17.721719833625613"/>
    <e v="#N/A"/>
    <e v="#N/A"/>
    <n v="19.302311122329176"/>
    <m/>
    <m/>
    <x v="4002"/>
    <m/>
    <m/>
    <m/>
    <m/>
    <n v="3.4031576804424361E-2"/>
    <m/>
    <m/>
    <m/>
    <n v="10.466364921513"/>
    <m/>
    <m/>
    <m/>
    <n v="5.1694555282338177"/>
    <m/>
    <m/>
    <n v="1.7091745007789991"/>
    <m/>
    <m/>
    <n v="33.3633363892476"/>
    <m/>
    <m/>
    <e v="#DIV/0!"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x v="4440"/>
    <n v="20.36"/>
    <n v="-9.0810169813637653E-4"/>
    <x v="4440"/>
    <e v="#N/A"/>
    <e v="#N/A"/>
    <n v="63.559889095278933"/>
    <e v="#N/A"/>
    <e v="#N/A"/>
    <n v="25.16229679743287"/>
    <n v="25.16"/>
    <n v="9.1287656314387178E-5"/>
    <n v="30.023151041185763"/>
    <e v="#N/A"/>
    <e v="#N/A"/>
    <n v="17.042176086755344"/>
    <e v="#N/A"/>
    <e v="#N/A"/>
    <n v="19.953248408114703"/>
    <m/>
    <m/>
    <x v="4003"/>
    <m/>
    <m/>
    <m/>
    <m/>
    <n v="3.1419991806653384E-2"/>
    <m/>
    <m/>
    <m/>
    <n v="10.867290624658194"/>
    <m/>
    <m/>
    <m/>
    <n v="5.3675353567194648"/>
    <m/>
    <m/>
    <n v="1.577996151952674"/>
    <m/>
    <m/>
    <n v="33.627864872981213"/>
    <m/>
    <m/>
    <e v="#DIV/0!"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x v="4441"/>
    <n v="20.12"/>
    <n v="-1.1329155797427104E-3"/>
    <x v="4441"/>
    <e v="#N/A"/>
    <e v="#N/A"/>
    <n v="63.934385421949308"/>
    <e v="#N/A"/>
    <e v="#N/A"/>
    <n v="25.336084707808407"/>
    <n v="25.33"/>
    <n v="2.4021744210056539E-4"/>
    <n v="30.229703772306245"/>
    <e v="#N/A"/>
    <e v="#N/A"/>
    <n v="16.8391575043802"/>
    <e v="#N/A"/>
    <e v="#N/A"/>
    <n v="20.139818460731025"/>
    <m/>
    <m/>
    <x v="4004"/>
    <m/>
    <m/>
    <m/>
    <m/>
    <n v="3.0666510383699819E-2"/>
    <m/>
    <m/>
    <m/>
    <n v="10.995521944812735"/>
    <m/>
    <m/>
    <m/>
    <n v="5.4310473195719755"/>
    <m/>
    <m/>
    <n v="1.5401069044021998"/>
    <m/>
    <m/>
    <n v="33.389675794262807"/>
    <m/>
    <m/>
    <e v="#DIV/0!"/>
    <m/>
  </r>
  <r>
    <x v="4442"/>
    <n v="16.37"/>
    <n v="20.9"/>
    <n v="8.8072999999999997"/>
    <n v="7.4081000000000001"/>
    <s v="1154.56"/>
    <s v="91.77"/>
    <n v="16085.357499"/>
    <n v="13531.083702"/>
    <n v="1.2500718804542288E-6"/>
    <x v="4442"/>
    <n v="20.21"/>
    <n v="-8.063978601310362E-4"/>
    <x v="4442"/>
    <e v="#N/A"/>
    <e v="#N/A"/>
    <n v="63.778363635982835"/>
    <e v="#N/A"/>
    <e v="#N/A"/>
    <n v="25.451868963396329"/>
    <n v="25.45"/>
    <n v="7.3436675690707887E-5"/>
    <n v="30.367581142757892"/>
    <e v="#N/A"/>
    <e v="#N/A"/>
    <n v="16.920631930048113"/>
    <e v="#N/A"/>
    <e v="#N/A"/>
    <n v="20.182416441309417"/>
    <m/>
    <m/>
    <x v="4005"/>
    <m/>
    <m/>
    <m/>
    <m/>
    <n v="3.0961629146046186E-2"/>
    <m/>
    <m/>
    <m/>
    <n v="10.941917610335697"/>
    <m/>
    <m/>
    <m/>
    <n v="5.4046289719370346"/>
    <m/>
    <m/>
    <n v="1.5549121540026867"/>
    <m/>
    <m/>
    <n v="33.235123252523906"/>
    <m/>
    <m/>
    <e v="#DIV/0!"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x v="4443"/>
    <n v="20.49"/>
    <n v="-1.0345249472812901E-3"/>
    <x v="4443"/>
    <e v="#N/A"/>
    <e v="#N/A"/>
    <n v="63.3415161713137"/>
    <e v="#N/A"/>
    <e v="#N/A"/>
    <n v="25.841554614718703"/>
    <n v="25.84"/>
    <n v="6.0163108309030378E-5"/>
    <n v="30.832255191777065"/>
    <e v="#N/A"/>
    <e v="#N/A"/>
    <n v="17.15171605089073"/>
    <e v="#N/A"/>
    <e v="#N/A"/>
    <n v="19.837136147185252"/>
    <m/>
    <m/>
    <x v="4006"/>
    <m/>
    <m/>
    <m/>
    <m/>
    <n v="3.1805637879265179E-2"/>
    <m/>
    <m/>
    <m/>
    <n v="10.79208814127381"/>
    <m/>
    <m/>
    <m/>
    <n v="5.3306802845816597"/>
    <m/>
    <m/>
    <n v="1.5972824106010823"/>
    <m/>
    <m/>
    <n v="32.724319857116633"/>
    <m/>
    <m/>
    <e v="#DIV/0!"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x v="4444"/>
    <n v="20.71"/>
    <n v="-7.6596303526588194E-4"/>
    <x v="4444"/>
    <e v="#N/A"/>
    <e v="#N/A"/>
    <n v="62.990238100612828"/>
    <e v="#N/A"/>
    <e v="#N/A"/>
    <n v="25.896391617756926"/>
    <n v="25.89"/>
    <n v="2.4687592726624352E-4"/>
    <n v="30.897407574794073"/>
    <e v="#N/A"/>
    <e v="#N/A"/>
    <n v="17.341233698841805"/>
    <e v="#N/A"/>
    <e v="#N/A"/>
    <n v="19.640812132216542"/>
    <m/>
    <m/>
    <x v="4007"/>
    <m/>
    <m/>
    <m/>
    <m/>
    <n v="3.2506797609469958E-2"/>
    <m/>
    <m/>
    <m/>
    <n v="10.672448645592706"/>
    <m/>
    <m/>
    <m/>
    <n v="5.2716422919907577"/>
    <m/>
    <m/>
    <n v="1.6324779797792288"/>
    <m/>
    <m/>
    <n v="32.652951624090946"/>
    <m/>
    <m/>
    <e v="#DIV/0!"/>
    <m/>
  </r>
  <r>
    <x v="4445"/>
    <n v="17.91"/>
    <n v="21.92"/>
    <n v="9.1494"/>
    <n v="7.6959"/>
    <s v="1107.55"/>
    <s v="95.61"/>
    <n v="16325.807489999999"/>
    <n v="13733.300195"/>
    <n v="1.2500718804542288E-6"/>
    <x v="4445"/>
    <n v="21"/>
    <n v="-1.1167766878650287E-3"/>
    <x v="4445"/>
    <e v="#N/A"/>
    <e v="#N/A"/>
    <n v="62.55800521329266"/>
    <e v="#N/A"/>
    <e v="#N/A"/>
    <n v="25.830443493860678"/>
    <n v="25.83"/>
    <n v="1.7169719731979782E-5"/>
    <n v="30.818449371643396"/>
    <e v="#N/A"/>
    <e v="#N/A"/>
    <n v="17.578493452644832"/>
    <e v="#N/A"/>
    <e v="#N/A"/>
    <n v="19.357470429729471"/>
    <m/>
    <m/>
    <x v="4008"/>
    <m/>
    <m/>
    <m/>
    <m/>
    <n v="3.3394545020972638E-2"/>
    <m/>
    <m/>
    <m/>
    <n v="10.526043513838827"/>
    <m/>
    <m/>
    <m/>
    <n v="5.1993820240277051"/>
    <m/>
    <m/>
    <n v="1.6770430871271831"/>
    <m/>
    <m/>
    <n v="32.734182894142634"/>
    <m/>
    <m/>
    <e v="#DIV/0!"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x v="4446"/>
    <n v="21.35"/>
    <n v="-1.0599175832942676E-3"/>
    <x v="4446"/>
    <e v="#N/A"/>
    <e v="#N/A"/>
    <n v="62.027638371794588"/>
    <e v="#N/A"/>
    <e v="#N/A"/>
    <n v="26.081244928309033"/>
    <n v="26.08"/>
    <n v="4.7734981174718527E-5"/>
    <n v="31.116850754087245"/>
    <e v="#N/A"/>
    <e v="#N/A"/>
    <n v="17.874346609461387"/>
    <e v="#N/A"/>
    <e v="#N/A"/>
    <n v="19.098806003782073"/>
    <m/>
    <m/>
    <x v="4009"/>
    <m/>
    <m/>
    <m/>
    <m/>
    <n v="3.451318942222599E-2"/>
    <m/>
    <m/>
    <m/>
    <n v="10.347747852821366"/>
    <m/>
    <m/>
    <m/>
    <n v="5.1114783725977997"/>
    <m/>
    <m/>
    <n v="1.7331676816218839"/>
    <m/>
    <m/>
    <n v="32.410591347668479"/>
    <m/>
    <m/>
    <e v="#DIV/0!"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x v="4447"/>
    <n v="20.79"/>
    <n v="-1.1156199780767428E-3"/>
    <x v="4447"/>
    <e v="#N/A"/>
    <e v="#N/A"/>
    <n v="62.840466263431551"/>
    <e v="#N/A"/>
    <e v="#N/A"/>
    <n v="25.822210828350723"/>
    <n v="25.82"/>
    <n v="8.56246456515386E-5"/>
    <n v="30.807529625833229"/>
    <e v="#N/A"/>
    <e v="#N/A"/>
    <n v="17.405109755695236"/>
    <e v="#N/A"/>
    <e v="#N/A"/>
    <n v="19.465410541736198"/>
    <m/>
    <m/>
    <x v="4010"/>
    <m/>
    <m/>
    <m/>
    <m/>
    <n v="3.2699364354863675E-2"/>
    <m/>
    <m/>
    <m/>
    <n v="10.61899865646765"/>
    <m/>
    <m/>
    <m/>
    <n v="5.2455256753327797"/>
    <m/>
    <m/>
    <n v="1.6420651976451388"/>
    <m/>
    <m/>
    <n v="32.7305837507608"/>
    <m/>
    <m/>
    <e v="#DIV/0!"/>
    <m/>
  </r>
  <r>
    <x v="4448"/>
    <n v="18.579999999999998"/>
    <n v="21.9"/>
    <n v="8.9663000000000004"/>
    <n v="7.5419"/>
    <s v="1129.71"/>
    <s v="93.66"/>
    <n v="16245.95074"/>
    <n v="13666.035968"/>
    <n v="1.3737131758784216E-6"/>
    <x v="4448"/>
    <n v="20.57"/>
    <n v="-7.6549130224334849E-4"/>
    <x v="4448"/>
    <e v="#N/A"/>
    <e v="#N/A"/>
    <n v="63.159634725746358"/>
    <e v="#N/A"/>
    <e v="#N/A"/>
    <n v="25.700961728404479"/>
    <n v="25.7"/>
    <n v="3.7421338695775574E-5"/>
    <n v="30.662598753750423"/>
    <e v="#N/A"/>
    <e v="#N/A"/>
    <n v="17.227562239571458"/>
    <e v="#N/A"/>
    <e v="#N/A"/>
    <n v="19.739368202789436"/>
    <m/>
    <m/>
    <x v="4011"/>
    <m/>
    <m/>
    <m/>
    <m/>
    <n v="3.2030539340369507E-2"/>
    <m/>
    <m/>
    <m/>
    <n v="10.726922989313969"/>
    <m/>
    <m/>
    <m/>
    <n v="5.2988957493009927"/>
    <m/>
    <m/>
    <n v="1.6084624874991422"/>
    <m/>
    <m/>
    <n v="32.882350893749333"/>
    <m/>
    <m/>
    <e v="#DIV/0!"/>
    <m/>
  </r>
  <r>
    <x v="4449"/>
    <n v="28.62"/>
    <n v="29.17"/>
    <n v="11.4506"/>
    <n v="9.6316000000000006"/>
    <s v="840.13"/>
    <s v="117.67"/>
    <n v="17555.034758000002"/>
    <n v="14767.195239999999"/>
    <n v="1.3737131758784216E-6"/>
    <x v="4449"/>
    <n v="26.27"/>
    <n v="-8.3907450691722563E-4"/>
    <x v="4449"/>
    <e v="#N/A"/>
    <e v="#N/A"/>
    <n v="54.406707105641864"/>
    <e v="#N/A"/>
    <e v="#N/A"/>
    <n v="27.770567640628457"/>
    <n v="27.77"/>
    <n v="2.04407860444622E-5"/>
    <n v="33.131157402177067"/>
    <e v="#N/A"/>
    <e v="#N/A"/>
    <n v="22.00137507547069"/>
    <e v="#N/A"/>
    <e v="#N/A"/>
    <n v="14.677942191623142"/>
    <m/>
    <m/>
    <x v="4012"/>
    <m/>
    <m/>
    <m/>
    <m/>
    <n v="4.9777146024055884E-2"/>
    <m/>
    <m/>
    <m/>
    <n v="7.7539985548342196"/>
    <m/>
    <m/>
    <m/>
    <n v="3.8304116602039375"/>
    <m/>
    <m/>
    <n v="2.4995848057621983"/>
    <m/>
    <m/>
    <n v="30.230657841152023"/>
    <m/>
    <m/>
    <e v="#DIV/0!"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x v="4450"/>
    <n v="22.31"/>
    <n v="-1.0056871096637554E-3"/>
    <x v="4450"/>
    <e v="#N/A"/>
    <e v="#N/A"/>
    <n v="58.505123802834831"/>
    <e v="#N/A"/>
    <e v="#N/A"/>
    <n v="26.287912419002083"/>
    <n v="26.29"/>
    <n v="-7.9405895698547724E-5"/>
    <n v="31.361465489788227"/>
    <e v="#N/A"/>
    <e v="#N/A"/>
    <n v="18.68352332045356"/>
    <e v="#N/A"/>
    <e v="#N/A"/>
    <n v="16.700264523458014"/>
    <m/>
    <m/>
    <x v="4013"/>
    <m/>
    <m/>
    <m/>
    <m/>
    <n v="3.4758211793207497E-2"/>
    <m/>
    <m/>
    <m/>
    <n v="8.9222598132713369"/>
    <m/>
    <m/>
    <m/>
    <n v="4.4076680997566617"/>
    <m/>
    <m/>
    <n v="1.7453483736767317"/>
    <m/>
    <m/>
    <n v="31.839286648605121"/>
    <m/>
    <m/>
    <e v="#DIV/0!"/>
    <m/>
  </r>
  <r>
    <x v="4451"/>
    <n v="27.19"/>
    <n v="28.13"/>
    <n v="11.107100000000001"/>
    <n v="9.3425999999999991"/>
    <s v="823.76"/>
    <s v="115.47"/>
    <n v="17471.255857"/>
    <n v="14696.63751"/>
    <n v="1.3889898424768177E-6"/>
    <x v="4451"/>
    <n v="25.48"/>
    <n v="-8.6040570611423117E-4"/>
    <x v="4451"/>
    <e v="#N/A"/>
    <e v="#N/A"/>
    <n v="54.341633041612639"/>
    <e v="#N/A"/>
    <e v="#N/A"/>
    <n v="27.635341008639024"/>
    <n v="27.63"/>
    <n v="1.9330469196621181E-4"/>
    <n v="32.968653512020069"/>
    <e v="#N/A"/>
    <e v="#N/A"/>
    <n v="21.342033619012213"/>
    <e v="#N/A"/>
    <e v="#N/A"/>
    <n v="14.388787179492407"/>
    <m/>
    <m/>
    <x v="4014"/>
    <m/>
    <m/>
    <m/>
    <m/>
    <n v="4.4647555843752046E-2"/>
    <m/>
    <m/>
    <m/>
    <n v="7.6524375923957306"/>
    <m/>
    <m/>
    <m/>
    <n v="3.7804072137542342"/>
    <m/>
    <m/>
    <n v="2.2419090768512695"/>
    <m/>
    <m/>
    <n v="30.205466363206014"/>
    <m/>
    <m/>
    <e v="#DIV/0!"/>
    <m/>
  </r>
  <r>
    <x v="4452"/>
    <n v="31.12"/>
    <n v="30.79"/>
    <n v="11.917899999999999"/>
    <n v="10.0245"/>
    <s v="773"/>
    <s v="122.58"/>
    <n v="17873.083033999999"/>
    <n v="15034.629911"/>
    <n v="1.3889898424768177E-6"/>
    <x v="4452"/>
    <n v="27.34"/>
    <n v="-8.8484067141747502E-4"/>
    <x v="4452"/>
    <e v="#N/A"/>
    <e v="#N/A"/>
    <n v="52.357120008764291"/>
    <e v="#N/A"/>
    <e v="#N/A"/>
    <n v="28.270245986949423"/>
    <n v="28.27"/>
    <n v="8.7013423919479749E-6"/>
    <n v="33.72578775977528"/>
    <e v="#N/A"/>
    <e v="#N/A"/>
    <n v="22.899970835107837"/>
    <e v="#N/A"/>
    <e v="#N/A"/>
    <n v="13.501411862572322"/>
    <m/>
    <m/>
    <x v="4015"/>
    <m/>
    <m/>
    <m/>
    <m/>
    <n v="5.1163325353607653E-2"/>
    <m/>
    <m/>
    <m/>
    <n v="7.0935691835167649"/>
    <m/>
    <m/>
    <m/>
    <n v="3.5043571666938953"/>
    <m/>
    <m/>
    <n v="2.5690625332395829"/>
    <m/>
    <m/>
    <n v="29.509752327447188"/>
    <m/>
    <m/>
    <e v="#DIV/0!"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x v="4453"/>
    <n v="25.83"/>
    <n v="-1.0661904495334884E-3"/>
    <x v="4453"/>
    <e v="#N/A"/>
    <e v="#N/A"/>
    <n v="53.805600994472762"/>
    <e v="#N/A"/>
    <e v="#N/A"/>
    <n v="27.659411401661412"/>
    <n v="27.66"/>
    <n v="-2.1279766398651923E-5"/>
    <n v="32.99678158626066"/>
    <e v="#N/A"/>
    <e v="#N/A"/>
    <n v="21.631879214000225"/>
    <e v="#N/A"/>
    <e v="#N/A"/>
    <n v="14.094666699199152"/>
    <m/>
    <m/>
    <x v="4016"/>
    <m/>
    <m/>
    <m/>
    <m/>
    <n v="4.5494501414724289E-2"/>
    <m/>
    <m/>
    <m/>
    <n v="7.4860929235660176"/>
    <m/>
    <m/>
    <m/>
    <n v="3.6983119102653572"/>
    <m/>
    <m/>
    <n v="2.284390931354785"/>
    <m/>
    <m/>
    <n v="30.145632722791973"/>
    <m/>
    <m/>
    <e v="#DIV/0!"/>
    <m/>
  </r>
  <r>
    <x v="4454"/>
    <n v="30.67"/>
    <n v="31.78"/>
    <n v="12.2379"/>
    <n v="10.2936"/>
    <s v="726.55"/>
    <s v="128.87"/>
    <n v="18048.885385000001"/>
    <n v="15182.470821999999"/>
    <n v="1.3889898424768177E-6"/>
    <x v="4454"/>
    <n v="28.08"/>
    <n v="-1.143871116637718E-3"/>
    <x v="4454"/>
    <e v="#N/A"/>
    <e v="#N/A"/>
    <n v="51.4623800318221"/>
    <e v="#N/A"/>
    <e v="#N/A"/>
    <n v="28.54692420476319"/>
    <n v="28.55"/>
    <n v="-1.0773363351346266E-4"/>
    <n v="34.05525236151675"/>
    <e v="#N/A"/>
    <e v="#N/A"/>
    <n v="23.515153925651159"/>
    <e v="#N/A"/>
    <e v="#N/A"/>
    <n v="12.688713854978769"/>
    <m/>
    <m/>
    <x v="4017"/>
    <m/>
    <m/>
    <m/>
    <m/>
    <n v="5.3413269449679703E-2"/>
    <m/>
    <m/>
    <m/>
    <n v="6.8341122464236745"/>
    <m/>
    <m/>
    <m/>
    <n v="3.3762546703905763"/>
    <m/>
    <m/>
    <n v="2.6819846346320397"/>
    <m/>
    <m/>
    <n v="29.176588626844154"/>
    <m/>
    <m/>
    <e v="#DIV/0!"/>
    <m/>
  </r>
  <r>
    <x v="4455"/>
    <n v="27.18"/>
    <n v="28.88"/>
    <n v="11.2042"/>
    <n v="9.4240999999999993"/>
    <s v="791.06"/>
    <s v="117.43"/>
    <n v="17478.883149000001"/>
    <n v="14702.929620999999"/>
    <n v="1.5279095799680675E-6"/>
    <x v="4455"/>
    <n v="25.7"/>
    <n v="-8.996709411025483E-4"/>
    <x v="4455"/>
    <e v="#N/A"/>
    <e v="#N/A"/>
    <n v="53.631704773517114"/>
    <e v="#N/A"/>
    <e v="#N/A"/>
    <n v="27.643360950494802"/>
    <n v="27.64"/>
    <n v="1.2159734062233696E-4"/>
    <n v="32.97645935926532"/>
    <e v="#N/A"/>
    <e v="#N/A"/>
    <n v="21.529449097492428"/>
    <e v="#N/A"/>
    <e v="#N/A"/>
    <n v="13.813067327703557"/>
    <m/>
    <m/>
    <x v="4018"/>
    <m/>
    <m/>
    <m/>
    <m/>
    <n v="4.4385148318480679E-2"/>
    <m/>
    <m/>
    <m/>
    <n v="7.4103539318489906"/>
    <m/>
    <m/>
    <m/>
    <n v="3.6610557747587253"/>
    <m/>
    <m/>
    <n v="2.2285983099410847"/>
    <m/>
    <m/>
    <n v="30.094935093892811"/>
    <m/>
    <m/>
    <e v="#DIV/0!"/>
    <m/>
  </r>
  <r>
    <x v="4456"/>
    <n v="21.89"/>
    <n v="24.96"/>
    <n v="9.9920000000000009"/>
    <n v="8.4045000000000005"/>
    <s v="873.52"/>
    <s v="105.19"/>
    <n v="16740.001471"/>
    <n v="14081.372861"/>
    <n v="1.5279095799680675E-6"/>
    <x v="4456"/>
    <n v="22.92"/>
    <n v="-9.4684633289388032E-4"/>
    <x v="4456"/>
    <e v="#N/A"/>
    <e v="#N/A"/>
    <n v="56.531459277952841"/>
    <e v="#N/A"/>
    <e v="#N/A"/>
    <n v="26.474152583962791"/>
    <n v="26.47"/>
    <n v="1.5687888034721098E-4"/>
    <n v="31.58140012823306"/>
    <e v="#N/A"/>
    <e v="#N/A"/>
    <n v="19.200346985045979"/>
    <e v="#N/A"/>
    <e v="#N/A"/>
    <n v="15.25210404005673"/>
    <m/>
    <m/>
    <x v="4019"/>
    <m/>
    <m/>
    <m/>
    <m/>
    <n v="3.4779855485844204E-2"/>
    <m/>
    <m/>
    <m/>
    <n v="8.2117028492707735"/>
    <m/>
    <m/>
    <m/>
    <n v="4.0570041112005777"/>
    <m/>
    <m/>
    <n v="1.7462947989412376"/>
    <m/>
    <m/>
    <n v="31.366066616377079"/>
    <m/>
    <m/>
    <e v="#DIV/0!"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x v="4457"/>
    <n v="21.55"/>
    <n v="-9.230294485127466E-4"/>
    <x v="4457"/>
    <e v="#N/A"/>
    <e v="#N/A"/>
    <n v="58.218253360155941"/>
    <e v="#N/A"/>
    <e v="#N/A"/>
    <n v="26.173670140613762"/>
    <n v="26.17"/>
    <n v="1.4024228558495722E-4"/>
    <n v="31.222672249352403"/>
    <e v="#N/A"/>
    <e v="#N/A"/>
    <n v="18.053685168855594"/>
    <e v="#N/A"/>
    <e v="#N/A"/>
    <n v="16.204734470886688"/>
    <m/>
    <m/>
    <x v="4020"/>
    <m/>
    <m/>
    <m/>
    <m/>
    <n v="3.0624028423960392E-2"/>
    <m/>
    <m/>
    <m/>
    <n v="8.7017817861213427"/>
    <m/>
    <m/>
    <m/>
    <n v="4.2991761405513937"/>
    <m/>
    <m/>
    <n v="1.5376155862300844"/>
    <m/>
    <m/>
    <n v="31.720239414718588"/>
    <m/>
    <m/>
    <e v="#DIV/0!"/>
    <m/>
  </r>
  <r>
    <x v="4458"/>
    <n v="21.58"/>
    <n v="24.66"/>
    <n v="9.6555"/>
    <n v="8.1214999999999993"/>
    <s v="907.2"/>
    <s v="100.84"/>
    <n v="16683.478579999999"/>
    <n v="14033.783915"/>
    <n v="1.5279095799680675E-6"/>
    <x v="4458"/>
    <n v="22.15"/>
    <n v="-1.0801550941942351E-3"/>
    <x v="4458"/>
    <e v="#N/A"/>
    <e v="#N/A"/>
    <n v="57.41006516161216"/>
    <e v="#N/A"/>
    <e v="#N/A"/>
    <n v="26.383475477956775"/>
    <n v="26.38"/>
    <n v="1.3174670040849712E-4"/>
    <n v="31.472669601557278"/>
    <e v="#N/A"/>
    <e v="#N/A"/>
    <n v="18.554180331904153"/>
    <e v="#N/A"/>
    <e v="#N/A"/>
    <n v="15.83843812967724"/>
    <m/>
    <m/>
    <x v="4021"/>
    <m/>
    <m/>
    <m/>
    <m/>
    <n v="3.232029127184257E-2"/>
    <m/>
    <m/>
    <m/>
    <n v="8.4602374336892208"/>
    <m/>
    <m/>
    <m/>
    <n v="4.1798859334139058"/>
    <m/>
    <m/>
    <n v="1.6227678145787507"/>
    <m/>
    <m/>
    <n v="31.464126458014523"/>
    <m/>
    <m/>
    <e v="#DIV/0!"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x v="4459"/>
    <n v="20.74"/>
    <n v="-8.3502935929069544E-4"/>
    <x v="4459"/>
    <e v="#N/A"/>
    <e v="#N/A"/>
    <n v="59.228411668917964"/>
    <e v="#N/A"/>
    <e v="#N/A"/>
    <n v="25.919634277738741"/>
    <n v="25.92"/>
    <n v="-1.4109655141258948E-5"/>
    <n v="30.919081252343222"/>
    <e v="#N/A"/>
    <e v="#N/A"/>
    <n v="17.378019017986279"/>
    <e v="#N/A"/>
    <e v="#N/A"/>
    <n v="16.776965834682873"/>
    <m/>
    <m/>
    <x v="4022"/>
    <m/>
    <m/>
    <m/>
    <m/>
    <n v="2.8221151965858844E-2"/>
    <m/>
    <m/>
    <m/>
    <n v="8.996194237344552"/>
    <m/>
    <m/>
    <m/>
    <n v="4.44473149749843"/>
    <m/>
    <m/>
    <n v="1.4169402033124938"/>
    <m/>
    <m/>
    <n v="32.015448375884148"/>
    <m/>
    <m/>
    <e v="#DIV/0!"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x v="4460"/>
    <n v="21.57"/>
    <n v="-8.0257085359591862E-4"/>
    <x v="4460"/>
    <e v="#N/A"/>
    <e v="#N/A"/>
    <n v="58.035667588845939"/>
    <e v="#N/A"/>
    <e v="#N/A"/>
    <n v="26.666249210752987"/>
    <n v="26.66"/>
    <n v="2.3440400423813124E-4"/>
    <n v="31.808855505474455"/>
    <e v="#N/A"/>
    <e v="#N/A"/>
    <n v="18.075798140667082"/>
    <e v="#N/A"/>
    <e v="#N/A"/>
    <n v="16.20588083038805"/>
    <m/>
    <m/>
    <x v="4023"/>
    <m/>
    <m/>
    <m/>
    <m/>
    <n v="3.0482707522855743E-2"/>
    <m/>
    <m/>
    <m/>
    <n v="8.6340329653298618"/>
    <m/>
    <m/>
    <m/>
    <n v="4.2659414863321095"/>
    <m/>
    <m/>
    <n v="1.5304435758055721"/>
    <m/>
    <m/>
    <n v="31.087673577060237"/>
    <m/>
    <m/>
    <e v="#DIV/0!"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x v="4461"/>
    <n v="21.97"/>
    <n v="-9.1361672053902332E-4"/>
    <x v="4461"/>
    <e v="#N/A"/>
    <e v="#N/A"/>
    <n v="57.498691884506904"/>
    <e v="#N/A"/>
    <e v="#N/A"/>
    <n v="26.845066510417002"/>
    <n v="26.84"/>
    <n v="1.8876715413562728E-4"/>
    <n v="32.021872720639735"/>
    <e v="#N/A"/>
    <e v="#N/A"/>
    <n v="18.40953549292021"/>
    <e v="#N/A"/>
    <e v="#N/A"/>
    <n v="15.802682443368472"/>
    <m/>
    <m/>
    <x v="4024"/>
    <m/>
    <m/>
    <m/>
    <m/>
    <n v="3.1606664579938659E-2"/>
    <m/>
    <m/>
    <m/>
    <n v="8.4743105636365144"/>
    <m/>
    <m/>
    <m/>
    <n v="4.1870716793972713"/>
    <m/>
    <m/>
    <n v="1.5868581884675739"/>
    <m/>
    <m/>
    <n v="30.877396760976737"/>
    <m/>
    <m/>
    <e v="#DIV/0!"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x v="4462"/>
    <n v="20.39"/>
    <n v="-1.0117726614887745E-3"/>
    <x v="4462"/>
    <e v="#N/A"/>
    <e v="#N/A"/>
    <n v="59.566517819511411"/>
    <e v="#N/A"/>
    <e v="#N/A"/>
    <n v="25.941913119914151"/>
    <n v="25.94"/>
    <n v="7.3751731463067571E-5"/>
    <n v="30.944279569294707"/>
    <e v="#N/A"/>
    <e v="#N/A"/>
    <n v="17.084581965727658"/>
    <e v="#N/A"/>
    <e v="#N/A"/>
    <n v="16.900648406827194"/>
    <m/>
    <m/>
    <x v="4025"/>
    <m/>
    <m/>
    <m/>
    <m/>
    <n v="2.7055660860750688E-2"/>
    <m/>
    <m/>
    <m/>
    <n v="9.0838678670935149"/>
    <m/>
    <m/>
    <m/>
    <n v="4.4882977147025658"/>
    <m/>
    <m/>
    <n v="1.3583549262998567"/>
    <m/>
    <m/>
    <n v="31.914398479026001"/>
    <m/>
    <m/>
    <e v="#DIV/0!"/>
    <m/>
  </r>
  <r>
    <x v="4463"/>
    <n v="20.57"/>
    <n v="24.37"/>
    <n v="9.2753999999999994"/>
    <n v="7.8018000000000001"/>
    <s v="931.02"/>
    <s v="97.12"/>
    <n v="16798.897105"/>
    <n v="14130.721695"/>
    <n v="1.5279095799680675E-6"/>
    <x v="4463"/>
    <n v="21.27"/>
    <n v="-8.7314413369166122E-4"/>
    <x v="4463"/>
    <e v="#N/A"/>
    <e v="#N/A"/>
    <n v="58.274544509064881"/>
    <e v="#N/A"/>
    <e v="#N/A"/>
    <n v="26.56146578815471"/>
    <n v="26.56"/>
    <n v="5.5187807029843938E-5"/>
    <n v="31.683018157804185"/>
    <e v="#N/A"/>
    <e v="#N/A"/>
    <n v="17.824997955042324"/>
    <e v="#N/A"/>
    <e v="#N/A"/>
    <n v="16.248068380167002"/>
    <m/>
    <m/>
    <x v="4026"/>
    <m/>
    <m/>
    <m/>
    <m/>
    <n v="2.9399219077254107E-2"/>
    <m/>
    <m/>
    <m/>
    <n v="8.6898750016658806"/>
    <m/>
    <m/>
    <m/>
    <n v="4.2936753697307788"/>
    <m/>
    <m/>
    <n v="1.4760007434433589"/>
    <m/>
    <m/>
    <n v="31.150356488945924"/>
    <m/>
    <m/>
    <e v="#DIV/0!"/>
    <m/>
  </r>
  <r>
    <x v="4464"/>
    <n v="21.57"/>
    <n v="25.38"/>
    <n v="9.5808"/>
    <n v="8.0587"/>
    <s v="900.52"/>
    <s v="100.3"/>
    <n v="17146.767273000001"/>
    <n v="14423.317918000001"/>
    <n v="1.5279095799680675E-6"/>
    <x v="4464"/>
    <n v="21.97"/>
    <n v="-8.8241547673351128E-4"/>
    <x v="4464"/>
    <e v="#N/A"/>
    <e v="#N/A"/>
    <n v="57.313611944970205"/>
    <e v="#N/A"/>
    <e v="#N/A"/>
    <n v="27.110837343874248"/>
    <n v="27.11"/>
    <n v="3.0886900562521191E-5"/>
    <n v="32.338030976543699"/>
    <e v="#N/A"/>
    <e v="#N/A"/>
    <n v="18.41212136310585"/>
    <e v="#N/A"/>
    <e v="#N/A"/>
    <n v="15.714924276754829"/>
    <m/>
    <m/>
    <x v="4027"/>
    <m/>
    <m/>
    <m/>
    <m/>
    <n v="3.1334295647463664E-2"/>
    <m/>
    <m/>
    <m/>
    <n v="8.4033407961284841"/>
    <m/>
    <m/>
    <m/>
    <n v="4.1521447114798242"/>
    <m/>
    <m/>
    <n v="1.5731364160876118"/>
    <m/>
    <m/>
    <n v="30.504263413495625"/>
    <m/>
    <m/>
    <e v="#DIV/0!"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x v="4465"/>
    <n v="22.74"/>
    <n v="-8.8355694328468015E-4"/>
    <x v="4465"/>
    <e v="#N/A"/>
    <e v="#N/A"/>
    <n v="56.302865049901861"/>
    <e v="#N/A"/>
    <e v="#N/A"/>
    <n v="27.165078160854986"/>
    <n v="27.16"/>
    <n v="1.8697204915252286E-4"/>
    <n v="32.401864305810442"/>
    <e v="#N/A"/>
    <e v="#N/A"/>
    <n v="19.059254112104668"/>
    <e v="#N/A"/>
    <e v="#N/A"/>
    <n v="15.117885203460146"/>
    <m/>
    <m/>
    <x v="4028"/>
    <m/>
    <m/>
    <m/>
    <m/>
    <n v="3.3531658895132814E-2"/>
    <m/>
    <m/>
    <m/>
    <n v="8.1071050536159959"/>
    <m/>
    <m/>
    <m/>
    <n v="4.0059063302801947"/>
    <m/>
    <m/>
    <n v="1.6834073123899238"/>
    <m/>
    <m/>
    <n v="30.437949858981163"/>
    <m/>
    <m/>
    <e v="#DIV/0!"/>
    <m/>
  </r>
  <r>
    <x v="4466"/>
    <n v="21.01"/>
    <n v="25"/>
    <n v="9.4382000000000001"/>
    <n v="7.9386999999999999"/>
    <s v="910.71"/>
    <s v="98.78"/>
    <n v="16974.205181000001"/>
    <n v="14278.068723"/>
    <n v="2.0834963745386403E-6"/>
    <x v="4466"/>
    <n v="21.64"/>
    <n v="-8.4136569831416708E-4"/>
    <x v="4466"/>
    <e v="#N/A"/>
    <e v="#N/A"/>
    <n v="57.661402033578703"/>
    <e v="#N/A"/>
    <e v="#N/A"/>
    <n v="26.835381050559231"/>
    <n v="26.83"/>
    <n v="2.0056096009057889E-4"/>
    <n v="32.008324356306055"/>
    <e v="#N/A"/>
    <e v="#N/A"/>
    <n v="18.138646977995684"/>
    <e v="#N/A"/>
    <e v="#N/A"/>
    <n v="15.889266342175928"/>
    <m/>
    <m/>
    <x v="4029"/>
    <m/>
    <m/>
    <m/>
    <m/>
    <n v="3.0290708945875103E-2"/>
    <m/>
    <m/>
    <m/>
    <n v="8.4983755877865654"/>
    <m/>
    <m/>
    <m/>
    <n v="4.1992910828090029"/>
    <m/>
    <m/>
    <n v="1.5206858857888692"/>
    <m/>
    <m/>
    <n v="30.80562413829729"/>
    <m/>
    <m/>
    <e v="#DIV/0!"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x v="4467"/>
    <n v="20.37"/>
    <n v="-1.022560536568351E-3"/>
    <x v="4467"/>
    <e v="#N/A"/>
    <e v="#N/A"/>
    <n v="59.356207949723704"/>
    <e v="#N/A"/>
    <e v="#N/A"/>
    <n v="26.388988017445531"/>
    <n v="26.39"/>
    <n v="-3.8347197971577707E-5"/>
    <n v="31.475601748013073"/>
    <e v="#N/A"/>
    <e v="#N/A"/>
    <n v="17.071562637818772"/>
    <e v="#N/A"/>
    <e v="#N/A"/>
    <n v="16.772567271213124"/>
    <m/>
    <m/>
    <x v="4030"/>
    <m/>
    <m/>
    <m/>
    <m/>
    <n v="2.6725297709977877E-2"/>
    <m/>
    <m/>
    <m/>
    <n v="8.9979868714225439"/>
    <m/>
    <m/>
    <m/>
    <n v="4.4462152456535362"/>
    <m/>
    <m/>
    <n v="1.341678734173535"/>
    <m/>
    <m/>
    <n v="31.316292607975999"/>
    <m/>
    <m/>
    <e v="#DIV/0!"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x v="4468"/>
    <n v="20.23"/>
    <n v="-9.7321832254704255E-4"/>
    <x v="4468"/>
    <e v="#N/A"/>
    <e v="#N/A"/>
    <n v="59.5564415890452"/>
    <e v="#N/A"/>
    <e v="#N/A"/>
    <n v="26.383562003184277"/>
    <n v="26.38"/>
    <n v="1.3502665596210051E-4"/>
    <n v="31.468849630066099"/>
    <e v="#N/A"/>
    <e v="#N/A"/>
    <n v="16.955654318627872"/>
    <e v="#N/A"/>
    <e v="#N/A"/>
    <n v="17.013264353014598"/>
    <m/>
    <m/>
    <x v="4031"/>
    <m/>
    <m/>
    <m/>
    <m/>
    <n v="2.6360994520167796E-2"/>
    <m/>
    <m/>
    <m/>
    <n v="9.0587429629128806"/>
    <m/>
    <m/>
    <m/>
    <n v="4.476289174657893"/>
    <m/>
    <m/>
    <n v="1.3233773051637698"/>
    <m/>
    <m/>
    <n v="31.32094031331744"/>
    <m/>
    <m/>
    <e v="#DIV/0!"/>
    <m/>
  </r>
  <r>
    <x v="4469"/>
    <n v="17.68"/>
    <n v="22.74"/>
    <n v="8.5746000000000002"/>
    <n v="7.2122000000000002"/>
    <s v="998.43"/>
    <s v="89.75"/>
    <n v="16522.442518"/>
    <n v="13897.887407"/>
    <n v="2.3613553783441432E-6"/>
    <x v="4469"/>
    <n v="19.66"/>
    <n v="-9.9113152005403382E-4"/>
    <x v="4469"/>
    <e v="#N/A"/>
    <e v="#N/A"/>
    <n v="60.387225342065534"/>
    <e v="#N/A"/>
    <e v="#N/A"/>
    <n v="26.117345236389525"/>
    <n v="26.12"/>
    <n v="-1.0163719795086568E-4"/>
    <n v="31.150211522615322"/>
    <e v="#N/A"/>
    <e v="#N/A"/>
    <n v="16.479659959359388"/>
    <e v="#N/A"/>
    <e v="#N/A"/>
    <n v="17.41400142913588"/>
    <m/>
    <m/>
    <x v="4032"/>
    <m/>
    <m/>
    <m/>
    <m/>
    <n v="2.487561670764471E-2"/>
    <m/>
    <m/>
    <m/>
    <n v="9.3116508538665101"/>
    <m/>
    <m/>
    <m/>
    <n v="4.601475981032209"/>
    <m/>
    <m/>
    <n v="1.2487625336481276"/>
    <m/>
    <m/>
    <n v="31.629832167998526"/>
    <m/>
    <m/>
    <e v="#DIV/0!"/>
    <m/>
  </r>
  <r>
    <x v="4470"/>
    <n v="17.54"/>
    <n v="22.33"/>
    <n v="8.3895999999999997"/>
    <n v="7.0566000000000004"/>
    <s v="1017.99"/>
    <s v="88"/>
    <n v="16381.093229"/>
    <n v="13778.958336"/>
    <n v="2.3613553783441432E-6"/>
    <x v="4470"/>
    <n v="19.23"/>
    <n v="-7.1269886132063753E-4"/>
    <x v="4470"/>
    <e v="#N/A"/>
    <e v="#N/A"/>
    <n v="61.037050399055175"/>
    <e v="#N/A"/>
    <e v="#N/A"/>
    <n v="25.893280288900975"/>
    <n v="25.89"/>
    <n v="1.2670100042377896E-4"/>
    <n v="30.882693805635235"/>
    <e v="#N/A"/>
    <e v="#N/A"/>
    <n v="16.124273256750751"/>
    <e v="#N/A"/>
    <e v="#N/A"/>
    <n v="17.754182022851236"/>
    <m/>
    <m/>
    <x v="4033"/>
    <m/>
    <m/>
    <m/>
    <m/>
    <n v="2.3801453921016416E-2"/>
    <m/>
    <m/>
    <m/>
    <n v="9.5121025200936948"/>
    <m/>
    <m/>
    <m/>
    <n v="4.7005880108701241"/>
    <m/>
    <m/>
    <n v="1.1948283500816357"/>
    <m/>
    <m/>
    <n v="31.899395123258941"/>
    <m/>
    <m/>
    <e v="#DIV/0!"/>
    <m/>
  </r>
  <r>
    <x v="4471"/>
    <n v="16.95"/>
    <n v="21.83"/>
    <n v="8.1803000000000008"/>
    <n v="6.8806000000000003"/>
    <s v="1049.25"/>
    <s v="85.29"/>
    <n v="16215.748142"/>
    <n v="13639.845761"/>
    <n v="2.3613553783441432E-6"/>
    <x v="4471"/>
    <n v="18.75"/>
    <n v="-7.2328670780141824E-4"/>
    <x v="4471"/>
    <e v="#N/A"/>
    <e v="#N/A"/>
    <n v="61.796610281931748"/>
    <e v="#N/A"/>
    <e v="#N/A"/>
    <n v="25.63129747948668"/>
    <n v="25.63"/>
    <n v="5.0623468071719913E-5"/>
    <n v="30.569956943590249"/>
    <e v="#N/A"/>
    <e v="#N/A"/>
    <n v="15.722265456940031"/>
    <e v="#N/A"/>
    <e v="#N/A"/>
    <n v="18.298367119140988"/>
    <m/>
    <m/>
    <x v="4034"/>
    <m/>
    <m/>
    <m/>
    <m/>
    <n v="2.2613418694196374E-2"/>
    <m/>
    <m/>
    <m/>
    <n v="9.7488915954080682"/>
    <m/>
    <m/>
    <m/>
    <n v="4.8176594516846736"/>
    <m/>
    <m/>
    <n v="1.1351788309200881"/>
    <m/>
    <m/>
    <n v="32.220336240354342"/>
    <m/>
    <m/>
    <e v="#DIV/0!"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x v="4472"/>
    <n v="18.690000000000001"/>
    <n v="-5.1763934088078223E-4"/>
    <x v="4472"/>
    <e v="#N/A"/>
    <e v="#N/A"/>
    <n v="61.886608571066056"/>
    <e v="#N/A"/>
    <e v="#N/A"/>
    <n v="25.756130488127585"/>
    <n v="25.75"/>
    <n v="2.3807720883817218E-4"/>
    <n v="30.718569348320283"/>
    <e v="#N/A"/>
    <e v="#N/A"/>
    <n v="15.675801491351981"/>
    <e v="#N/A"/>
    <e v="#N/A"/>
    <n v="18.279577181055373"/>
    <m/>
    <m/>
    <x v="4035"/>
    <m/>
    <m/>
    <m/>
    <m/>
    <n v="2.2478570033854728E-2"/>
    <m/>
    <m/>
    <m/>
    <n v="9.7773402676941803"/>
    <m/>
    <m/>
    <m/>
    <n v="4.8317758207127763"/>
    <m/>
    <m/>
    <n v="1.1283991961419715"/>
    <m/>
    <m/>
    <n v="32.061588828174798"/>
    <m/>
    <m/>
    <e v="#DIV/0!"/>
    <m/>
  </r>
  <r>
    <x v="4473"/>
    <n v="17.22"/>
    <n v="21.88"/>
    <n v="8.0738000000000003"/>
    <n v="6.7907999999999999"/>
    <s v="1060.57"/>
    <s v="84.37"/>
    <n v="16271.909539"/>
    <n v="13687.021284"/>
    <n v="2.3613553783441432E-6"/>
    <x v="4473"/>
    <n v="18.510000000000002"/>
    <n v="-9.9376968048414671E-4"/>
    <x v="4473"/>
    <e v="#N/A"/>
    <e v="#N/A"/>
    <n v="62.198022141448469"/>
    <e v="#N/A"/>
    <e v="#N/A"/>
    <n v="25.718814280888509"/>
    <n v="25.72"/>
    <n v="-4.6101054101521655E-5"/>
    <n v="30.673790288017774"/>
    <e v="#N/A"/>
    <e v="#N/A"/>
    <n v="15.517368813258905"/>
    <e v="#N/A"/>
    <e v="#N/A"/>
    <n v="18.493755074821951"/>
    <m/>
    <m/>
    <x v="4036"/>
    <m/>
    <m/>
    <m/>
    <m/>
    <n v="2.2023026906664123E-2"/>
    <m/>
    <m/>
    <m/>
    <n v="9.8757910115120779"/>
    <m/>
    <m/>
    <m/>
    <n v="4.8804866338141419"/>
    <m/>
    <m/>
    <n v="1.1055213272231361"/>
    <m/>
    <m/>
    <n v="32.106223893489982"/>
    <m/>
    <m/>
    <e v="#DIV/0!"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x v="4474"/>
    <n v="17.86"/>
    <n v="-8.2054529765196449E-4"/>
    <x v="4474"/>
    <e v="#N/A"/>
    <e v="#N/A"/>
    <n v="63.277983474925655"/>
    <e v="#N/A"/>
    <e v="#N/A"/>
    <n v="25.401714683055364"/>
    <n v="25.4"/>
    <n v="6.7507206904071637E-5"/>
    <n v="30.294789135723267"/>
    <e v="#N/A"/>
    <e v="#N/A"/>
    <n v="14.976469501251248"/>
    <e v="#N/A"/>
    <e v="#N/A"/>
    <n v="19.054727576547982"/>
    <m/>
    <m/>
    <x v="4037"/>
    <m/>
    <m/>
    <m/>
    <m/>
    <n v="2.0484390209925624E-2"/>
    <m/>
    <m/>
    <m/>
    <n v="10.218884282349011"/>
    <m/>
    <m/>
    <m/>
    <n v="5.0502198973200585"/>
    <m/>
    <m/>
    <n v="1.0282563994127005"/>
    <m/>
    <m/>
    <n v="32.496622354352361"/>
    <m/>
    <m/>
    <e v="#DIV/0!"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x v="4475"/>
    <n v="17.829999999999998"/>
    <n v="-8.8487939133163884E-4"/>
    <x v="4475"/>
    <e v="#N/A"/>
    <e v="#N/A"/>
    <n v="63.330885911978982"/>
    <e v="#N/A"/>
    <e v="#N/A"/>
    <n v="25.4393156044177"/>
    <n v="25.44"/>
    <n v="-2.6902342071588592E-5"/>
    <n v="30.339362882935163"/>
    <e v="#N/A"/>
    <e v="#N/A"/>
    <n v="14.95079097049871"/>
    <e v="#N/A"/>
    <e v="#N/A"/>
    <n v="19.163516045967686"/>
    <m/>
    <m/>
    <x v="4038"/>
    <m/>
    <m/>
    <m/>
    <m/>
    <n v="2.0413065388325376E-2"/>
    <m/>
    <m/>
    <m/>
    <n v="10.236026548534138"/>
    <m/>
    <m/>
    <m/>
    <n v="5.0587528436244797"/>
    <m/>
    <m/>
    <n v="1.0246668731255393"/>
    <m/>
    <m/>
    <n v="32.446687865962652"/>
    <m/>
    <m/>
    <e v="#DIV/0!"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x v="4476"/>
    <n v="19.25"/>
    <n v="-8.2737488747020027E-4"/>
    <x v="4476"/>
    <e v="#N/A"/>
    <e v="#N/A"/>
    <n v="60.804818358363136"/>
    <e v="#N/A"/>
    <e v="#N/A"/>
    <n v="26.096416337588632"/>
    <n v="26.1"/>
    <n v="-1.3730507323250762E-4"/>
    <n v="31.122755326175543"/>
    <e v="#N/A"/>
    <e v="#N/A"/>
    <n v="16.142877498852581"/>
    <e v="#N/A"/>
    <e v="#N/A"/>
    <n v="17.678412998396297"/>
    <m/>
    <m/>
    <x v="4039"/>
    <m/>
    <m/>
    <m/>
    <m/>
    <n v="2.366707627075508E-2"/>
    <m/>
    <m/>
    <m/>
    <n v="9.4195343377857181"/>
    <m/>
    <m/>
    <m/>
    <n v="4.6552900178154433"/>
    <m/>
    <m/>
    <n v="1.1879965185403794"/>
    <m/>
    <m/>
    <n v="31.606765298068698"/>
    <m/>
    <m/>
    <e v="#DIV/0!"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x v="4477"/>
    <n v="19.39"/>
    <n v="-6.8446365597285563E-4"/>
    <x v="4477"/>
    <e v="#N/A"/>
    <e v="#N/A"/>
    <n v="60.576865463319209"/>
    <e v="#N/A"/>
    <e v="#N/A"/>
    <n v="26.111117727517215"/>
    <n v="26.11"/>
    <n v="4.2808407400007908E-5"/>
    <n v="31.140011015823326"/>
    <e v="#N/A"/>
    <e v="#N/A"/>
    <n v="16.263233236157959"/>
    <e v="#N/A"/>
    <e v="#N/A"/>
    <n v="17.483253733860689"/>
    <m/>
    <m/>
    <x v="4040"/>
    <m/>
    <m/>
    <m/>
    <m/>
    <n v="2.4018716722992578E-2"/>
    <m/>
    <m/>
    <m/>
    <n v="9.3489610780308539"/>
    <m/>
    <m/>
    <m/>
    <n v="4.6204674032235129"/>
    <m/>
    <m/>
    <n v="1.2056366623840085"/>
    <m/>
    <m/>
    <n v="31.587178192143469"/>
    <m/>
    <m/>
    <e v="#DIV/0!"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x v="4478"/>
    <n v="18.8"/>
    <n v="-1.2122508700947998E-3"/>
    <x v="4478"/>
    <e v="#N/A"/>
    <e v="#N/A"/>
    <n v="61.511563783899113"/>
    <e v="#N/A"/>
    <e v="#N/A"/>
    <n v="25.595329167579255"/>
    <n v="25.59"/>
    <n v="2.0825195698526144E-4"/>
    <n v="30.524611908816464"/>
    <e v="#N/A"/>
    <e v="#N/A"/>
    <n v="15.760642779184437"/>
    <e v="#N/A"/>
    <e v="#N/A"/>
    <n v="18.024570258247795"/>
    <m/>
    <m/>
    <x v="4041"/>
    <m/>
    <m/>
    <m/>
    <m/>
    <n v="2.2532987245461985E-2"/>
    <m/>
    <m/>
    <m/>
    <n v="9.6375144681130696"/>
    <m/>
    <m/>
    <m/>
    <n v="4.7631345811646941"/>
    <m/>
    <m/>
    <n v="1.131049221471857"/>
    <m/>
    <m/>
    <n v="32.209351809830267"/>
    <m/>
    <m/>
    <e v="#DIV/0!"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x v="4479"/>
    <n v="18.46"/>
    <n v="-6.4079538111594392E-4"/>
    <x v="4479"/>
    <e v="#N/A"/>
    <e v="#N/A"/>
    <n v="62.043634140094497"/>
    <e v="#N/A"/>
    <e v="#N/A"/>
    <n v="25.28205823097009"/>
    <n v="25.28"/>
    <n v="8.1417364323099761E-5"/>
    <n v="30.150204195947911"/>
    <e v="#N/A"/>
    <e v="#N/A"/>
    <n v="15.485948860220363"/>
    <e v="#N/A"/>
    <e v="#N/A"/>
    <n v="18.192053410205549"/>
    <m/>
    <m/>
    <x v="4042"/>
    <m/>
    <m/>
    <m/>
    <m/>
    <n v="2.1744055402398637E-2"/>
    <m/>
    <m/>
    <m/>
    <n v="9.8043900827562407"/>
    <m/>
    <m/>
    <m/>
    <n v="4.8457850212096796"/>
    <m/>
    <m/>
    <n v="1.0914218180559172"/>
    <m/>
    <m/>
    <n v="32.59819721115317"/>
    <m/>
    <m/>
    <e v="#DIV/0!"/>
    <m/>
  </r>
  <r>
    <x v="4480"/>
    <n v="18.41"/>
    <n v="21.98"/>
    <n v="7.7613000000000003"/>
    <n v="6.5278"/>
    <s v="1088.28"/>
    <s v="81.41"/>
    <n v="15782.926186999999"/>
    <n v="13275.34239"/>
    <n v="3.3338079070688309E-6"/>
    <x v="4480"/>
    <n v="17.79"/>
    <n v="-1.0617026490440384E-3"/>
    <x v="4480"/>
    <e v="#N/A"/>
    <e v="#N/A"/>
    <n v="63.180060596098926"/>
    <e v="#N/A"/>
    <e v="#N/A"/>
    <n v="24.939254036581303"/>
    <n v="24.94"/>
    <n v="-2.9910321519555083E-5"/>
    <n v="29.741127065479581"/>
    <e v="#N/A"/>
    <e v="#N/A"/>
    <n v="14.91797212650062"/>
    <e v="#N/A"/>
    <e v="#N/A"/>
    <n v="18.965514888025787"/>
    <m/>
    <m/>
    <x v="4043"/>
    <m/>
    <m/>
    <m/>
    <m/>
    <n v="2.0147965236864223E-2"/>
    <m/>
    <m/>
    <m/>
    <n v="10.163601973837368"/>
    <m/>
    <m/>
    <m/>
    <n v="5.0233891428985959"/>
    <m/>
    <m/>
    <n v="1.0112993510798503"/>
    <m/>
    <m/>
    <n v="33.038415025688089"/>
    <m/>
    <m/>
    <e v="#DIV/0!"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x v="4481"/>
    <n v="17.7"/>
    <n v="-8.9660299190452708E-4"/>
    <x v="4481"/>
    <e v="#N/A"/>
    <e v="#N/A"/>
    <n v="63.332302150859441"/>
    <e v="#N/A"/>
    <e v="#N/A"/>
    <n v="24.961457708598694"/>
    <n v="24.96"/>
    <n v="5.8401786806605571E-5"/>
    <n v="29.767340833500874"/>
    <e v="#N/A"/>
    <e v="#N/A"/>
    <n v="14.845441983572178"/>
    <e v="#N/A"/>
    <e v="#N/A"/>
    <n v="19.16313321726528"/>
    <m/>
    <m/>
    <x v="4044"/>
    <m/>
    <m/>
    <m/>
    <m/>
    <n v="1.9950992364729057E-2"/>
    <m/>
    <m/>
    <m/>
    <n v="10.212638004911504"/>
    <m/>
    <m/>
    <m/>
    <n v="5.0476905732706783"/>
    <m/>
    <m/>
    <n v="1.0014043843302949"/>
    <m/>
    <m/>
    <n v="33.007193587466418"/>
    <m/>
    <m/>
    <e v="#DIV/0!"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x v="4482"/>
    <n v="18.77"/>
    <n v="-1.0064552568868068E-3"/>
    <x v="4482"/>
    <e v="#N/A"/>
    <e v="#N/A"/>
    <n v="61.419327625508707"/>
    <e v="#N/A"/>
    <e v="#N/A"/>
    <n v="25.475216620114228"/>
    <n v="25.47"/>
    <n v="2.0481429580798682E-4"/>
    <n v="30.379744339360116"/>
    <e v="#N/A"/>
    <e v="#N/A"/>
    <n v="15.741667098607412"/>
    <e v="#N/A"/>
    <e v="#N/A"/>
    <n v="17.953300891015651"/>
    <m/>
    <m/>
    <x v="4045"/>
    <m/>
    <m/>
    <m/>
    <m/>
    <n v="2.235873152425134E-2"/>
    <m/>
    <m/>
    <m/>
    <n v="9.595753964705974"/>
    <m/>
    <m/>
    <m/>
    <n v="4.742851237180207"/>
    <m/>
    <m/>
    <n v="1.1222473732379825"/>
    <m/>
    <m/>
    <n v="32.326037367759831"/>
    <m/>
    <m/>
    <e v="#DIV/0!"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x v="4483"/>
    <n v="18.43"/>
    <n v="-8.3846778909357766E-4"/>
    <x v="4483"/>
    <e v="#N/A"/>
    <e v="#N/A"/>
    <n v="61.968322784296753"/>
    <e v="#N/A"/>
    <e v="#N/A"/>
    <n v="25.188865007736325"/>
    <n v="25.19"/>
    <n v="-4.5057255405933638E-5"/>
    <n v="30.037996405501641"/>
    <e v="#N/A"/>
    <e v="#N/A"/>
    <n v="15.459575551262176"/>
    <e v="#N/A"/>
    <e v="#N/A"/>
    <n v="18.280414645279986"/>
    <m/>
    <m/>
    <x v="4046"/>
    <m/>
    <m/>
    <m/>
    <m/>
    <n v="2.1556244556791851E-2"/>
    <m/>
    <m/>
    <m/>
    <n v="9.7673458335254164"/>
    <m/>
    <m/>
    <m/>
    <n v="4.8277255878630134"/>
    <m/>
    <m/>
    <n v="1.0819594609024186"/>
    <m/>
    <m/>
    <n v="32.687623271709448"/>
    <m/>
    <m/>
    <e v="#DIV/0!"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x v="4484"/>
    <n v="19.89"/>
    <n v="-7.1122087766528619E-4"/>
    <x v="4484"/>
    <e v="#N/A"/>
    <e v="#N/A"/>
    <n v="59.500195612477881"/>
    <e v="#N/A"/>
    <e v="#N/A"/>
    <n v="25.696018863330192"/>
    <n v="25.69"/>
    <n v="2.3428817945458924E-4"/>
    <n v="30.641691513997024"/>
    <e v="#N/A"/>
    <e v="#N/A"/>
    <n v="16.688598974299012"/>
    <e v="#N/A"/>
    <e v="#N/A"/>
    <n v="16.809787251607382"/>
    <m/>
    <m/>
    <x v="4047"/>
    <m/>
    <m/>
    <m/>
    <m/>
    <n v="2.4978499355186409E-2"/>
    <m/>
    <m/>
    <m/>
    <n v="8.9895793934703345"/>
    <m/>
    <m/>
    <m/>
    <n v="4.4435271071684062"/>
    <m/>
    <m/>
    <n v="1.2536965925808436"/>
    <m/>
    <m/>
    <n v="32.022539477016323"/>
    <m/>
    <m/>
    <e v="#DIV/0!"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x v="4485"/>
    <n v="20.47"/>
    <n v="-9.4476738640680846E-4"/>
    <x v="4485"/>
    <e v="#N/A"/>
    <e v="#N/A"/>
    <n v="58.63779433853658"/>
    <e v="#N/A"/>
    <e v="#N/A"/>
    <n v="25.820733250212598"/>
    <n v="25.82"/>
    <n v="2.8398536506601957E-5"/>
    <n v="30.790135316433943"/>
    <e v="#N/A"/>
    <e v="#N/A"/>
    <n v="17.171679638094428"/>
    <e v="#N/A"/>
    <e v="#N/A"/>
    <n v="16.463787522081201"/>
    <m/>
    <m/>
    <x v="4048"/>
    <m/>
    <m/>
    <m/>
    <m/>
    <n v="2.6423208634594797E-2"/>
    <m/>
    <m/>
    <m/>
    <n v="8.7290424257058437"/>
    <m/>
    <m/>
    <m/>
    <n v="4.3148060778730128"/>
    <m/>
    <m/>
    <n v="1.3261990415272213"/>
    <m/>
    <m/>
    <n v="31.865458132839599"/>
    <m/>
    <m/>
    <e v="#DIV/0!"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x v="4486"/>
    <n v="21.22"/>
    <n v="-1.1101303311000787E-3"/>
    <x v="4486"/>
    <e v="#N/A"/>
    <e v="#N/A"/>
    <n v="57.566308828252126"/>
    <e v="#N/A"/>
    <e v="#N/A"/>
    <n v="25.912975335801931"/>
    <n v="25.91"/>
    <n v="1.1483349293439638E-4"/>
    <n v="30.899854967995964"/>
    <e v="#N/A"/>
    <e v="#N/A"/>
    <n v="17.798527252027899"/>
    <e v="#N/A"/>
    <e v="#N/A"/>
    <n v="15.773985215345384"/>
    <m/>
    <m/>
    <x v="4049"/>
    <m/>
    <m/>
    <m/>
    <m/>
    <n v="2.8350872432530559E-2"/>
    <m/>
    <m/>
    <m/>
    <n v="8.4100860825298724"/>
    <m/>
    <m/>
    <m/>
    <n v="4.1572039819127689"/>
    <m/>
    <m/>
    <n v="1.4229401622256708"/>
    <m/>
    <m/>
    <n v="31.7499681838245"/>
    <m/>
    <m/>
    <e v="#DIV/0!"/>
    <m/>
  </r>
  <r>
    <x v="4487"/>
    <n v="28.85"/>
    <n v="29.95"/>
    <n v="10.1052"/>
    <n v="8.4991000000000003"/>
    <s v="824.77"/>
    <s v="105.18"/>
    <n v="16973.805558"/>
    <n v="14276.487021000001"/>
    <n v="4.7232238586936148E-6"/>
    <x v="4487"/>
    <n v="23.15"/>
    <n v="-7.6379535367010476E-4"/>
    <x v="4487"/>
    <n v="17.29"/>
    <n v="1.6786628615496291E-2"/>
    <n v="54.935158086644982"/>
    <n v="54.12"/>
    <n v="1.5062048903270231E-2"/>
    <n v="26.814472553900313"/>
    <n v="26.81"/>
    <n v="1.6682409176849156E-4"/>
    <n v="31.974558090040706"/>
    <e v="#N/A"/>
    <e v="#N/A"/>
    <n v="19.42484379218056"/>
    <e v="#N/A"/>
    <e v="#N/A"/>
    <n v="14.36543790710069"/>
    <m/>
    <m/>
    <x v="4050"/>
    <m/>
    <m/>
    <m/>
    <m/>
    <n v="3.3530194919203435E-2"/>
    <m/>
    <m/>
    <m/>
    <n v="7.6413578511406017"/>
    <m/>
    <m/>
    <m/>
    <n v="3.7772666829577366"/>
    <m/>
    <m/>
    <n v="1.6828807453366446"/>
    <m/>
    <m/>
    <n v="30.643765546018933"/>
    <m/>
    <m/>
    <e v="#DIV/0!"/>
    <m/>
  </r>
  <r>
    <x v="4488"/>
    <n v="29.9"/>
    <n v="30.82"/>
    <n v="10.3786"/>
    <n v="8.7289999999999992"/>
    <s v="801.74"/>
    <s v="108.12"/>
    <n v="16867.927459999999"/>
    <n v="14187.231787000001"/>
    <n v="5.2790839495386876E-6"/>
    <x v="4488"/>
    <n v="23.78"/>
    <n v="-9.9100708858113062E-4"/>
    <x v="4488"/>
    <n v="17.850000000000001"/>
    <n v="2.4819652623447874E-2"/>
    <n v="54.187930857697886"/>
    <n v="53.61"/>
    <n v="1.0780280874797432E-2"/>
    <n v="26.645261770497569"/>
    <n v="26.64"/>
    <n v="1.9751390756650444E-4"/>
    <n v="31.771936223060433"/>
    <e v="#N/A"/>
    <e v="#N/A"/>
    <n v="19.950858237536856"/>
    <e v="#N/A"/>
    <e v="#N/A"/>
    <n v="13.962017324818323"/>
    <m/>
    <m/>
    <x v="4051"/>
    <m/>
    <m/>
    <m/>
    <m/>
    <n v="3.5340600265929084E-2"/>
    <m/>
    <m/>
    <m/>
    <n v="7.4336209430797329"/>
    <m/>
    <m/>
    <m/>
    <n v="3.6747362124369474"/>
    <m/>
    <m/>
    <n v="1.7737118635400027"/>
    <m/>
    <m/>
    <n v="30.832414426714841"/>
    <m/>
    <m/>
    <e v="#DIV/0!"/>
    <m/>
  </r>
  <r>
    <x v="4489"/>
    <n v="31.16"/>
    <n v="31.76"/>
    <n v="10.4283"/>
    <n v="8.7707999999999995"/>
    <s v="794.36"/>
    <s v="109.11"/>
    <n v="17009.337661000001"/>
    <n v="14306.093809"/>
    <n v="5.2790839495386876E-6"/>
    <x v="4489"/>
    <n v="23.89"/>
    <n v="-8.5331763710938535E-4"/>
    <x v="4489"/>
    <n v="18.43"/>
    <n v="-3.1187661307541248E-4"/>
    <n v="54.056780736845916"/>
    <n v="53.03"/>
    <n v="1.9362261679161108E-2"/>
    <n v="26.867983901377336"/>
    <n v="26.87"/>
    <n v="-7.503158253308051E-5"/>
    <n v="32.037225873397666"/>
    <e v="#N/A"/>
    <e v="#N/A"/>
    <n v="20.046587852906846"/>
    <e v="#N/A"/>
    <e v="#N/A"/>
    <n v="13.832739246318834"/>
    <m/>
    <m/>
    <x v="4052"/>
    <m/>
    <m/>
    <m/>
    <m/>
    <n v="3.5677864442137684E-2"/>
    <m/>
    <m/>
    <m/>
    <n v="7.3976794758212838"/>
    <m/>
    <m/>
    <m/>
    <n v="3.6570232821446051"/>
    <m/>
    <m/>
    <n v="1.7906276868620408"/>
    <m/>
    <m/>
    <n v="30.573128009389084"/>
    <m/>
    <m/>
    <e v="#DIV/0!"/>
    <m/>
  </r>
  <r>
    <x v="4490"/>
    <m/>
    <m/>
    <n v="10.593999999999999"/>
    <n v="8.9100999999999999"/>
    <n v="782.69"/>
    <n v="110.71"/>
    <n v="17084.112688000001"/>
    <n v="14368.909539"/>
    <n v="5.2790839495386876E-6"/>
    <x v="4490"/>
    <e v="#N/A"/>
    <e v="#N/A"/>
    <x v="4490"/>
    <n v="18.43"/>
    <n v="2.3494247462805706E-2"/>
    <n v="53.626113417457503"/>
    <n v="53.03"/>
    <n v="1.1241060106685019E-2"/>
    <n v="26.985440666874261"/>
    <e v="#N/A"/>
    <e v="#N/A"/>
    <n v="32.176994112269092"/>
    <e v="#N/A"/>
    <e v="#N/A"/>
    <n v="20.365167965854987"/>
    <e v="#N/A"/>
    <e v="#N/A"/>
    <n v="13.628774654196871"/>
    <m/>
    <m/>
    <x v="4053"/>
    <m/>
    <m/>
    <m/>
    <m/>
    <n v="3.68099131701645E-2"/>
    <m/>
    <m/>
    <m/>
    <n v="7.2798486360343686"/>
    <m/>
    <m/>
    <m/>
    <n v="3.5988274276692209"/>
    <m/>
    <m/>
    <n v="1.8474323001250592"/>
    <m/>
    <m/>
    <n v="30.437921246830058"/>
    <m/>
    <m/>
    <e v="#DIV/0!"/>
    <m/>
  </r>
  <r>
    <x v="4491"/>
    <m/>
    <m/>
    <n v="10.686299999999999"/>
    <n v="8.9877000000000002"/>
    <n v="776.77"/>
    <n v="111.55"/>
    <m/>
    <m/>
    <n v="5.2790839495386876E-6"/>
    <x v="4491"/>
    <e v="#N/A"/>
    <e v="#N/A"/>
    <x v="4491"/>
    <n v="18.43"/>
    <n v="3.6855056137160114E-2"/>
    <n v="53.39120300105067"/>
    <n v="53.03"/>
    <n v="6.8112955129298047E-3"/>
    <n v="0"/>
    <e v="#N/A"/>
    <e v="#N/A"/>
    <n v="0"/>
    <e v="#N/A"/>
    <e v="#N/A"/>
    <n v="20.542729628919304"/>
    <e v="#N/A"/>
    <e v="#N/A"/>
    <n v="13.524950120931802"/>
    <m/>
    <m/>
    <x v="4054"/>
    <m/>
    <m/>
    <m/>
    <m/>
    <n v="3.7449822209366712E-2"/>
    <m/>
    <m/>
    <m/>
    <n v="7.2161107414704002"/>
    <m/>
    <m/>
    <m/>
    <n v="3.5673713413855785"/>
    <m/>
    <m/>
    <n v="1.879536633920593"/>
    <m/>
    <m/>
    <n v="60.873912290086523"/>
    <m/>
    <m/>
    <e v="#DIV/0!"/>
    <m/>
  </r>
  <r>
    <x v="4492"/>
    <m/>
    <m/>
    <n v="10.0266"/>
    <n v="8.4328000000000003"/>
    <n v="821.82"/>
    <n v="105.08"/>
    <m/>
    <m/>
    <n v="5.2790839495386876E-6"/>
    <x v="4492"/>
    <e v="#N/A"/>
    <e v="#N/A"/>
    <x v="4492"/>
    <n v="18.43"/>
    <n v="-5.9177008807226428E-2"/>
    <n v="55.037955129483585"/>
    <n v="53.03"/>
    <n v="3.7864513096050878E-2"/>
    <e v="#DIV/0!"/>
    <e v="#N/A"/>
    <e v="#DIV/0!"/>
    <e v="#DIV/0!"/>
    <e v="#N/A"/>
    <e v="#DIV/0!"/>
    <n v="19.274607691681052"/>
    <e v="#N/A"/>
    <e v="#N/A"/>
    <n v="14.308566838582376"/>
    <m/>
    <m/>
    <x v="4055"/>
    <m/>
    <m/>
    <m/>
    <m/>
    <n v="3.2824416971266555E-2"/>
    <m/>
    <m/>
    <m/>
    <n v="7.6612760953441832"/>
    <m/>
    <m/>
    <m/>
    <n v="3.7875005157361232"/>
    <m/>
    <m/>
    <n v="1.6473859236672672"/>
    <m/>
    <m/>
    <e v="#DIV/0!"/>
    <m/>
    <m/>
    <e v="#DIV/0!"/>
    <m/>
  </r>
  <r>
    <x v="4493"/>
    <m/>
    <m/>
    <n v="9.3515999999999995"/>
    <n v="7.8650000000000002"/>
    <n v="876.44"/>
    <n v="98.1"/>
    <m/>
    <m/>
    <n v="5.2790839495386876E-6"/>
    <x v="4493"/>
    <e v="#N/A"/>
    <e v="#N/A"/>
    <x v="4493"/>
    <n v="18.43"/>
    <n v="-0.15422303389577119"/>
    <n v="56.886429723448934"/>
    <n v="53.03"/>
    <n v="7.2721661765961398E-2"/>
    <e v="#DIV/0!"/>
    <e v="#N/A"/>
    <e v="#DIV/0!"/>
    <e v="#DIV/0!"/>
    <e v="#N/A"/>
    <e v="#DIV/0!"/>
    <n v="17.977320757386398"/>
    <e v="#N/A"/>
    <e v="#N/A"/>
    <n v="15.257037994228055"/>
    <m/>
    <m/>
    <x v="4056"/>
    <m/>
    <m/>
    <m/>
    <m/>
    <n v="2.8401257140044493E-2"/>
    <m/>
    <m/>
    <m/>
    <n v="8.175985095478282"/>
    <m/>
    <m/>
    <m/>
    <n v="4.0421371986555767"/>
    <m/>
    <m/>
    <n v="1.4253705433062442"/>
    <m/>
    <m/>
    <e v="#DIV/0!"/>
    <m/>
    <m/>
    <e v="#DIV/0!"/>
    <m/>
  </r>
  <r>
    <x v="4494"/>
    <m/>
    <m/>
    <n v="8.6471"/>
    <n v="7.2724000000000002"/>
    <n v="941.66"/>
    <n v="90.8"/>
    <m/>
    <m/>
    <n v="5.2790839495386876E-6"/>
    <x v="4494"/>
    <e v="#N/A"/>
    <e v="#N/A"/>
    <x v="4494"/>
    <n v="18.43"/>
    <n v="-0.24981969284899541"/>
    <n v="59.027989222459311"/>
    <n v="53.03"/>
    <n v="0.11310558594115228"/>
    <e v="#DIV/0!"/>
    <e v="#N/A"/>
    <e v="#DIV/0!"/>
    <e v="#DIV/0!"/>
    <e v="#N/A"/>
    <e v="#DIV/0!"/>
    <n v="16.622952464162296"/>
    <e v="#N/A"/>
    <e v="#N/A"/>
    <n v="16.391487344170017"/>
    <m/>
    <m/>
    <x v="4057"/>
    <m/>
    <m/>
    <m/>
    <m/>
    <n v="2.4120575247040619E-2"/>
    <m/>
    <m/>
    <m/>
    <n v="8.7916072339870599"/>
    <m/>
    <m/>
    <m/>
    <n v="4.3465601530447087"/>
    <m/>
    <m/>
    <n v="1.2105289266844577"/>
    <m/>
    <m/>
    <e v="#DIV/0!"/>
    <m/>
    <m/>
    <e v="#DIV/0!"/>
    <m/>
  </r>
  <r>
    <x v="4495"/>
    <m/>
    <m/>
    <n v="8.4628999999999994"/>
    <n v="7.1173999999999999"/>
    <n v="964.18"/>
    <n v="88.63"/>
    <m/>
    <m/>
    <n v="5.2790839495386876E-6"/>
    <x v="4495"/>
    <e v="#N/A"/>
    <e v="#N/A"/>
    <x v="4495"/>
    <n v="18.43"/>
    <n v="-0.27381006232842597"/>
    <n v="59.655481822313085"/>
    <n v="53.03"/>
    <n v="0.12493837115431039"/>
    <e v="#DIV/0!"/>
    <e v="#N/A"/>
    <e v="#DIV/0!"/>
    <e v="#DIV/0!"/>
    <e v="#N/A"/>
    <e v="#DIV/0!"/>
    <n v="16.26881584744989"/>
    <e v="#N/A"/>
    <e v="#N/A"/>
    <n v="16.782573621089494"/>
    <m/>
    <m/>
    <x v="4058"/>
    <m/>
    <m/>
    <m/>
    <m/>
    <n v="2.3091611276883691E-2"/>
    <m/>
    <m/>
    <m/>
    <n v="8.9785685958566823"/>
    <m/>
    <m/>
    <m/>
    <n v="4.4390596304251346"/>
    <m/>
    <m/>
    <n v="1.1588815373241768"/>
    <m/>
    <m/>
    <e v="#DIV/0!"/>
    <m/>
    <m/>
    <e v="#DIV/0!"/>
    <m/>
  </r>
  <r>
    <x v="4496"/>
    <m/>
    <m/>
    <n v="9.5736000000000008"/>
    <n v="8.0515000000000008"/>
    <n v="843.42"/>
    <n v="99.73"/>
    <m/>
    <m/>
    <n v="5.2790839495386876E-6"/>
    <x v="4496"/>
    <e v="#N/A"/>
    <e v="#N/A"/>
    <x v="4496"/>
    <n v="18.43"/>
    <n v="-0.13085874407422871"/>
    <n v="55.739386249478365"/>
    <n v="53.03"/>
    <n v="5.1091575513452003E-2"/>
    <e v="#DIV/0!"/>
    <e v="#N/A"/>
    <e v="#DIV/0!"/>
    <e v="#DIV/0!"/>
    <e v="#N/A"/>
    <e v="#DIV/0!"/>
    <n v="18.404140114172794"/>
    <e v="#N/A"/>
    <e v="#N/A"/>
    <n v="14.679813562102385"/>
    <m/>
    <m/>
    <x v="4059"/>
    <m/>
    <m/>
    <m/>
    <m/>
    <n v="2.915179561272355E-2"/>
    <m/>
    <m/>
    <m/>
    <n v="7.7998422832692276"/>
    <m/>
    <m/>
    <m/>
    <n v="3.8563474178657544"/>
    <m/>
    <m/>
    <n v="1.463010394020877"/>
    <m/>
    <m/>
    <e v="#DIV/0!"/>
    <m/>
    <m/>
    <e v="#DIV/0!"/>
    <m/>
  </r>
  <r>
    <x v="4497"/>
    <m/>
    <m/>
    <n v="9.1530000000000005"/>
    <n v="7.6977000000000002"/>
    <n v="878.63"/>
    <n v="95.56"/>
    <m/>
    <m/>
    <n v="5.2790839495386876E-6"/>
    <x v="4497"/>
    <e v="#N/A"/>
    <e v="#N/A"/>
    <x v="4497"/>
    <n v="18.43"/>
    <n v="-0.18815439638820453"/>
    <n v="56.962557095504408"/>
    <n v="53.03"/>
    <n v="7.4157214699309915E-2"/>
    <e v="#DIV/0!"/>
    <e v="#N/A"/>
    <e v="#DIV/0!"/>
    <e v="#DIV/0!"/>
    <e v="#N/A"/>
    <e v="#DIV/0!"/>
    <n v="17.595591856424107"/>
    <e v="#N/A"/>
    <e v="#N/A"/>
    <n v="15.291809351826064"/>
    <m/>
    <m/>
    <x v="4060"/>
    <m/>
    <m/>
    <m/>
    <m/>
    <n v="2.6588916019657436E-2"/>
    <m/>
    <m/>
    <m/>
    <n v="8.1422046653968501"/>
    <m/>
    <m/>
    <m/>
    <n v="4.0256758618081054"/>
    <m/>
    <m/>
    <n v="1.3343815506912007"/>
    <m/>
    <m/>
    <e v="#DIV/0!"/>
    <m/>
    <m/>
    <e v="#DIV/0!"/>
    <m/>
  </r>
  <r>
    <x v="4498"/>
    <m/>
    <m/>
    <n v="8.9280000000000008"/>
    <n v="7.5084"/>
    <n v="897.42"/>
    <n v="93.52"/>
    <m/>
    <m/>
    <n v="5.2790839495386876E-6"/>
    <x v="4498"/>
    <e v="#N/A"/>
    <e v="#N/A"/>
    <x v="4498"/>
    <n v="18.43"/>
    <n v="-0.21812395893703929"/>
    <n v="57.658459562257896"/>
    <n v="53.03"/>
    <n v="8.7280021916988471E-2"/>
    <e v="#DIV/0!"/>
    <e v="#N/A"/>
    <e v="#DIV/0!"/>
    <e v="#DIV/0!"/>
    <e v="#N/A"/>
    <e v="#DIV/0!"/>
    <n v="17.163378995321562"/>
    <e v="#N/A"/>
    <e v="#N/A"/>
    <n v="15.616266013735899"/>
    <m/>
    <m/>
    <x v="4061"/>
    <m/>
    <m/>
    <m/>
    <m/>
    <n v="2.5278623737097397E-2"/>
    <m/>
    <m/>
    <m/>
    <n v="8.3412702168439434"/>
    <m/>
    <m/>
    <m/>
    <n v="4.1242819877749231"/>
    <m/>
    <m/>
    <n v="1.2686000018574271"/>
    <m/>
    <m/>
    <e v="#DIV/0!"/>
    <m/>
    <m/>
    <e v="#DIV/0!"/>
    <m/>
  </r>
  <r>
    <x v="4499"/>
    <m/>
    <m/>
    <n v="8.4901999999999997"/>
    <n v="7.1402000000000001"/>
    <n v="940.89"/>
    <n v="88.99"/>
    <m/>
    <m/>
    <n v="5.2790839495386876E-6"/>
    <x v="4499"/>
    <e v="#N/A"/>
    <e v="#N/A"/>
    <x v="4499"/>
    <n v="18.43"/>
    <n v="-0.27564384205885217"/>
    <n v="59.070661665700591"/>
    <n v="53.03"/>
    <n v="0.11391027089761629"/>
    <e v="#DIV/0!"/>
    <e v="#N/A"/>
    <e v="#DIV/0!"/>
    <e v="#DIV/0!"/>
    <e v="#N/A"/>
    <e v="#DIV/0!"/>
    <n v="16.321870683366004"/>
    <e v="#N/A"/>
    <e v="#N/A"/>
    <n v="16.371802972346469"/>
    <m/>
    <m/>
    <x v="4062"/>
    <m/>
    <m/>
    <m/>
    <m/>
    <n v="2.2798608383359953E-2"/>
    <m/>
    <m/>
    <m/>
    <n v="8.7499052994580744"/>
    <m/>
    <m/>
    <m/>
    <n v="4.3263930379068043"/>
    <m/>
    <m/>
    <n v="1.1441340640540232"/>
    <m/>
    <m/>
    <e v="#DIV/0!"/>
    <m/>
    <m/>
    <e v="#DIV/0!"/>
    <m/>
  </r>
  <r>
    <x v="4500"/>
    <m/>
    <m/>
    <n v="8.1801999999999992"/>
    <n v="6.8795000000000002"/>
    <n v="975.9"/>
    <n v="85.68"/>
    <m/>
    <m/>
    <n v="5.2790839495386876E-6"/>
    <x v="4500"/>
    <e v="#N/A"/>
    <e v="#N/A"/>
    <x v="4500"/>
    <n v="18.43"/>
    <n v="-0.31532149175429647"/>
    <n v="60.147477805370961"/>
    <n v="53.03"/>
    <n v="0.13421606270735364"/>
    <e v="#DIV/0!"/>
    <e v="#N/A"/>
    <e v="#DIV/0!"/>
    <e v="#DIV/0!"/>
    <e v="#N/A"/>
    <e v="#DIV/0!"/>
    <n v="15.726084155100899"/>
    <e v="#N/A"/>
    <e v="#N/A"/>
    <n v="16.98005830157544"/>
    <m/>
    <m/>
    <x v="4063"/>
    <m/>
    <m/>
    <m/>
    <m/>
    <n v="2.1133069670839954E-2"/>
    <m/>
    <m/>
    <m/>
    <n v="9.0689557775968481"/>
    <m/>
    <m/>
    <m/>
    <n v="4.4842143069434472"/>
    <m/>
    <m/>
    <n v="1.0605434285833419"/>
    <m/>
    <m/>
    <e v="#DIV/0!"/>
    <m/>
    <m/>
    <e v="#DIV/0!"/>
    <m/>
  </r>
  <r>
    <x v="4501"/>
    <m/>
    <m/>
    <n v="8.9634"/>
    <n v="7.5381999999999998"/>
    <n v="877.56"/>
    <n v="94.31"/>
    <m/>
    <m/>
    <n v="5.2790839495386876E-6"/>
    <x v="4501"/>
    <e v="#N/A"/>
    <e v="#N/A"/>
    <x v="4501"/>
    <n v="18.43"/>
    <n v="-0.21699385945864358"/>
    <n v="57.26647977367098"/>
    <n v="53.03"/>
    <n v="7.9888360808428871E-2"/>
    <e v="#DIV/0!"/>
    <e v="#N/A"/>
    <e v="#DIV/0!"/>
    <e v="#DIV/0!"/>
    <e v="#N/A"/>
    <e v="#DIV/0!"/>
    <n v="17.231994232716339"/>
    <e v="#N/A"/>
    <e v="#N/A"/>
    <n v="15.268166276140985"/>
    <m/>
    <m/>
    <x v="4064"/>
    <m/>
    <m/>
    <m/>
    <m/>
    <n v="2.5179129488698652E-2"/>
    <m/>
    <m/>
    <m/>
    <n v="8.2002372991201629"/>
    <m/>
    <m/>
    <m/>
    <n v="4.0547301221178191"/>
    <m/>
    <m/>
    <n v="1.2635833044369356"/>
    <m/>
    <m/>
    <e v="#DIV/0!"/>
    <m/>
    <m/>
    <e v="#DIV/0!"/>
    <m/>
  </r>
  <r>
    <x v="4502"/>
    <m/>
    <m/>
    <n v="10.1266"/>
    <n v="8.5164000000000009"/>
    <n v="778.67"/>
    <n v="104.94"/>
    <m/>
    <m/>
    <n v="5.2790839495386876E-6"/>
    <x v="4502"/>
    <e v="#N/A"/>
    <e v="#N/A"/>
    <x v="4502"/>
    <n v="18.43"/>
    <n v="-6.4591788112929205E-2"/>
    <n v="53.549472806137992"/>
    <n v="53.03"/>
    <n v="9.7958288919099967E-3"/>
    <e v="#DIV/0!"/>
    <e v="#N/A"/>
    <e v="#DIV/0!"/>
    <e v="#DIV/0!"/>
    <e v="#N/A"/>
    <e v="#DIV/0!"/>
    <n v="19.468303165075337"/>
    <e v="#N/A"/>
    <e v="#N/A"/>
    <n v="13.546893192138292"/>
    <m/>
    <m/>
    <x v="4065"/>
    <m/>
    <m/>
    <m/>
    <m/>
    <n v="3.1712836838327159E-2"/>
    <m/>
    <m/>
    <m/>
    <n v="7.1357951804015984"/>
    <m/>
    <m/>
    <m/>
    <n v="3.5284532408105589"/>
    <m/>
    <m/>
    <n v="1.591459371817469"/>
    <m/>
    <m/>
    <e v="#DIV/0!"/>
    <m/>
    <m/>
    <e v="#DIV/0!"/>
    <m/>
  </r>
  <r>
    <x v="4503"/>
    <m/>
    <m/>
    <n v="10.164999999999999"/>
    <n v="8.5485000000000007"/>
    <n v="768.22"/>
    <n v="106.35"/>
    <m/>
    <m/>
    <n v="5.2790839495386876E-6"/>
    <x v="4503"/>
    <e v="#N/A"/>
    <e v="#N/A"/>
    <x v="4503"/>
    <n v="18.43"/>
    <n v="-5.9330240498023046E-2"/>
    <n v="53.444380244884016"/>
    <n v="53.03"/>
    <n v="7.814072126796523E-3"/>
    <e v="#DIV/0!"/>
    <e v="#N/A"/>
    <e v="#DIV/0!"/>
    <e v="#DIV/0!"/>
    <e v="#N/A"/>
    <e v="#DIV/0!"/>
    <n v="19.542245222746171"/>
    <e v="#N/A"/>
    <e v="#N/A"/>
    <n v="13.362892679844865"/>
    <m/>
    <m/>
    <x v="4066"/>
    <m/>
    <m/>
    <m/>
    <m/>
    <n v="3.1948670679723713E-2"/>
    <m/>
    <m/>
    <m/>
    <n v="7.1079057017279332"/>
    <m/>
    <m/>
    <m/>
    <n v="3.514819444384508"/>
    <m/>
    <m/>
    <n v="1.6032643705468996"/>
    <m/>
    <m/>
    <e v="#DIV/0!"/>
    <m/>
    <m/>
    <e v="#DIV/0!"/>
    <m/>
  </r>
  <r>
    <x v="4504"/>
    <m/>
    <m/>
    <n v="9.3461999999999996"/>
    <n v="7.8597999999999999"/>
    <n v="828.74"/>
    <n v="97.97"/>
    <m/>
    <m/>
    <n v="5.2790839495386876E-6"/>
    <x v="4504"/>
    <e v="#N/A"/>
    <e v="#N/A"/>
    <x v="4504"/>
    <n v="18.43"/>
    <n v="-0.17301412484284961"/>
    <n v="55.595775486373554"/>
    <n v="53.03"/>
    <n v="4.838347136288057E-2"/>
    <e v="#DIV/0!"/>
    <e v="#N/A"/>
    <e v="#DIV/0!"/>
    <e v="#DIV/0!"/>
    <e v="#N/A"/>
    <e v="#DIV/0!"/>
    <n v="17.968019168346199"/>
    <e v="#N/A"/>
    <e v="#N/A"/>
    <n v="14.414825004616441"/>
    <m/>
    <m/>
    <x v="4067"/>
    <m/>
    <m/>
    <m/>
    <m/>
    <n v="2.6799952239050955E-2"/>
    <m/>
    <m/>
    <m/>
    <n v="7.6801881668030036"/>
    <m/>
    <m/>
    <m/>
    <n v="3.7978663777951107"/>
    <m/>
    <m/>
    <n v="1.3448803985619837"/>
    <m/>
    <m/>
    <e v="#DIV/0!"/>
    <m/>
    <m/>
    <e v="#DIV/0!"/>
    <m/>
  </r>
  <r>
    <x v="4505"/>
    <m/>
    <m/>
    <n v="8.9526000000000003"/>
    <n v="7.5288000000000004"/>
    <n v="863.72"/>
    <n v="93.83"/>
    <m/>
    <m/>
    <n v="5.2790839495386876E-6"/>
    <x v="4505"/>
    <e v="#N/A"/>
    <e v="#N/A"/>
    <x v="4505"/>
    <n v="18.43"/>
    <n v="-0.22526187643905859"/>
    <n v="56.764951308516721"/>
    <n v="53.03"/>
    <n v="7.0430912851531691E-2"/>
    <e v="#DIV/0!"/>
    <e v="#N/A"/>
    <e v="#DIV/0!"/>
    <e v="#DIV/0!"/>
    <e v="#N/A"/>
    <e v="#DIV/0!"/>
    <n v="17.211496462674425"/>
    <e v="#N/A"/>
    <e v="#N/A"/>
    <n v="15.022432175093696"/>
    <m/>
    <m/>
    <x v="4068"/>
    <m/>
    <m/>
    <m/>
    <m/>
    <n v="2.4541870752058024E-2"/>
    <m/>
    <m/>
    <m/>
    <n v="8.0032513965910965"/>
    <m/>
    <m/>
    <m/>
    <n v="3.9576805507711823"/>
    <m/>
    <m/>
    <n v="1.2315572454857542"/>
    <m/>
    <m/>
    <e v="#DIV/0!"/>
    <m/>
    <m/>
    <e v="#DIV/0!"/>
    <m/>
  </r>
  <r>
    <x v="4506"/>
    <m/>
    <m/>
    <n v="10.0624"/>
    <n v="8.4620999999999995"/>
    <n v="763.87"/>
    <n v="104.68"/>
    <m/>
    <m/>
    <n v="5.2790839495386876E-6"/>
    <x v="4506"/>
    <e v="#N/A"/>
    <e v="#N/A"/>
    <x v="4506"/>
    <n v="18.43"/>
    <n v="-8.121125689361508E-2"/>
    <n v="53.245160842728382"/>
    <n v="53.03"/>
    <n v="4.0573419334033467E-3"/>
    <e v="#DIV/0!"/>
    <e v="#N/A"/>
    <e v="#DIV/0!"/>
    <e v="#DIV/0!"/>
    <e v="#N/A"/>
    <e v="#DIV/0!"/>
    <n v="19.345287538062333"/>
    <e v="#N/A"/>
    <e v="#N/A"/>
    <n v="13.28504201397906"/>
    <m/>
    <m/>
    <x v="4069"/>
    <m/>
    <m/>
    <m/>
    <m/>
    <n v="3.0625454549252716E-2"/>
    <m/>
    <m/>
    <m/>
    <n v="7.0108099678644367"/>
    <m/>
    <m/>
    <m/>
    <n v="3.4669607935997986"/>
    <m/>
    <m/>
    <n v="1.5368333541858905"/>
    <m/>
    <m/>
    <e v="#DIV/0!"/>
    <m/>
    <m/>
    <e v="#DIV/0!"/>
    <m/>
  </r>
  <r>
    <x v="4507"/>
    <m/>
    <m/>
    <n v="10.269399999999999"/>
    <n v="8.6361000000000008"/>
    <n v="744.92"/>
    <n v="107.28"/>
    <m/>
    <m/>
    <n v="5.2790839495386876E-6"/>
    <x v="4507"/>
    <e v="#N/A"/>
    <e v="#N/A"/>
    <x v="4507"/>
    <n v="18.43"/>
    <n v="-5.2881763174972507E-2"/>
    <n v="52.696368523695774"/>
    <n v="53.03"/>
    <n v="-6.291372361007519E-3"/>
    <e v="#DIV/0!"/>
    <e v="#N/A"/>
    <e v="#DIV/0!"/>
    <e v="#DIV/0!"/>
    <e v="#N/A"/>
    <e v="#DIV/0!"/>
    <n v="19.743259915130018"/>
    <e v="#N/A"/>
    <e v="#N/A"/>
    <n v="12.954758315414807"/>
    <m/>
    <m/>
    <x v="4070"/>
    <m/>
    <m/>
    <m/>
    <m/>
    <n v="3.1883837910824921E-2"/>
    <m/>
    <m/>
    <m/>
    <n v="6.8663319712731301"/>
    <m/>
    <m/>
    <m/>
    <n v="3.3955645362064515"/>
    <m/>
    <m/>
    <n v="1.5999710407666312"/>
    <m/>
    <m/>
    <e v="#DIV/0!"/>
    <m/>
    <m/>
    <e v="#DIV/0!"/>
    <m/>
  </r>
  <r>
    <x v="4508"/>
    <m/>
    <m/>
    <n v="10.2004"/>
    <n v="8.5778999999999996"/>
    <n v="745.28"/>
    <n v="107.23"/>
    <m/>
    <m/>
    <n v="5.2790839495386876E-6"/>
    <x v="4508"/>
    <e v="#N/A"/>
    <e v="#N/A"/>
    <x v="4508"/>
    <n v="18.43"/>
    <n v="-6.2491885440730144E-2"/>
    <n v="52.868428502550763"/>
    <n v="53.03"/>
    <n v="-3.0467942192954345E-3"/>
    <e v="#DIV/0!"/>
    <e v="#N/A"/>
    <e v="#DIV/0!"/>
    <e v="#DIV/0!"/>
    <e v="#N/A"/>
    <e v="#DIV/0!"/>
    <n v="19.610959247212278"/>
    <e v="#N/A"/>
    <e v="#N/A"/>
    <n v="12.958178467335371"/>
    <m/>
    <m/>
    <x v="4071"/>
    <m/>
    <m/>
    <m/>
    <m/>
    <n v="3.1449858155554067E-2"/>
    <m/>
    <m/>
    <m/>
    <n v="6.9113174957382641"/>
    <m/>
    <m/>
    <m/>
    <n v="3.4180142281964847"/>
    <m/>
    <m/>
    <n v="1.5781540760254027"/>
    <m/>
    <m/>
    <e v="#DIV/0!"/>
    <m/>
    <m/>
    <e v="#DIV/0!"/>
    <m/>
  </r>
  <r>
    <x v="4509"/>
    <m/>
    <m/>
    <n v="10.805400000000001"/>
    <n v="9.0866000000000007"/>
    <n v="704.9"/>
    <n v="113.04"/>
    <m/>
    <m/>
    <n v="5.2790839495386876E-6"/>
    <x v="4509"/>
    <e v="#N/A"/>
    <e v="#N/A"/>
    <x v="4509"/>
    <n v="18.43"/>
    <n v="2.0894676947067481E-2"/>
    <n v="51.299450288293166"/>
    <n v="53.03"/>
    <n v="-3.2633409611669495E-2"/>
    <e v="#DIV/0!"/>
    <e v="#N/A"/>
    <e v="#DIV/0!"/>
    <e v="#DIV/0!"/>
    <e v="#N/A"/>
    <e v="#DIV/0!"/>
    <n v="20.774158131188514"/>
    <e v="#N/A"/>
    <e v="#N/A"/>
    <n v="12.255420105757748"/>
    <m/>
    <m/>
    <x v="4072"/>
    <m/>
    <m/>
    <m/>
    <m/>
    <n v="3.5178849683093205E-2"/>
    <m/>
    <m/>
    <m/>
    <n v="6.5011489625090286"/>
    <m/>
    <m/>
    <m/>
    <n v="3.2152118705978148"/>
    <m/>
    <m/>
    <n v="1.7652638997653338"/>
    <m/>
    <m/>
    <e v="#DIV/0!"/>
    <m/>
    <m/>
    <e v="#DIV/0!"/>
    <m/>
  </r>
  <r>
    <x v="4510"/>
    <m/>
    <m/>
    <n v="10.4267"/>
    <n v="8.7681000000000004"/>
    <n v="727.84"/>
    <n v="109.36"/>
    <m/>
    <m/>
    <n v="5.2790839495386876E-6"/>
    <x v="4510"/>
    <e v="#N/A"/>
    <e v="#N/A"/>
    <x v="4510"/>
    <n v="18.43"/>
    <n v="-3.2790607691450813E-2"/>
    <n v="52.197155973710601"/>
    <n v="53.03"/>
    <n v="-1.5705148525163137E-2"/>
    <e v="#DIV/0!"/>
    <e v="#N/A"/>
    <e v="#DIV/0!"/>
    <e v="#DIV/0!"/>
    <e v="#N/A"/>
    <e v="#DIV/0!"/>
    <n v="20.046182571359086"/>
    <e v="#N/A"/>
    <e v="#N/A"/>
    <n v="12.653562496063282"/>
    <m/>
    <m/>
    <x v="4073"/>
    <m/>
    <m/>
    <m/>
    <m/>
    <n v="3.2711596357111919E-2"/>
    <m/>
    <m/>
    <m/>
    <n v="6.7287113228928597"/>
    <m/>
    <m/>
    <m/>
    <n v="3.3278047187366702"/>
    <m/>
    <m/>
    <n v="1.6414476607720496"/>
    <m/>
    <m/>
    <e v="#DIV/0!"/>
    <m/>
    <m/>
    <e v="#DIV/0!"/>
    <m/>
  </r>
  <r>
    <x v="4511"/>
    <m/>
    <m/>
    <n v="10.013999999999999"/>
    <n v="8.4209999999999994"/>
    <n v="757.31"/>
    <n v="104.93"/>
    <m/>
    <m/>
    <n v="5.2790839495386876E-6"/>
    <x v="4511"/>
    <e v="#N/A"/>
    <e v="#N/A"/>
    <x v="4511"/>
    <n v="18.43"/>
    <n v="-9.0232249779558127E-2"/>
    <n v="53.228926674997915"/>
    <n v="53.03"/>
    <n v="3.7512101640186923E-3"/>
    <e v="#DIV/0!"/>
    <e v="#N/A"/>
    <e v="#DIV/0!"/>
    <e v="#DIV/0!"/>
    <e v="#N/A"/>
    <e v="#DIV/0!"/>
    <n v="19.25280529977158"/>
    <e v="#N/A"/>
    <e v="#N/A"/>
    <n v="13.165179622056469"/>
    <m/>
    <m/>
    <x v="4074"/>
    <m/>
    <m/>
    <m/>
    <m/>
    <n v="3.0120694070227501E-2"/>
    <m/>
    <m/>
    <m/>
    <n v="6.9947528905193499"/>
    <m/>
    <m/>
    <m/>
    <n v="3.4594317786067084"/>
    <m/>
    <m/>
    <n v="1.5114283742667853"/>
    <m/>
    <m/>
    <e v="#DIV/0!"/>
    <m/>
    <m/>
    <e v="#DIV/0!"/>
    <m/>
  </r>
  <r>
    <x v="4512"/>
    <m/>
    <m/>
    <n v="10.4933"/>
    <n v="8.8239999999999998"/>
    <n v="719.83"/>
    <n v="110.12"/>
    <m/>
    <m/>
    <n v="5.2790839495386876E-6"/>
    <x v="4512"/>
    <e v="#N/A"/>
    <e v="#N/A"/>
    <x v="4512"/>
    <n v="18.43"/>
    <n v="-2.4952782104312288E-2"/>
    <n v="51.951193629193689"/>
    <n v="53.03"/>
    <n v="-2.0343322097045258E-2"/>
    <e v="#DIV/0!"/>
    <e v="#N/A"/>
    <e v="#DIV/0!"/>
    <e v="#DIV/0!"/>
    <e v="#N/A"/>
    <e v="#DIV/0!"/>
    <n v="20.174758480613221"/>
    <e v="#N/A"/>
    <e v="#N/A"/>
    <n v="12.511565304093553"/>
    <m/>
    <m/>
    <x v="4075"/>
    <m/>
    <m/>
    <m/>
    <m/>
    <n v="3.3000302599991878E-2"/>
    <m/>
    <m/>
    <m/>
    <n v="6.6590776222071035"/>
    <m/>
    <m/>
    <m/>
    <n v="3.2935620028962056"/>
    <m/>
    <m/>
    <n v="1.6558935092689568"/>
    <m/>
    <m/>
    <e v="#DIV/0!"/>
    <m/>
    <m/>
    <e v="#DIV/0!"/>
    <m/>
  </r>
  <r>
    <x v="4513"/>
    <m/>
    <m/>
    <n v="11.627700000000001"/>
    <n v="9.7779000000000007"/>
    <n v="642.36"/>
    <n v="121.98"/>
    <m/>
    <m/>
    <n v="5.2790839495386876E-6"/>
    <x v="4513"/>
    <e v="#N/A"/>
    <e v="#N/A"/>
    <x v="4513"/>
    <n v="18.43"/>
    <n v="0.1331445015832764"/>
    <n v="49.141877185239629"/>
    <n v="53.03"/>
    <n v="-7.3319306331517509E-2"/>
    <e v="#DIV/0!"/>
    <e v="#N/A"/>
    <e v="#DIV/0!"/>
    <e v="#DIV/0!"/>
    <e v="#N/A"/>
    <e v="#DIV/0!"/>
    <n v="22.355922772751754"/>
    <e v="#N/A"/>
    <e v="#N/A"/>
    <n v="11.164425918705028"/>
    <m/>
    <m/>
    <x v="4076"/>
    <m/>
    <m/>
    <m/>
    <m/>
    <n v="4.013380700175824E-2"/>
    <m/>
    <m/>
    <m/>
    <n v="5.938935391239557"/>
    <m/>
    <m/>
    <m/>
    <n v="2.9374252546370809"/>
    <m/>
    <m/>
    <n v="2.0138268859994159"/>
    <m/>
    <m/>
    <e v="#DIV/0!"/>
    <m/>
    <m/>
    <e v="#DIV/0!"/>
    <m/>
  </r>
  <r>
    <x v="4514"/>
    <m/>
    <m/>
    <n v="10.8696"/>
    <n v="9.1402999999999999"/>
    <n v="684.85"/>
    <n v="113.91"/>
    <m/>
    <m/>
    <n v="5.2790839495386876E-6"/>
    <x v="4514"/>
    <e v="#N/A"/>
    <e v="#N/A"/>
    <x v="4514"/>
    <n v="18.43"/>
    <n v="2.2299099840858538E-2"/>
    <n v="50.742784988792366"/>
    <n v="53.03"/>
    <n v="-4.3130586671839222E-2"/>
    <e v="#DIV/0!"/>
    <e v="#N/A"/>
    <e v="#DIV/0!"/>
    <e v="#DIV/0!"/>
    <e v="#N/A"/>
    <e v="#DIV/0!"/>
    <n v="20.89833198773918"/>
    <e v="#N/A"/>
    <e v="#N/A"/>
    <n v="11.902263736646489"/>
    <m/>
    <m/>
    <x v="4077"/>
    <m/>
    <m/>
    <m/>
    <m/>
    <n v="3.4898518217666256E-2"/>
    <m/>
    <m/>
    <m/>
    <n v="6.3259084831461978"/>
    <m/>
    <m/>
    <m/>
    <n v="3.1288704798776301"/>
    <m/>
    <m/>
    <n v="1.7511206092596556"/>
    <m/>
    <m/>
    <e v="#DIV/0!"/>
    <m/>
    <m/>
    <e v="#DIV/0!"/>
    <m/>
  </r>
  <r>
    <x v="4515"/>
    <m/>
    <m/>
    <n v="10.9956"/>
    <n v="9.2462"/>
    <n v="675.22"/>
    <n v="115.51"/>
    <m/>
    <m/>
    <n v="5.2790839495386876E-6"/>
    <x v="4515"/>
    <e v="#N/A"/>
    <e v="#N/A"/>
    <x v="4515"/>
    <n v="18.43"/>
    <n v="4.0055743897290608E-2"/>
    <n v="50.447517639565575"/>
    <n v="53.03"/>
    <n v="-4.8698517074003855E-2"/>
    <e v="#DIV/0!"/>
    <e v="#N/A"/>
    <e v="#DIV/0!"/>
    <e v="#DIV/0!"/>
    <e v="#N/A"/>
    <e v="#DIV/0!"/>
    <n v="21.140663885972298"/>
    <e v="#N/A"/>
    <e v="#N/A"/>
    <n v="11.73425736448208"/>
    <m/>
    <m/>
    <x v="4078"/>
    <m/>
    <m/>
    <m/>
    <m/>
    <n v="3.5705987095845743E-2"/>
    <m/>
    <m/>
    <m/>
    <n v="6.2523249546110469"/>
    <m/>
    <m/>
    <m/>
    <n v="3.0925211623983548"/>
    <m/>
    <m/>
    <n v="1.7916262255123674"/>
    <m/>
    <m/>
    <e v="#DIV/0!"/>
    <m/>
    <m/>
    <e v="#DIV/0!"/>
    <m/>
  </r>
  <r>
    <x v="4516"/>
    <m/>
    <m/>
    <n v="11.418100000000001"/>
    <n v="9.6014999999999997"/>
    <n v="649.39"/>
    <n v="119.93"/>
    <m/>
    <m/>
    <n v="5.2790839495386876E-6"/>
    <x v="4516"/>
    <e v="#N/A"/>
    <e v="#N/A"/>
    <x v="4516"/>
    <n v="18.43"/>
    <n v="9.9993900102512745E-2"/>
    <n v="49.476966637611717"/>
    <n v="53.03"/>
    <n v="-6.7000440550410767E-2"/>
    <e v="#DIV/0!"/>
    <e v="#N/A"/>
    <e v="#DIV/0!"/>
    <e v="#DIV/0!"/>
    <e v="#N/A"/>
    <e v="#DIV/0!"/>
    <n v="21.953238163214195"/>
    <e v="#N/A"/>
    <e v="#N/A"/>
    <n v="11.284754375878194"/>
    <m/>
    <m/>
    <x v="4079"/>
    <m/>
    <m/>
    <m/>
    <m/>
    <n v="3.8448810524050955E-2"/>
    <m/>
    <m/>
    <m/>
    <n v="6.011789369875542"/>
    <m/>
    <m/>
    <m/>
    <n v="2.9735918110603765"/>
    <m/>
    <m/>
    <n v="1.9292413922089153"/>
    <m/>
    <m/>
    <e v="#DIV/0!"/>
    <m/>
    <m/>
    <e v="#DIV/0!"/>
    <m/>
  </r>
  <r>
    <x v="4517"/>
    <m/>
    <m/>
    <n v="12.4596"/>
    <n v="10.4771"/>
    <n v="596.23"/>
    <n v="129.75"/>
    <m/>
    <m/>
    <n v="5.2790839495386876E-6"/>
    <x v="4517"/>
    <e v="#N/A"/>
    <e v="#N/A"/>
    <x v="4517"/>
    <n v="18.43"/>
    <n v="0.25042733282870167"/>
    <n v="47.21727628508193"/>
    <n v="53.03"/>
    <n v="-0.10961198783552839"/>
    <e v="#DIV/0!"/>
    <e v="#N/A"/>
    <e v="#DIV/0!"/>
    <e v="#DIV/0!"/>
    <e v="#N/A"/>
    <e v="#DIV/0!"/>
    <n v="23.955932744053484"/>
    <e v="#N/A"/>
    <e v="#N/A"/>
    <n v="10.359265062164219"/>
    <m/>
    <m/>
    <x v="4080"/>
    <m/>
    <m/>
    <m/>
    <m/>
    <n v="4.5456822849403208E-2"/>
    <m/>
    <m/>
    <m/>
    <n v="5.462786378993675"/>
    <m/>
    <m/>
    <m/>
    <n v="2.7021607785961623"/>
    <m/>
    <m/>
    <n v="2.2808389775035991"/>
    <m/>
    <m/>
    <e v="#DIV/0!"/>
    <m/>
    <m/>
    <e v="#DIV/0!"/>
    <m/>
  </r>
  <r>
    <x v="4518"/>
    <m/>
    <m/>
    <n v="12.299099999999999"/>
    <n v="10.3421"/>
    <n v="601.86"/>
    <n v="128.52000000000001"/>
    <m/>
    <m/>
    <n v="5.2790839495386876E-6"/>
    <x v="4518"/>
    <e v="#N/A"/>
    <e v="#N/A"/>
    <x v="4518"/>
    <n v="18.43"/>
    <n v="0.22624748044090182"/>
    <n v="47.52024251036525"/>
    <n v="53.03"/>
    <n v="-0.10389887779812845"/>
    <e v="#DIV/0!"/>
    <e v="#N/A"/>
    <e v="#DIV/0!"/>
    <e v="#DIV/0!"/>
    <e v="#N/A"/>
    <e v="#DIV/0!"/>
    <n v="23.647481436830379"/>
    <e v="#N/A"/>
    <e v="#N/A"/>
    <n v="10.456511138223808"/>
    <m/>
    <m/>
    <x v="4081"/>
    <m/>
    <m/>
    <m/>
    <m/>
    <n v="4.428388589752847E-2"/>
    <m/>
    <m/>
    <m/>
    <n v="5.5329180101125184"/>
    <m/>
    <m/>
    <m/>
    <n v="2.7368920001759873"/>
    <m/>
    <m/>
    <n v="2.2219719207398914"/>
    <m/>
    <m/>
    <e v="#DIV/0!"/>
    <m/>
    <m/>
    <e v="#DIV/0!"/>
    <m/>
  </r>
  <r>
    <x v="4519"/>
    <m/>
    <m/>
    <n v="11.825699999999999"/>
    <n v="9.9440000000000008"/>
    <n v="626.28"/>
    <n v="123.31"/>
    <m/>
    <m/>
    <n v="5.2790839495386876E-6"/>
    <x v="4519"/>
    <e v="#N/A"/>
    <e v="#N/A"/>
    <x v="4519"/>
    <n v="18.43"/>
    <n v="0.15543320971202301"/>
    <n v="48.433583773725154"/>
    <n v="53.03"/>
    <n v="-8.6675772699884024E-2"/>
    <e v="#DIV/0!"/>
    <e v="#N/A"/>
    <e v="#DIV/0!"/>
    <e v="#DIV/0!"/>
    <e v="#N/A"/>
    <e v="#DIV/0!"/>
    <n v="22.737433429978513"/>
    <e v="#N/A"/>
    <e v="#N/A"/>
    <n v="10.880179713824001"/>
    <m/>
    <m/>
    <x v="4082"/>
    <m/>
    <m/>
    <m/>
    <m/>
    <n v="4.0873256010151258E-2"/>
    <m/>
    <m/>
    <m/>
    <n v="5.7456298323330408"/>
    <m/>
    <m/>
    <m/>
    <n v="2.8421534730864386"/>
    <m/>
    <m/>
    <n v="2.0508286412358343"/>
    <m/>
    <m/>
    <e v="#DIV/0!"/>
    <m/>
    <m/>
    <e v="#DIV/0!"/>
    <m/>
  </r>
  <r>
    <x v="4520"/>
    <m/>
    <m/>
    <n v="11.293200000000001"/>
    <n v="9.4962"/>
    <n v="648.91999999999996"/>
    <n v="118.85"/>
    <m/>
    <m/>
    <n v="5.2790839495386876E-6"/>
    <x v="4520"/>
    <e v="#N/A"/>
    <e v="#N/A"/>
    <x v="4520"/>
    <n v="18.43"/>
    <n v="7.7375363837198563E-2"/>
    <n v="49.522829726150718"/>
    <n v="53.03"/>
    <n v="-6.613558879595105E-2"/>
    <e v="#DIV/0!"/>
    <e v="#N/A"/>
    <e v="#DIV/0!"/>
    <e v="#DIV/0!"/>
    <e v="#N/A"/>
    <e v="#DIV/0!"/>
    <n v="21.713725442074736"/>
    <e v="#N/A"/>
    <e v="#N/A"/>
    <n v="11.27288010237076"/>
    <m/>
    <m/>
    <x v="4083"/>
    <m/>
    <m/>
    <m/>
    <m/>
    <n v="3.7190779028839611E-2"/>
    <m/>
    <m/>
    <m/>
    <n v="6.0040884148586864"/>
    <m/>
    <m/>
    <m/>
    <n v="2.970047665535485"/>
    <m/>
    <m/>
    <n v="1.8660475638074336"/>
    <m/>
    <m/>
    <e v="#DIV/0!"/>
    <m/>
    <m/>
    <e v="#DIV/0!"/>
    <m/>
  </r>
  <r>
    <x v="4521"/>
    <m/>
    <m/>
    <n v="11.535299999999999"/>
    <n v="9.6997999999999998"/>
    <n v="640.71"/>
    <n v="120.35"/>
    <m/>
    <m/>
    <n v="5.2790839495386876E-6"/>
    <x v="4521"/>
    <e v="#N/A"/>
    <e v="#N/A"/>
    <x v="4521"/>
    <n v="18.43"/>
    <n v="0.11201334279922737"/>
    <n v="48.990666020520067"/>
    <n v="53.03"/>
    <n v="-7.6170733160096815E-2"/>
    <e v="#DIV/0!"/>
    <e v="#N/A"/>
    <e v="#DIV/0!"/>
    <e v="#DIV/0!"/>
    <e v="#N/A"/>
    <e v="#DIV/0!"/>
    <n v="22.179483759325642"/>
    <e v="#N/A"/>
    <e v="#N/A"/>
    <n v="11.129648105945185"/>
    <m/>
    <m/>
    <x v="4084"/>
    <m/>
    <m/>
    <m/>
    <m/>
    <n v="3.8784224144165519E-2"/>
    <m/>
    <m/>
    <m/>
    <n v="5.8750861816580162"/>
    <m/>
    <m/>
    <m/>
    <n v="2.9062772303152435"/>
    <m/>
    <m/>
    <n v="1.9459865625218267"/>
    <m/>
    <m/>
    <e v="#DIV/0!"/>
    <m/>
    <m/>
    <e v="#DIV/0!"/>
    <m/>
  </r>
  <r>
    <x v="4522"/>
    <m/>
    <m/>
    <n v="11.886200000000001"/>
    <n v="9.9946999999999999"/>
    <n v="617.20000000000005"/>
    <n v="124.77"/>
    <m/>
    <m/>
    <n v="5.2790839495386876E-6"/>
    <x v="4522"/>
    <e v="#N/A"/>
    <e v="#N/A"/>
    <x v="4522"/>
    <n v="18.43"/>
    <n v="0.16269218811070396"/>
    <n v="48.242174985182722"/>
    <n v="53.03"/>
    <n v="-9.0285216194932683E-2"/>
    <e v="#DIV/0!"/>
    <e v="#N/A"/>
    <e v="#DIV/0!"/>
    <e v="#DIV/0!"/>
    <e v="#N/A"/>
    <e v="#DIV/0!"/>
    <n v="22.854457144302721"/>
    <e v="#N/A"/>
    <e v="#N/A"/>
    <n v="10.719498191393328"/>
    <m/>
    <m/>
    <x v="4085"/>
    <m/>
    <m/>
    <m/>
    <m/>
    <n v="4.1138354332722393E-2"/>
    <m/>
    <m/>
    <m/>
    <n v="5.6956718575616954"/>
    <m/>
    <m/>
    <m/>
    <n v="2.8176505517886166"/>
    <m/>
    <m/>
    <n v="2.0640657580696868"/>
    <m/>
    <m/>
    <e v="#DIV/0!"/>
    <m/>
    <m/>
    <e v="#DIV/0!"/>
    <m/>
  </r>
  <r>
    <x v="4523"/>
    <m/>
    <m/>
    <n v="11.5123"/>
    <n v="9.6803000000000008"/>
    <n v="641.86"/>
    <n v="119.78"/>
    <m/>
    <m/>
    <n v="5.2790839495386876E-6"/>
    <x v="4523"/>
    <e v="#N/A"/>
    <e v="#N/A"/>
    <x v="4523"/>
    <n v="18.43"/>
    <n v="0.10781992481741454"/>
    <n v="48.999668756554314"/>
    <n v="53.03"/>
    <n v="-7.6000966310497575E-2"/>
    <e v="#DIV/0!"/>
    <e v="#N/A"/>
    <e v="#DIV/0!"/>
    <e v="#DIV/0!"/>
    <e v="#N/A"/>
    <e v="#DIV/0!"/>
    <n v="22.135744239875326"/>
    <e v="#N/A"/>
    <e v="#N/A"/>
    <n v="11.147180978566196"/>
    <m/>
    <m/>
    <x v="4086"/>
    <m/>
    <m/>
    <m/>
    <m/>
    <n v="3.8548903802988282E-2"/>
    <m/>
    <m/>
    <m/>
    <n v="5.8745651165844981"/>
    <m/>
    <m/>
    <m/>
    <n v="2.9061923109154968"/>
    <m/>
    <m/>
    <n v="1.9341312528715651"/>
    <m/>
    <m/>
    <e v="#DIV/0!"/>
    <m/>
    <m/>
    <e v="#DIV/0!"/>
    <m/>
  </r>
  <r>
    <x v="4524"/>
    <m/>
    <m/>
    <n v="10.3322"/>
    <n v="8.6879000000000008"/>
    <n v="701.64"/>
    <n v="108.63"/>
    <m/>
    <m/>
    <n v="5.2790839495386876E-6"/>
    <x v="4524"/>
    <e v="#N/A"/>
    <e v="#N/A"/>
    <x v="4524"/>
    <n v="18.43"/>
    <n v="-6.2545431622501813E-2"/>
    <n v="51.509989428654897"/>
    <n v="53.03"/>
    <n v="-2.8663220278052126E-2"/>
    <e v="#DIV/0!"/>
    <e v="#N/A"/>
    <e v="#DIV/0!"/>
    <e v="#DIV/0!"/>
    <e v="#N/A"/>
    <e v="#DIV/0!"/>
    <n v="19.866633934913434"/>
    <e v="#N/A"/>
    <e v="#N/A"/>
    <n v="12.184712393630825"/>
    <m/>
    <m/>
    <x v="4087"/>
    <m/>
    <m/>
    <m/>
    <m/>
    <n v="3.0643997852666121E-2"/>
    <m/>
    <m/>
    <m/>
    <n v="6.4765090920304376"/>
    <m/>
    <m/>
    <m/>
    <n v="3.2040262405631679"/>
    <m/>
    <m/>
    <n v="1.5375053239804646"/>
    <m/>
    <m/>
    <e v="#DIV/0!"/>
    <m/>
    <m/>
    <e v="#DIV/0!"/>
    <m/>
  </r>
  <r>
    <x v="4525"/>
    <m/>
    <m/>
    <n v="10.169700000000001"/>
    <n v="8.5511999999999997"/>
    <n v="715.4"/>
    <n v="106.5"/>
    <m/>
    <m/>
    <n v="5.2790839495386876E-6"/>
    <x v="4525"/>
    <e v="#N/A"/>
    <e v="#N/A"/>
    <x v="4525"/>
    <n v="18.43"/>
    <n v="-8.4679815541253367E-2"/>
    <n v="51.913880878530584"/>
    <n v="53.03"/>
    <n v="-2.1046937987354686E-2"/>
    <e v="#DIV/0!"/>
    <e v="#N/A"/>
    <e v="#DIV/0!"/>
    <e v="#DIV/0!"/>
    <e v="#N/A"/>
    <e v="#DIV/0!"/>
    <n v="19.55422934479806"/>
    <e v="#N/A"/>
    <e v="#N/A"/>
    <n v="12.422988435205607"/>
    <m/>
    <m/>
    <x v="4088"/>
    <m/>
    <m/>
    <m/>
    <m/>
    <n v="2.9678660045279279E-2"/>
    <m/>
    <m/>
    <m/>
    <n v="6.5781075094688735"/>
    <m/>
    <m/>
    <m/>
    <n v="3.2543368897757547"/>
    <m/>
    <m/>
    <n v="1.4890620296432939"/>
    <m/>
    <m/>
    <e v="#DIV/0!"/>
    <m/>
    <m/>
    <e v="#DIV/0!"/>
    <m/>
  </r>
  <r>
    <x v="4526"/>
    <m/>
    <m/>
    <n v="9.6286000000000005"/>
    <n v="8.0961999999999996"/>
    <n v="752.81"/>
    <n v="100.93"/>
    <m/>
    <m/>
    <n v="5.2790839495386876E-6"/>
    <x v="4526"/>
    <e v="#N/A"/>
    <e v="#N/A"/>
    <x v="4526"/>
    <n v="18.43"/>
    <n v="-0.1577426710247275"/>
    <n v="53.293634160865174"/>
    <n v="53.03"/>
    <n v="4.97141544154589E-3"/>
    <e v="#DIV/0!"/>
    <e v="#N/A"/>
    <e v="#DIV/0!"/>
    <e v="#DIV/0!"/>
    <e v="#N/A"/>
    <e v="#DIV/0!"/>
    <n v="18.513947716101978"/>
    <e v="#N/A"/>
    <e v="#N/A"/>
    <n v="13.07190030379642"/>
    <m/>
    <m/>
    <x v="4089"/>
    <m/>
    <m/>
    <m/>
    <m/>
    <n v="2.6519428260734966E-2"/>
    <m/>
    <m/>
    <m/>
    <n v="6.9277987362881372"/>
    <m/>
    <m/>
    <m/>
    <n v="3.4273879202029538"/>
    <m/>
    <m/>
    <n v="1.3305461794329831"/>
    <m/>
    <m/>
    <e v="#DIV/0!"/>
    <m/>
    <m/>
    <e v="#DIV/0!"/>
    <m/>
  </r>
  <r>
    <x v="4527"/>
    <m/>
    <m/>
    <m/>
    <m/>
    <n v="753.78"/>
    <n v="100.8"/>
    <m/>
    <m/>
    <n v="5.2790839495386876E-6"/>
    <x v="4527"/>
    <e v="#N/A"/>
    <e v="#N/A"/>
    <x v="4527"/>
    <n v="18.43"/>
    <n v="-1.4211165499435925"/>
    <n v="79.93420947811255"/>
    <n v="53.03"/>
    <n v="0.50733942066966908"/>
    <e v="#DIV/0!"/>
    <e v="#N/A"/>
    <e v="#DIV/0!"/>
    <e v="#DIV/0!"/>
    <e v="#N/A"/>
    <e v="#DIV/0!"/>
    <n v="0"/>
    <e v="#N/A"/>
    <e v="#N/A"/>
    <n v="13.086592065878834"/>
    <m/>
    <m/>
    <x v="4090"/>
    <m/>
    <m/>
    <m/>
    <m/>
    <n v="-2.6516747345866943E-2"/>
    <m/>
    <m/>
    <m/>
    <n v="13.853661575152101"/>
    <m/>
    <m/>
    <m/>
    <n v="6.8541238234761694"/>
    <m/>
    <m/>
    <n v="-1.3303868140570543"/>
    <m/>
    <m/>
    <e v="#DIV/0!"/>
    <m/>
    <m/>
    <e v="#DIV/0!"/>
    <m/>
  </r>
  <r>
    <x v="4528"/>
    <m/>
    <m/>
    <m/>
    <m/>
    <n v="772"/>
    <n v="98.36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402180336553418"/>
    <m/>
    <m/>
    <x v="4091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29"/>
    <m/>
    <m/>
    <m/>
    <m/>
    <n v="772.11"/>
    <n v="98.35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403355502964517"/>
    <m/>
    <m/>
    <x v="4092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0"/>
    <m/>
    <m/>
    <m/>
    <m/>
    <n v="792.4"/>
    <n v="95.76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754823714068724"/>
    <m/>
    <m/>
    <x v="4093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1"/>
    <m/>
    <m/>
    <m/>
    <m/>
    <n v="810.15"/>
    <n v="93.62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06216535945636"/>
    <m/>
    <m/>
    <x v="4094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2"/>
    <m/>
    <m/>
    <m/>
    <m/>
    <n v="824.89"/>
    <n v="91.91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315661150818668"/>
    <m/>
    <m/>
    <x v="4095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3"/>
    <m/>
    <m/>
    <m/>
    <m/>
    <n v="864.37"/>
    <n v="87.52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5.00000000000005"/>
    <m/>
    <m/>
    <x v="4096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4"/>
    <m/>
    <m/>
    <m/>
    <m/>
    <n v="844.64"/>
    <n v="89.51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656808745493835"/>
    <m/>
    <m/>
    <x v="4097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5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0"/>
    <m/>
    <m/>
    <x v="4098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6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7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8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9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0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1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2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3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4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5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6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7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2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3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D4101" firstHeaderRow="0" firstDataRow="1" firstDataCol="1"/>
  <pivotFields count="55">
    <pivotField axis="axisRow" numFmtId="164" showAll="0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764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71"/>
        <item m="1" x="4765"/>
        <item m="1" x="4772"/>
        <item m="1" x="4766"/>
        <item m="1" x="4773"/>
        <item m="1" x="4767"/>
        <item m="1" x="4774"/>
        <item m="1" x="4768"/>
        <item m="1" x="4775"/>
        <item m="1" x="4769"/>
        <item m="1" x="4776"/>
        <item m="1" x="4770"/>
        <item m="1" x="477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098"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438"/>
    <dataField name="Sum of UVXY 1.5X W Fee" fld="13" baseField="0" baseItem="0"/>
    <dataField name="Sum of VXX w Fee" fld="10" baseField="0" baseItem="0"/>
  </dataFields>
  <chartFormats count="3">
    <chartFormat chart="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">
      <autoFilter ref="A1">
        <filterColumn colId="0">
          <customFilters and="1">
            <customFilter operator="greaterThanOrEqual" val="38706"/>
            <customFilter operator="lessThanOrEqual" val="4465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4" indent="0" outline="1" outlineData="1" multipleFieldFilters="0" chartFormat="9">
  <location ref="A3:D4530" firstHeaderRow="0" firstDataRow="1" firstDataCol="1"/>
  <pivotFields count="55">
    <pivotField axis="axisRow" numFmtId="164" showAll="0" sortType="ascending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71"/>
        <item m="1" x="4765"/>
        <item m="1" x="4772"/>
        <item m="1" x="4766"/>
        <item m="1" x="4773"/>
        <item m="1" x="4767"/>
        <item m="1" x="4774"/>
        <item m="1" x="4768"/>
        <item m="1" x="4775"/>
        <item m="1" x="4769"/>
        <item m="1" x="4776"/>
        <item m="1" x="4770"/>
        <item m="1" x="4777"/>
        <item x="4764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dataField="1" showAll="0">
      <items count="4531">
        <item x="4527"/>
        <item x="4481"/>
        <item x="4480"/>
        <item x="4475"/>
        <item x="4474"/>
        <item x="4483"/>
        <item x="4479"/>
        <item x="4473"/>
        <item x="4472"/>
        <item x="4500"/>
        <item x="4471"/>
        <item x="4482"/>
        <item x="4478"/>
        <item x="4470"/>
        <item x="4476"/>
        <item x="4495"/>
        <item x="4477"/>
        <item x="4499"/>
        <item x="4469"/>
        <item x="4433"/>
        <item x="4494"/>
        <item x="4484"/>
        <item x="4441"/>
        <item x="4434"/>
        <item x="4442"/>
        <item x="4468"/>
        <item x="4440"/>
        <item x="4467"/>
        <item x="4462"/>
        <item x="4498"/>
        <item x="4485"/>
        <item x="4443"/>
        <item x="4505"/>
        <item x="4432"/>
        <item x="4501"/>
        <item x="4448"/>
        <item x="4444"/>
        <item x="4459"/>
        <item x="4447"/>
        <item x="4435"/>
        <item x="4436"/>
        <item x="4497"/>
        <item x="4445"/>
        <item x="4426"/>
        <item x="4431"/>
        <item x="4439"/>
        <item x="4424"/>
        <item x="4437"/>
        <item x="4486"/>
        <item x="4429"/>
        <item x="4463"/>
        <item x="4446"/>
        <item x="4504"/>
        <item x="4430"/>
        <item x="4493"/>
        <item x="4427"/>
        <item x="4438"/>
        <item x="4457"/>
        <item x="4460"/>
        <item x="4466"/>
        <item x="4425"/>
        <item x="4423"/>
        <item x="4428"/>
        <item x="4496"/>
        <item x="4461"/>
        <item x="4464"/>
        <item x="4526"/>
        <item x="4422"/>
        <item x="4458"/>
        <item x="4450"/>
        <item x="4421"/>
        <item x="4465"/>
        <item x="4419"/>
        <item x="4420"/>
        <item x="4456"/>
        <item x="4511"/>
        <item x="4492"/>
        <item x="4506"/>
        <item x="4487"/>
        <item x="4502"/>
        <item x="4525"/>
        <item x="4503"/>
        <item x="4508"/>
        <item x="4507"/>
        <item x="4524"/>
        <item x="4488"/>
        <item x="4510"/>
        <item x="4489"/>
        <item x="4512"/>
        <item x="4418"/>
        <item x="4490"/>
        <item x="4491"/>
        <item x="4405"/>
        <item x="4417"/>
        <item x="4415"/>
        <item x="4509"/>
        <item x="4390"/>
        <item x="4406"/>
        <item x="4389"/>
        <item x="4514"/>
        <item x="4391"/>
        <item x="4416"/>
        <item x="4399"/>
        <item x="4515"/>
        <item x="4414"/>
        <item x="4404"/>
        <item x="4388"/>
        <item x="4451"/>
        <item x="4398"/>
        <item x="4392"/>
        <item x="4393"/>
        <item x="4387"/>
        <item x="4455"/>
        <item x="4386"/>
        <item x="4453"/>
        <item x="4520"/>
        <item x="4396"/>
        <item x="4394"/>
        <item x="4384"/>
        <item x="4516"/>
        <item x="4413"/>
        <item x="4375"/>
        <item x="4376"/>
        <item x="4449"/>
        <item x="4523"/>
        <item x="4377"/>
        <item x="4397"/>
        <item x="4521"/>
        <item x="4513"/>
        <item x="4374"/>
        <item x="4412"/>
        <item x="4383"/>
        <item x="4400"/>
        <item x="4382"/>
        <item x="4410"/>
        <item x="4403"/>
        <item x="4519"/>
        <item x="4378"/>
        <item x="4395"/>
        <item x="4385"/>
        <item x="4522"/>
        <item x="4452"/>
        <item x="4407"/>
        <item x="4373"/>
        <item x="4411"/>
        <item x="4381"/>
        <item x="4409"/>
        <item x="4408"/>
        <item x="4372"/>
        <item x="4454"/>
        <item x="4518"/>
        <item x="4371"/>
        <item x="4517"/>
        <item x="4402"/>
        <item x="4347"/>
        <item x="4354"/>
        <item x="4346"/>
        <item x="4370"/>
        <item x="4343"/>
        <item x="4342"/>
        <item x="4379"/>
        <item x="4352"/>
        <item x="4355"/>
        <item x="4345"/>
        <item x="4365"/>
        <item x="4351"/>
        <item x="4348"/>
        <item x="4353"/>
        <item x="4349"/>
        <item x="4401"/>
        <item x="4369"/>
        <item x="4344"/>
        <item x="4341"/>
        <item x="4368"/>
        <item x="4359"/>
        <item x="4364"/>
        <item x="4362"/>
        <item x="4380"/>
        <item x="4361"/>
        <item x="4340"/>
        <item x="4366"/>
        <item x="4360"/>
        <item x="4356"/>
        <item x="4363"/>
        <item x="4332"/>
        <item x="4339"/>
        <item x="4333"/>
        <item x="4367"/>
        <item x="4350"/>
        <item x="4331"/>
        <item x="4336"/>
        <item x="4334"/>
        <item x="4358"/>
        <item x="4335"/>
        <item x="4338"/>
        <item x="4328"/>
        <item x="4329"/>
        <item x="4327"/>
        <item x="4330"/>
        <item x="4322"/>
        <item x="4325"/>
        <item x="4323"/>
        <item x="4337"/>
        <item x="4357"/>
        <item x="4326"/>
        <item x="4324"/>
        <item x="4321"/>
        <item x="4308"/>
        <item x="4320"/>
        <item x="4319"/>
        <item x="4309"/>
        <item x="4313"/>
        <item x="4302"/>
        <item x="4304"/>
        <item x="4301"/>
        <item x="4307"/>
        <item x="4300"/>
        <item x="4306"/>
        <item x="4293"/>
        <item x="4296"/>
        <item x="4318"/>
        <item x="4299"/>
        <item x="4292"/>
        <item x="4314"/>
        <item x="4317"/>
        <item x="4303"/>
        <item x="4298"/>
        <item x="4305"/>
        <item x="4290"/>
        <item x="4315"/>
        <item x="4289"/>
        <item x="4294"/>
        <item x="4288"/>
        <item x="4291"/>
        <item x="4310"/>
        <item x="4287"/>
        <item x="4295"/>
        <item x="4297"/>
        <item x="4286"/>
        <item x="4316"/>
        <item x="4284"/>
        <item x="4285"/>
        <item x="4312"/>
        <item x="4283"/>
        <item x="4282"/>
        <item x="4281"/>
        <item x="4279"/>
        <item x="4275"/>
        <item x="4280"/>
        <item x="4311"/>
        <item x="4278"/>
        <item x="4276"/>
        <item x="4277"/>
        <item x="4272"/>
        <item x="4274"/>
        <item x="4270"/>
        <item x="4271"/>
        <item x="4273"/>
        <item x="3980"/>
        <item x="3979"/>
        <item x="3983"/>
        <item x="3997"/>
        <item x="3981"/>
        <item x="4001"/>
        <item x="3999"/>
        <item x="3982"/>
        <item x="3978"/>
        <item x="3977"/>
        <item x="3998"/>
        <item x="3976"/>
        <item x="4000"/>
        <item x="4269"/>
        <item x="3996"/>
        <item x="3993"/>
        <item x="4002"/>
        <item x="3975"/>
        <item x="3995"/>
        <item x="3974"/>
        <item x="3992"/>
        <item x="4268"/>
        <item x="3984"/>
        <item x="3994"/>
        <item x="3988"/>
        <item x="3969"/>
        <item x="4257"/>
        <item x="3973"/>
        <item x="4267"/>
        <item x="3991"/>
        <item x="4266"/>
        <item x="4003"/>
        <item x="3964"/>
        <item x="3965"/>
        <item x="3987"/>
        <item x="3986"/>
        <item x="4260"/>
        <item x="3961"/>
        <item x="3972"/>
        <item x="3968"/>
        <item x="4261"/>
        <item x="3962"/>
        <item x="4256"/>
        <item x="3963"/>
        <item x="4254"/>
        <item x="3958"/>
        <item x="3960"/>
        <item x="3971"/>
        <item x="3959"/>
        <item x="4264"/>
        <item x="3970"/>
        <item x="4265"/>
        <item x="3966"/>
        <item x="3957"/>
        <item x="4252"/>
        <item x="4262"/>
        <item x="4253"/>
        <item x="4255"/>
        <item x="4250"/>
        <item x="3985"/>
        <item x="3967"/>
        <item x="3990"/>
        <item x="4251"/>
        <item x="4259"/>
        <item x="3989"/>
        <item x="3946"/>
        <item x="4234"/>
        <item x="3945"/>
        <item x="4249"/>
        <item x="3956"/>
        <item x="4263"/>
        <item x="4233"/>
        <item x="4246"/>
        <item x="4226"/>
        <item x="4247"/>
        <item x="4235"/>
        <item x="3944"/>
        <item x="4245"/>
        <item x="3947"/>
        <item x="4229"/>
        <item x="4244"/>
        <item x="4225"/>
        <item x="4205"/>
        <item x="4232"/>
        <item x="4230"/>
        <item x="4248"/>
        <item x="4228"/>
        <item x="4237"/>
        <item x="3952"/>
        <item x="4212"/>
        <item x="4218"/>
        <item x="4221"/>
        <item x="4258"/>
        <item x="4220"/>
        <item x="4217"/>
        <item x="4211"/>
        <item x="4213"/>
        <item x="4236"/>
        <item x="3955"/>
        <item x="4231"/>
        <item x="4203"/>
        <item x="3943"/>
        <item x="4204"/>
        <item x="4199"/>
        <item x="4206"/>
        <item x="4201"/>
        <item x="4243"/>
        <item x="3951"/>
        <item x="4227"/>
        <item x="4200"/>
        <item x="4207"/>
        <item x="4197"/>
        <item x="3939"/>
        <item x="4216"/>
        <item x="4004"/>
        <item x="4202"/>
        <item x="4219"/>
        <item x="3954"/>
        <item x="4198"/>
        <item x="3948"/>
        <item x="3938"/>
        <item x="4224"/>
        <item x="3950"/>
        <item x="3941"/>
        <item x="4210"/>
        <item x="3940"/>
        <item x="4223"/>
        <item x="3953"/>
        <item x="3942"/>
        <item x="4208"/>
        <item x="4196"/>
        <item x="4215"/>
        <item x="3937"/>
        <item x="4242"/>
        <item x="4222"/>
        <item x="4191"/>
        <item x="3935"/>
        <item x="4195"/>
        <item x="3949"/>
        <item x="3936"/>
        <item x="3934"/>
        <item x="4209"/>
        <item x="4214"/>
        <item x="4194"/>
        <item x="4193"/>
        <item x="4190"/>
        <item x="3933"/>
        <item x="3928"/>
        <item x="3932"/>
        <item x="4192"/>
        <item x="3929"/>
        <item x="4187"/>
        <item x="4189"/>
        <item x="3931"/>
        <item x="4005"/>
        <item x="4006"/>
        <item x="3926"/>
        <item x="3930"/>
        <item x="4186"/>
        <item x="3927"/>
        <item x="4239"/>
        <item x="4241"/>
        <item x="3923"/>
        <item x="3925"/>
        <item x="3924"/>
        <item x="4185"/>
        <item x="4188"/>
        <item x="4238"/>
        <item x="3922"/>
        <item x="4184"/>
        <item x="3919"/>
        <item x="3921"/>
        <item x="4240"/>
        <item x="3920"/>
        <item x="3917"/>
        <item x="3918"/>
        <item x="3916"/>
        <item x="3915"/>
        <item x="3857"/>
        <item x="3859"/>
        <item x="3860"/>
        <item x="4167"/>
        <item x="4165"/>
        <item x="4166"/>
        <item x="4183"/>
        <item x="3858"/>
        <item x="3897"/>
        <item x="3914"/>
        <item x="3856"/>
        <item x="4008"/>
        <item x="4174"/>
        <item x="4164"/>
        <item x="4009"/>
        <item x="4173"/>
        <item x="4168"/>
        <item x="3896"/>
        <item x="4007"/>
        <item x="4182"/>
        <item x="4169"/>
        <item x="3861"/>
        <item x="4172"/>
        <item x="3855"/>
        <item x="3850"/>
        <item x="3849"/>
        <item x="3899"/>
        <item x="3851"/>
        <item x="3853"/>
        <item x="3893"/>
        <item x="3848"/>
        <item x="3913"/>
        <item x="4171"/>
        <item x="3895"/>
        <item x="3892"/>
        <item x="3904"/>
        <item x="3843"/>
        <item x="4163"/>
        <item x="4170"/>
        <item x="4011"/>
        <item x="3898"/>
        <item x="3901"/>
        <item x="3847"/>
        <item x="3852"/>
        <item x="3894"/>
        <item x="3842"/>
        <item x="3844"/>
        <item x="3854"/>
        <item x="3902"/>
        <item x="3891"/>
        <item x="3862"/>
        <item x="3908"/>
        <item x="4127"/>
        <item x="4175"/>
        <item x="4148"/>
        <item x="3900"/>
        <item x="4176"/>
        <item x="4132"/>
        <item x="3909"/>
        <item x="3845"/>
        <item x="3912"/>
        <item x="3846"/>
        <item x="4149"/>
        <item x="3890"/>
        <item x="4126"/>
        <item x="3903"/>
        <item x="3889"/>
        <item x="4156"/>
        <item x="4181"/>
        <item x="4131"/>
        <item x="4129"/>
        <item x="3841"/>
        <item x="4162"/>
        <item x="3888"/>
        <item x="4130"/>
        <item x="4010"/>
        <item x="4146"/>
        <item x="4147"/>
        <item x="4128"/>
        <item x="4133"/>
        <item x="3793"/>
        <item x="4160"/>
        <item x="3905"/>
        <item x="4158"/>
        <item x="3877"/>
        <item x="4157"/>
        <item x="3911"/>
        <item x="3792"/>
        <item x="4161"/>
        <item x="4150"/>
        <item x="4155"/>
        <item x="3864"/>
        <item x="3907"/>
        <item x="3796"/>
        <item x="3840"/>
        <item x="3801"/>
        <item x="3863"/>
        <item x="4145"/>
        <item x="3887"/>
        <item x="4151"/>
        <item x="4124"/>
        <item x="3791"/>
        <item x="4123"/>
        <item x="4154"/>
        <item x="4125"/>
        <item x="4178"/>
        <item x="3798"/>
        <item x="3833"/>
        <item x="3797"/>
        <item x="4134"/>
        <item x="3794"/>
        <item x="3878"/>
        <item x="4135"/>
        <item x="4121"/>
        <item x="4144"/>
        <item x="3789"/>
        <item x="3790"/>
        <item x="3473"/>
        <item x="4159"/>
        <item x="3472"/>
        <item x="4180"/>
        <item x="3788"/>
        <item x="3868"/>
        <item x="3470"/>
        <item x="3875"/>
        <item x="3469"/>
        <item x="3474"/>
        <item x="3834"/>
        <item x="3787"/>
        <item x="3656"/>
        <item x="3839"/>
        <item x="3795"/>
        <item x="3910"/>
        <item x="4153"/>
        <item x="3471"/>
        <item x="3468"/>
        <item x="3886"/>
        <item x="4152"/>
        <item x="3836"/>
        <item x="3467"/>
        <item x="3654"/>
        <item x="3655"/>
        <item x="4179"/>
        <item x="3479"/>
        <item x="3653"/>
        <item x="4120"/>
        <item x="3649"/>
        <item x="3647"/>
        <item x="3906"/>
        <item x="3871"/>
        <item x="3876"/>
        <item x="4012"/>
        <item x="3650"/>
        <item x="4119"/>
        <item x="4143"/>
        <item x="3800"/>
        <item x="3835"/>
        <item x="3478"/>
        <item x="3652"/>
        <item x="3648"/>
        <item x="3869"/>
        <item x="3883"/>
        <item x="3838"/>
        <item x="3466"/>
        <item x="3799"/>
        <item x="4136"/>
        <item x="4122"/>
        <item x="3832"/>
        <item x="3480"/>
        <item x="3831"/>
        <item x="3837"/>
        <item x="4142"/>
        <item x="4118"/>
        <item x="3646"/>
        <item x="3475"/>
        <item x="3802"/>
        <item x="3477"/>
        <item x="4137"/>
        <item x="3884"/>
        <item x="3476"/>
        <item x="3814"/>
        <item x="3830"/>
        <item x="3643"/>
        <item x="3651"/>
        <item x="3813"/>
        <item x="3481"/>
        <item x="4117"/>
        <item x="3460"/>
        <item x="3786"/>
        <item x="3657"/>
        <item x="3464"/>
        <item x="3829"/>
        <item x="4177"/>
        <item x="3483"/>
        <item x="3828"/>
        <item x="3457"/>
        <item x="3826"/>
        <item x="3458"/>
        <item x="3867"/>
        <item x="3645"/>
        <item x="3462"/>
        <item x="3463"/>
        <item x="3642"/>
        <item x="3482"/>
        <item x="3782"/>
        <item x="3824"/>
        <item x="3880"/>
        <item x="3827"/>
        <item x="3874"/>
        <item x="3882"/>
        <item x="3885"/>
        <item x="3461"/>
        <item x="3783"/>
        <item x="3459"/>
        <item x="3658"/>
        <item x="3456"/>
        <item x="3816"/>
        <item x="3785"/>
        <item x="3465"/>
        <item x="3810"/>
        <item x="3825"/>
        <item x="3806"/>
        <item x="3823"/>
        <item x="3866"/>
        <item x="3879"/>
        <item x="4138"/>
        <item x="3617"/>
        <item x="4141"/>
        <item x="3767"/>
        <item x="4116"/>
        <item x="3644"/>
        <item x="4113"/>
        <item x="3616"/>
        <item x="3781"/>
        <item x="4115"/>
        <item x="3618"/>
        <item x="3811"/>
        <item x="3632"/>
        <item x="3768"/>
        <item x="3778"/>
        <item x="3641"/>
        <item x="3659"/>
        <item x="3780"/>
        <item x="3634"/>
        <item x="3771"/>
        <item x="3779"/>
        <item x="4108"/>
        <item x="3769"/>
        <item x="4114"/>
        <item x="3631"/>
        <item x="3812"/>
        <item x="3629"/>
        <item x="3630"/>
        <item x="3881"/>
        <item x="3640"/>
        <item x="3627"/>
        <item x="3625"/>
        <item x="3635"/>
        <item x="3822"/>
        <item x="3784"/>
        <item x="4140"/>
        <item x="4106"/>
        <item x="3815"/>
        <item x="3628"/>
        <item x="3660"/>
        <item x="3455"/>
        <item x="3817"/>
        <item x="4112"/>
        <item x="4111"/>
        <item x="3615"/>
        <item x="4076"/>
        <item x="3870"/>
        <item x="3770"/>
        <item x="3766"/>
        <item x="3819"/>
        <item x="3452"/>
        <item x="3487"/>
        <item x="3777"/>
        <item x="3453"/>
        <item x="3624"/>
        <item x="4107"/>
        <item x="3809"/>
        <item x="3454"/>
        <item x="3765"/>
        <item x="4013"/>
        <item x="3636"/>
        <item x="3633"/>
        <item x="3818"/>
        <item x="3486"/>
        <item x="3872"/>
        <item x="3873"/>
        <item x="3757"/>
        <item x="3626"/>
        <item x="3776"/>
        <item x="4077"/>
        <item x="3484"/>
        <item x="3764"/>
        <item x="3639"/>
        <item x="3865"/>
        <item x="3614"/>
        <item x="3621"/>
        <item x="3803"/>
        <item x="3619"/>
        <item x="3623"/>
        <item x="4110"/>
        <item x="3451"/>
        <item x="4109"/>
        <item x="3774"/>
        <item x="3820"/>
        <item x="3805"/>
        <item x="3607"/>
        <item x="3752"/>
        <item x="3821"/>
        <item x="3608"/>
        <item x="3758"/>
        <item x="3763"/>
        <item x="3602"/>
        <item x="4105"/>
        <item x="3804"/>
        <item x="3637"/>
        <item x="3601"/>
        <item x="3808"/>
        <item x="3613"/>
        <item x="3485"/>
        <item x="4075"/>
        <item x="3606"/>
        <item x="3775"/>
        <item x="3605"/>
        <item x="3759"/>
        <item x="3611"/>
        <item x="3638"/>
        <item x="3753"/>
        <item x="3603"/>
        <item x="3450"/>
        <item x="4074"/>
        <item x="3750"/>
        <item x="3756"/>
        <item x="3443"/>
        <item x="4079"/>
        <item x="3612"/>
        <item x="3599"/>
        <item x="3604"/>
        <item x="3581"/>
        <item x="3755"/>
        <item x="3579"/>
        <item x="3609"/>
        <item x="3600"/>
        <item x="3622"/>
        <item x="3442"/>
        <item x="3580"/>
        <item x="3754"/>
        <item x="3441"/>
        <item x="3772"/>
        <item x="3440"/>
        <item x="4078"/>
        <item x="3751"/>
        <item x="3444"/>
        <item x="3596"/>
        <item x="3760"/>
        <item x="3577"/>
        <item x="3620"/>
        <item x="3773"/>
        <item x="4139"/>
        <item x="3598"/>
        <item x="3666"/>
        <item x="3583"/>
        <item x="3576"/>
        <item x="4104"/>
        <item x="3439"/>
        <item x="4095"/>
        <item x="4103"/>
        <item x="3445"/>
        <item x="4100"/>
        <item x="3665"/>
        <item x="4096"/>
        <item x="3681"/>
        <item x="3449"/>
        <item x="3573"/>
        <item x="3698"/>
        <item x="4073"/>
        <item x="3595"/>
        <item x="3682"/>
        <item x="3807"/>
        <item x="3610"/>
        <item x="3748"/>
        <item x="3749"/>
        <item x="4098"/>
        <item x="3574"/>
        <item x="3578"/>
        <item x="3448"/>
        <item x="4058"/>
        <item x="3582"/>
        <item x="3575"/>
        <item x="3446"/>
        <item x="3447"/>
        <item x="4071"/>
        <item x="3761"/>
        <item x="4094"/>
        <item x="3762"/>
        <item x="4069"/>
        <item x="3597"/>
        <item x="3585"/>
        <item x="3746"/>
        <item x="4102"/>
        <item x="3428"/>
        <item x="3745"/>
        <item x="3438"/>
        <item x="3488"/>
        <item x="4099"/>
        <item x="3683"/>
        <item x="4097"/>
        <item x="3572"/>
        <item x="4068"/>
        <item x="4072"/>
        <item x="3429"/>
        <item x="3430"/>
        <item x="3741"/>
        <item x="3565"/>
        <item x="4065"/>
        <item x="3747"/>
        <item x="3427"/>
        <item x="3417"/>
        <item x="3564"/>
        <item x="3431"/>
        <item x="3744"/>
        <item x="3426"/>
        <item x="3740"/>
        <item x="3424"/>
        <item x="3663"/>
        <item x="3697"/>
        <item x="3571"/>
        <item x="3739"/>
        <item x="4093"/>
        <item x="4063"/>
        <item x="3743"/>
        <item x="3584"/>
        <item x="3425"/>
        <item x="3422"/>
        <item x="3416"/>
        <item x="3562"/>
        <item x="4015"/>
        <item x="4070"/>
        <item x="3566"/>
        <item x="3594"/>
        <item x="3667"/>
        <item x="3668"/>
        <item x="4067"/>
        <item x="3415"/>
        <item x="4087"/>
        <item x="4057"/>
        <item x="3661"/>
        <item x="3423"/>
        <item x="3563"/>
        <item x="3432"/>
        <item x="3664"/>
        <item x="3669"/>
        <item x="3742"/>
        <item x="3413"/>
        <item x="3437"/>
        <item x="4088"/>
        <item x="3680"/>
        <item x="3688"/>
        <item x="3434"/>
        <item x="3662"/>
        <item x="3695"/>
        <item x="3436"/>
        <item x="3414"/>
        <item x="3560"/>
        <item x="3738"/>
        <item x="3418"/>
        <item x="3670"/>
        <item x="4066"/>
        <item x="3557"/>
        <item x="3433"/>
        <item x="4090"/>
        <item x="4101"/>
        <item x="3570"/>
        <item x="3696"/>
        <item x="3737"/>
        <item x="3412"/>
        <item x="3561"/>
        <item x="3419"/>
        <item x="4092"/>
        <item x="3556"/>
        <item x="3559"/>
        <item x="3420"/>
        <item x="3421"/>
        <item x="4014"/>
        <item x="3593"/>
        <item x="3684"/>
        <item x="3411"/>
        <item x="3694"/>
        <item x="3685"/>
        <item x="3679"/>
        <item x="4050"/>
        <item x="3677"/>
        <item x="3435"/>
        <item x="4064"/>
        <item x="3693"/>
        <item x="3410"/>
        <item x="3587"/>
        <item x="3687"/>
        <item x="3678"/>
        <item x="4085"/>
        <item x="4089"/>
        <item x="3555"/>
        <item x="4084"/>
        <item x="4083"/>
        <item x="3568"/>
        <item x="3699"/>
        <item x="3736"/>
        <item x="3409"/>
        <item x="4039"/>
        <item x="3591"/>
        <item x="3590"/>
        <item x="3689"/>
        <item x="3406"/>
        <item x="4056"/>
        <item x="4062"/>
        <item x="3407"/>
        <item x="3729"/>
        <item x="4082"/>
        <item x="3733"/>
        <item x="3686"/>
        <item x="3569"/>
        <item x="3558"/>
        <item x="3586"/>
        <item x="4061"/>
        <item x="3700"/>
        <item x="4059"/>
        <item x="3728"/>
        <item x="3408"/>
        <item x="4091"/>
        <item x="3592"/>
        <item x="3589"/>
        <item x="3676"/>
        <item x="4016"/>
        <item x="4081"/>
        <item x="3554"/>
        <item x="3726"/>
        <item x="3403"/>
        <item x="3567"/>
        <item x="3671"/>
        <item x="3405"/>
        <item x="4051"/>
        <item x="3735"/>
        <item x="3404"/>
        <item x="4048"/>
        <item x="4086"/>
        <item x="3691"/>
        <item x="3727"/>
        <item x="3588"/>
        <item x="4042"/>
        <item x="4054"/>
        <item x="4049"/>
        <item x="3734"/>
        <item x="3503"/>
        <item x="3672"/>
        <item x="3512"/>
        <item x="3732"/>
        <item x="3675"/>
        <item x="3705"/>
        <item x="3673"/>
        <item x="3690"/>
        <item x="3692"/>
        <item x="3402"/>
        <item x="3724"/>
        <item x="3725"/>
        <item x="3704"/>
        <item x="4055"/>
        <item x="3703"/>
        <item x="3517"/>
        <item x="3553"/>
        <item x="3513"/>
        <item x="3702"/>
        <item x="4060"/>
        <item x="3401"/>
        <item x="3552"/>
        <item x="3731"/>
        <item x="3674"/>
        <item x="3701"/>
        <item x="3551"/>
        <item x="4053"/>
        <item x="3502"/>
        <item x="4038"/>
        <item x="3516"/>
        <item x="3706"/>
        <item x="3400"/>
        <item x="3548"/>
        <item x="3723"/>
        <item x="3730"/>
        <item x="3514"/>
        <item x="3538"/>
        <item x="4041"/>
        <item x="3395"/>
        <item x="3399"/>
        <item x="4040"/>
        <item x="3539"/>
        <item x="3550"/>
        <item x="3396"/>
        <item x="3722"/>
        <item x="3398"/>
        <item x="4037"/>
        <item x="3546"/>
        <item x="3540"/>
        <item x="3393"/>
        <item x="3394"/>
        <item x="3397"/>
        <item x="4047"/>
        <item x="3549"/>
        <item x="3547"/>
        <item x="3504"/>
        <item x="3515"/>
        <item x="3511"/>
        <item x="3497"/>
        <item x="4052"/>
        <item x="3721"/>
        <item x="3542"/>
        <item x="3520"/>
        <item x="3545"/>
        <item x="3519"/>
        <item x="3707"/>
        <item x="4034"/>
        <item x="3518"/>
        <item x="3498"/>
        <item x="3541"/>
        <item x="3496"/>
        <item x="4036"/>
        <item x="3708"/>
        <item x="3720"/>
        <item x="3392"/>
        <item x="3501"/>
        <item x="3510"/>
        <item x="3537"/>
        <item x="3390"/>
        <item x="3391"/>
        <item x="4080"/>
        <item x="4018"/>
        <item x="3709"/>
        <item x="4043"/>
        <item x="3508"/>
        <item x="3719"/>
        <item x="3499"/>
        <item x="3509"/>
        <item x="3543"/>
        <item x="3505"/>
        <item x="3544"/>
        <item x="3360"/>
        <item x="3355"/>
        <item x="4035"/>
        <item x="3500"/>
        <item x="3710"/>
        <item x="3364"/>
        <item x="4045"/>
        <item x="3359"/>
        <item x="4046"/>
        <item x="3356"/>
        <item x="3389"/>
        <item x="3354"/>
        <item x="3361"/>
        <item x="3358"/>
        <item x="3353"/>
        <item x="3362"/>
        <item x="3357"/>
        <item x="3363"/>
        <item x="4027"/>
        <item x="3507"/>
        <item x="3352"/>
        <item x="3536"/>
        <item x="3717"/>
        <item x="3351"/>
        <item x="4033"/>
        <item x="3388"/>
        <item x="3365"/>
        <item x="4017"/>
        <item x="3382"/>
        <item x="4030"/>
        <item x="3366"/>
        <item x="3383"/>
        <item x="3491"/>
        <item x="3350"/>
        <item x="4044"/>
        <item x="3506"/>
        <item x="3530"/>
        <item x="3523"/>
        <item x="3521"/>
        <item x="3375"/>
        <item x="3535"/>
        <item x="3716"/>
        <item x="4025"/>
        <item x="3371"/>
        <item x="3349"/>
        <item x="4032"/>
        <item x="3711"/>
        <item x="3379"/>
        <item x="3386"/>
        <item x="3495"/>
        <item x="3494"/>
        <item x="3370"/>
        <item x="3369"/>
        <item x="3378"/>
        <item x="3348"/>
        <item x="3718"/>
        <item x="3384"/>
        <item x="3380"/>
        <item x="3713"/>
        <item x="3381"/>
        <item x="3385"/>
        <item x="3526"/>
        <item x="3387"/>
        <item x="3714"/>
        <item x="3377"/>
        <item x="3490"/>
        <item x="3529"/>
        <item x="4029"/>
        <item x="3715"/>
        <item x="3493"/>
        <item x="4024"/>
        <item x="3347"/>
        <item x="3335"/>
        <item x="3533"/>
        <item x="3534"/>
        <item x="3376"/>
        <item x="3337"/>
        <item x="3522"/>
        <item x="3524"/>
        <item x="3346"/>
        <item x="3531"/>
        <item x="3528"/>
        <item x="3712"/>
        <item x="3334"/>
        <item x="3532"/>
        <item x="4026"/>
        <item x="3333"/>
        <item x="3338"/>
        <item x="4031"/>
        <item x="3336"/>
        <item x="3525"/>
        <item x="3374"/>
        <item x="3331"/>
        <item x="3345"/>
        <item x="3330"/>
        <item x="3332"/>
        <item x="3339"/>
        <item x="3527"/>
        <item x="3344"/>
        <item x="3492"/>
        <item x="3341"/>
        <item x="3326"/>
        <item x="3327"/>
        <item x="4028"/>
        <item x="3329"/>
        <item x="3328"/>
        <item x="3340"/>
        <item x="3318"/>
        <item x="3343"/>
        <item x="3319"/>
        <item x="3323"/>
        <item x="3324"/>
        <item x="3320"/>
        <item x="3372"/>
        <item x="3317"/>
        <item x="3325"/>
        <item x="3316"/>
        <item x="3373"/>
        <item x="3322"/>
        <item x="3321"/>
        <item x="3315"/>
        <item x="3342"/>
        <item x="3313"/>
        <item x="3307"/>
        <item x="3314"/>
        <item x="3306"/>
        <item x="3367"/>
        <item x="3368"/>
        <item x="3311"/>
        <item x="3312"/>
        <item x="3305"/>
        <item x="3302"/>
        <item x="3301"/>
        <item x="3303"/>
        <item x="3304"/>
        <item x="3299"/>
        <item x="3310"/>
        <item x="3300"/>
        <item x="3296"/>
        <item x="3297"/>
        <item x="4019"/>
        <item x="3298"/>
        <item x="3295"/>
        <item x="3294"/>
        <item x="3293"/>
        <item x="4020"/>
        <item x="3292"/>
        <item x="4023"/>
        <item x="3291"/>
        <item x="3275"/>
        <item x="3274"/>
        <item x="3273"/>
        <item x="3278"/>
        <item x="3267"/>
        <item x="3276"/>
        <item x="3266"/>
        <item x="3277"/>
        <item x="3265"/>
        <item x="3280"/>
        <item x="3308"/>
        <item x="3309"/>
        <item x="3272"/>
        <item x="3489"/>
        <item x="3279"/>
        <item x="4022"/>
        <item x="3281"/>
        <item x="3264"/>
        <item x="3268"/>
        <item x="3262"/>
        <item x="3244"/>
        <item x="3271"/>
        <item x="3269"/>
        <item x="3263"/>
        <item x="3261"/>
        <item x="3270"/>
        <item x="3282"/>
        <item x="3290"/>
        <item x="3259"/>
        <item x="3287"/>
        <item x="3289"/>
        <item x="3257"/>
        <item x="3258"/>
        <item x="3286"/>
        <item x="3260"/>
        <item x="4021"/>
        <item x="3245"/>
        <item x="3256"/>
        <item x="3246"/>
        <item x="3288"/>
        <item x="3243"/>
        <item x="3283"/>
        <item x="3247"/>
        <item x="3248"/>
        <item x="3249"/>
        <item x="3242"/>
        <item x="3255"/>
        <item x="3254"/>
        <item x="3252"/>
        <item x="3284"/>
        <item x="3251"/>
        <item x="3250"/>
        <item x="3253"/>
        <item x="3285"/>
        <item x="3241"/>
        <item x="3237"/>
        <item x="3238"/>
        <item x="3240"/>
        <item x="3239"/>
        <item x="3232"/>
        <item x="3235"/>
        <item x="3231"/>
        <item x="3230"/>
        <item x="3236"/>
        <item x="3233"/>
        <item x="3234"/>
        <item x="3229"/>
        <item x="3228"/>
        <item x="3227"/>
        <item x="3225"/>
        <item x="3224"/>
        <item x="3226"/>
        <item x="3223"/>
        <item x="3221"/>
        <item x="3222"/>
        <item x="3220"/>
        <item x="3219"/>
        <item x="3218"/>
        <item x="3217"/>
        <item x="3216"/>
        <item x="3215"/>
        <item x="3211"/>
        <item x="3208"/>
        <item x="3207"/>
        <item x="3209"/>
        <item x="3210"/>
        <item x="3206"/>
        <item x="3212"/>
        <item x="3213"/>
        <item x="3205"/>
        <item x="3214"/>
        <item x="3204"/>
        <item x="3200"/>
        <item x="3197"/>
        <item x="3203"/>
        <item x="3202"/>
        <item x="3198"/>
        <item x="3199"/>
        <item x="3201"/>
        <item x="3196"/>
        <item x="3192"/>
        <item x="3190"/>
        <item x="3191"/>
        <item x="3188"/>
        <item x="3189"/>
        <item x="3187"/>
        <item x="3193"/>
        <item x="3194"/>
        <item x="3186"/>
        <item x="3195"/>
        <item x="3185"/>
        <item x="3183"/>
        <item x="3184"/>
        <item x="3167"/>
        <item x="3179"/>
        <item x="3168"/>
        <item x="3182"/>
        <item x="3181"/>
        <item x="3166"/>
        <item x="3169"/>
        <item x="3180"/>
        <item x="3165"/>
        <item x="3170"/>
        <item x="3178"/>
        <item x="3157"/>
        <item x="3177"/>
        <item x="3164"/>
        <item x="3155"/>
        <item x="3154"/>
        <item x="3171"/>
        <item x="3149"/>
        <item x="3134"/>
        <item x="3153"/>
        <item x="3145"/>
        <item x="3156"/>
        <item x="3133"/>
        <item x="3163"/>
        <item x="3135"/>
        <item x="3152"/>
        <item x="3148"/>
        <item x="3146"/>
        <item x="3158"/>
        <item x="3172"/>
        <item x="3151"/>
        <item x="3150"/>
        <item x="3162"/>
        <item x="3159"/>
        <item x="3132"/>
        <item x="3161"/>
        <item x="3144"/>
        <item x="3173"/>
        <item x="3147"/>
        <item x="3160"/>
        <item x="3121"/>
        <item x="3131"/>
        <item x="3129"/>
        <item x="3130"/>
        <item x="3122"/>
        <item x="3124"/>
        <item x="3128"/>
        <item x="3123"/>
        <item x="3174"/>
        <item x="3118"/>
        <item x="3120"/>
        <item x="3114"/>
        <item x="3137"/>
        <item x="3126"/>
        <item x="3117"/>
        <item x="3127"/>
        <item x="3113"/>
        <item x="3116"/>
        <item x="3125"/>
        <item x="3142"/>
        <item x="3115"/>
        <item x="3119"/>
        <item x="3112"/>
        <item x="3176"/>
        <item x="3143"/>
        <item x="3141"/>
        <item x="3175"/>
        <item x="3136"/>
        <item x="3111"/>
        <item x="3140"/>
        <item x="3108"/>
        <item x="3110"/>
        <item x="3138"/>
        <item x="3107"/>
        <item x="3109"/>
        <item x="3139"/>
        <item x="3106"/>
        <item x="3105"/>
        <item x="3104"/>
        <item x="3103"/>
        <item x="3102"/>
        <item x="3100"/>
        <item x="3099"/>
        <item x="3098"/>
        <item x="3101"/>
        <item x="3096"/>
        <item x="3095"/>
        <item x="3094"/>
        <item x="3097"/>
        <item x="3093"/>
        <item x="3092"/>
        <item x="3069"/>
        <item x="3070"/>
        <item x="3091"/>
        <item x="3071"/>
        <item x="3068"/>
        <item x="3090"/>
        <item x="3067"/>
        <item x="3082"/>
        <item x="3072"/>
        <item x="3065"/>
        <item x="3066"/>
        <item x="3088"/>
        <item x="3064"/>
        <item x="3089"/>
        <item x="3087"/>
        <item x="3063"/>
        <item x="3086"/>
        <item x="3062"/>
        <item x="3061"/>
        <item x="3073"/>
        <item x="3079"/>
        <item x="3080"/>
        <item x="3051"/>
        <item x="3085"/>
        <item x="3059"/>
        <item x="3055"/>
        <item x="3053"/>
        <item x="3081"/>
        <item x="3060"/>
        <item x="3042"/>
        <item x="3058"/>
        <item x="3052"/>
        <item x="2862"/>
        <item x="3050"/>
        <item x="3056"/>
        <item x="3057"/>
        <item x="3077"/>
        <item x="3054"/>
        <item x="3078"/>
        <item x="3045"/>
        <item x="3041"/>
        <item x="2857"/>
        <item x="2867"/>
        <item x="3049"/>
        <item x="2859"/>
        <item x="2865"/>
        <item x="2855"/>
        <item x="3039"/>
        <item x="2866"/>
        <item x="2856"/>
        <item x="3036"/>
        <item x="2868"/>
        <item x="3035"/>
        <item x="2858"/>
        <item x="3040"/>
        <item x="2854"/>
        <item x="2861"/>
        <item x="2849"/>
        <item x="3076"/>
        <item x="2864"/>
        <item x="2848"/>
        <item x="2847"/>
        <item x="3037"/>
        <item x="2850"/>
        <item x="3043"/>
        <item x="2860"/>
        <item x="2863"/>
        <item x="3075"/>
        <item x="2853"/>
        <item x="2846"/>
        <item x="2845"/>
        <item x="3046"/>
        <item x="3038"/>
        <item x="2869"/>
        <item x="3048"/>
        <item x="3074"/>
        <item x="3044"/>
        <item x="3047"/>
        <item x="3034"/>
        <item x="2851"/>
        <item x="2829"/>
        <item x="3033"/>
        <item x="3024"/>
        <item x="3032"/>
        <item x="3027"/>
        <item x="2832"/>
        <item x="3083"/>
        <item x="2828"/>
        <item x="3022"/>
        <item x="2844"/>
        <item x="2830"/>
        <item x="2831"/>
        <item x="3025"/>
        <item x="3023"/>
        <item x="2843"/>
        <item x="3021"/>
        <item x="2852"/>
        <item x="2842"/>
        <item x="2941"/>
        <item x="2925"/>
        <item x="2826"/>
        <item x="2821"/>
        <item x="3031"/>
        <item x="2921"/>
        <item x="2944"/>
        <item x="2911"/>
        <item x="3084"/>
        <item x="2870"/>
        <item x="2918"/>
        <item x="2914"/>
        <item x="2924"/>
        <item x="2820"/>
        <item x="2822"/>
        <item x="2945"/>
        <item x="2922"/>
        <item x="3026"/>
        <item x="2919"/>
        <item x="2927"/>
        <item x="3029"/>
        <item x="2827"/>
        <item x="2942"/>
        <item x="3017"/>
        <item x="2807"/>
        <item x="2938"/>
        <item x="3016"/>
        <item x="2815"/>
        <item x="2808"/>
        <item x="2825"/>
        <item x="2940"/>
        <item x="2824"/>
        <item x="2917"/>
        <item x="2811"/>
        <item x="2835"/>
        <item x="2936"/>
        <item x="2810"/>
        <item x="3020"/>
        <item x="2813"/>
        <item x="2915"/>
        <item x="3028"/>
        <item x="2920"/>
        <item x="2812"/>
        <item x="3030"/>
        <item x="2960"/>
        <item x="2939"/>
        <item x="2928"/>
        <item x="2923"/>
        <item x="2817"/>
        <item x="3019"/>
        <item x="2926"/>
        <item x="2823"/>
        <item x="2819"/>
        <item x="2814"/>
        <item x="2935"/>
        <item x="2916"/>
        <item x="2806"/>
        <item x="2937"/>
        <item x="2805"/>
        <item x="2959"/>
        <item x="2809"/>
        <item x="2816"/>
        <item x="2838"/>
        <item x="2956"/>
        <item x="2912"/>
        <item x="2946"/>
        <item x="2804"/>
        <item x="2957"/>
        <item x="3015"/>
        <item x="2910"/>
        <item x="3018"/>
        <item x="3014"/>
        <item x="2818"/>
        <item x="2909"/>
        <item x="2952"/>
        <item x="2933"/>
        <item x="2906"/>
        <item x="2931"/>
        <item x="2958"/>
        <item x="2961"/>
        <item x="2943"/>
        <item x="2836"/>
        <item x="2841"/>
        <item x="2962"/>
        <item x="3013"/>
        <item x="2934"/>
        <item x="2803"/>
        <item x="2802"/>
        <item x="2837"/>
        <item x="2947"/>
        <item x="2834"/>
        <item x="2955"/>
        <item x="2833"/>
        <item x="2951"/>
        <item x="2948"/>
        <item x="2932"/>
        <item x="2929"/>
        <item x="3011"/>
        <item x="2964"/>
        <item x="2790"/>
        <item x="2801"/>
        <item x="2794"/>
        <item x="2793"/>
        <item x="2798"/>
        <item x="2913"/>
        <item x="2871"/>
        <item x="2953"/>
        <item x="3012"/>
        <item x="2788"/>
        <item x="3010"/>
        <item x="2800"/>
        <item x="2963"/>
        <item x="2787"/>
        <item x="2905"/>
        <item x="2786"/>
        <item x="2904"/>
        <item x="2799"/>
        <item x="2907"/>
        <item x="2839"/>
        <item x="2965"/>
        <item x="2908"/>
        <item x="3004"/>
        <item x="2791"/>
        <item x="2789"/>
        <item x="2888"/>
        <item x="2782"/>
        <item x="2785"/>
        <item x="2795"/>
        <item x="2784"/>
        <item x="2797"/>
        <item x="3006"/>
        <item x="2781"/>
        <item x="2792"/>
        <item x="2840"/>
        <item x="2778"/>
        <item x="2930"/>
        <item x="2796"/>
        <item x="3009"/>
        <item x="3005"/>
        <item x="2954"/>
        <item x="2950"/>
        <item x="3008"/>
        <item x="2903"/>
        <item x="2780"/>
        <item x="2783"/>
        <item x="2891"/>
        <item x="3003"/>
        <item x="3002"/>
        <item x="2901"/>
        <item x="3007"/>
        <item x="2779"/>
        <item x="2777"/>
        <item x="2969"/>
        <item x="2902"/>
        <item x="2889"/>
        <item x="2887"/>
        <item x="2949"/>
        <item x="2982"/>
        <item x="2900"/>
        <item x="2776"/>
        <item x="2893"/>
        <item x="2999"/>
        <item x="2981"/>
        <item x="2966"/>
        <item x="2996"/>
        <item x="2968"/>
        <item x="2890"/>
        <item x="2971"/>
        <item x="2775"/>
        <item x="2774"/>
        <item x="3000"/>
        <item x="2892"/>
        <item x="2894"/>
        <item x="2874"/>
        <item x="2998"/>
        <item x="3001"/>
        <item x="2976"/>
        <item x="2773"/>
        <item x="2770"/>
        <item x="2875"/>
        <item x="2984"/>
        <item x="2899"/>
        <item x="2766"/>
        <item x="2978"/>
        <item x="2895"/>
        <item x="2876"/>
        <item x="2997"/>
        <item x="2985"/>
        <item x="2970"/>
        <item x="2983"/>
        <item x="2765"/>
        <item x="2772"/>
        <item x="2967"/>
        <item x="2980"/>
        <item x="2764"/>
        <item x="2995"/>
        <item x="2769"/>
        <item x="2771"/>
        <item x="2886"/>
        <item x="2885"/>
        <item x="2768"/>
        <item x="2898"/>
        <item x="2693"/>
        <item x="2762"/>
        <item x="2763"/>
        <item x="2994"/>
        <item x="2872"/>
        <item x="2979"/>
        <item x="2767"/>
        <item x="2986"/>
        <item x="2993"/>
        <item x="2873"/>
        <item x="2692"/>
        <item x="2977"/>
        <item x="2973"/>
        <item x="2884"/>
        <item x="2750"/>
        <item x="2882"/>
        <item x="2687"/>
        <item x="2690"/>
        <item x="2753"/>
        <item x="2972"/>
        <item x="2691"/>
        <item x="2897"/>
        <item x="2896"/>
        <item x="2686"/>
        <item x="2974"/>
        <item x="2638"/>
        <item x="2880"/>
        <item x="2685"/>
        <item x="2585"/>
        <item x="2752"/>
        <item x="2992"/>
        <item x="2751"/>
        <item x="2593"/>
        <item x="2877"/>
        <item x="2879"/>
        <item x="2629"/>
        <item x="2639"/>
        <item x="2761"/>
        <item x="2749"/>
        <item x="2987"/>
        <item x="2591"/>
        <item x="2758"/>
        <item x="2621"/>
        <item x="2584"/>
        <item x="2883"/>
        <item x="2975"/>
        <item x="2630"/>
        <item x="2637"/>
        <item x="2755"/>
        <item x="2760"/>
        <item x="2694"/>
        <item x="2619"/>
        <item x="2616"/>
        <item x="2688"/>
        <item x="2588"/>
        <item x="2748"/>
        <item x="2695"/>
        <item x="2746"/>
        <item x="2622"/>
        <item x="2676"/>
        <item x="2618"/>
        <item x="2617"/>
        <item x="2620"/>
        <item x="2675"/>
        <item x="2636"/>
        <item x="2583"/>
        <item x="2586"/>
        <item x="2684"/>
        <item x="2623"/>
        <item x="2628"/>
        <item x="2595"/>
        <item x="2627"/>
        <item x="2592"/>
        <item x="2597"/>
        <item x="2754"/>
        <item x="2624"/>
        <item x="2988"/>
        <item x="2707"/>
        <item x="2633"/>
        <item x="2632"/>
        <item x="2598"/>
        <item x="2587"/>
        <item x="2989"/>
        <item x="2759"/>
        <item x="2683"/>
        <item x="2747"/>
        <item x="2705"/>
        <item x="2631"/>
        <item x="2642"/>
        <item x="2625"/>
        <item x="2626"/>
        <item x="2677"/>
        <item x="2590"/>
        <item x="2708"/>
        <item x="2599"/>
        <item x="2681"/>
        <item x="2679"/>
        <item x="2582"/>
        <item x="2614"/>
        <item x="2680"/>
        <item x="2615"/>
        <item x="2634"/>
        <item x="2706"/>
        <item x="2601"/>
        <item x="2640"/>
        <item x="2596"/>
        <item x="2991"/>
        <item x="2589"/>
        <item x="2682"/>
        <item x="2602"/>
        <item x="2689"/>
        <item x="2581"/>
        <item x="2744"/>
        <item x="2577"/>
        <item x="2756"/>
        <item x="2709"/>
        <item x="2678"/>
        <item x="2579"/>
        <item x="2674"/>
        <item x="2600"/>
        <item x="2704"/>
        <item x="2673"/>
        <item x="2603"/>
        <item x="2745"/>
        <item x="2574"/>
        <item x="2580"/>
        <item x="2703"/>
        <item x="2757"/>
        <item x="2575"/>
        <item x="2594"/>
        <item x="2652"/>
        <item x="2635"/>
        <item x="2649"/>
        <item x="2881"/>
        <item x="2644"/>
        <item x="2990"/>
        <item x="2576"/>
        <item x="2613"/>
        <item x="2641"/>
        <item x="2672"/>
        <item x="2578"/>
        <item x="2726"/>
        <item x="2743"/>
        <item x="2568"/>
        <item x="2666"/>
        <item x="2566"/>
        <item x="2643"/>
        <item x="2650"/>
        <item x="2702"/>
        <item x="2878"/>
        <item x="2669"/>
        <item x="2742"/>
        <item x="2567"/>
        <item x="2671"/>
        <item x="2715"/>
        <item x="2670"/>
        <item x="2573"/>
        <item x="2696"/>
        <item x="2569"/>
        <item x="2740"/>
        <item x="2668"/>
        <item x="2645"/>
        <item x="2701"/>
        <item x="2741"/>
        <item x="2727"/>
        <item x="2724"/>
        <item x="2739"/>
        <item x="2646"/>
        <item x="2711"/>
        <item x="2667"/>
        <item x="2612"/>
        <item x="2710"/>
        <item x="2611"/>
        <item x="2648"/>
        <item x="2571"/>
        <item x="2572"/>
        <item x="2606"/>
        <item x="2565"/>
        <item x="2725"/>
        <item x="2604"/>
        <item x="2647"/>
        <item x="2653"/>
        <item x="2716"/>
        <item x="2570"/>
        <item x="2651"/>
        <item x="2665"/>
        <item x="2661"/>
        <item x="2664"/>
        <item x="2714"/>
        <item x="2738"/>
        <item x="2699"/>
        <item x="2723"/>
        <item x="2734"/>
        <item x="2737"/>
        <item x="2729"/>
        <item x="2732"/>
        <item x="2564"/>
        <item x="2663"/>
        <item x="2712"/>
        <item x="2562"/>
        <item x="2697"/>
        <item x="2560"/>
        <item x="2563"/>
        <item x="2698"/>
        <item x="2561"/>
        <item x="2605"/>
        <item x="2610"/>
        <item x="2717"/>
        <item x="2558"/>
        <item x="2607"/>
        <item x="2559"/>
        <item x="2735"/>
        <item x="2608"/>
        <item x="2713"/>
        <item x="2718"/>
        <item x="2736"/>
        <item x="2733"/>
        <item x="2731"/>
        <item x="2719"/>
        <item x="2662"/>
        <item x="2609"/>
        <item x="2557"/>
        <item x="2722"/>
        <item x="2721"/>
        <item x="2660"/>
        <item x="2556"/>
        <item x="2555"/>
        <item x="2728"/>
        <item x="2700"/>
        <item x="2553"/>
        <item x="2654"/>
        <item x="2554"/>
        <item x="2730"/>
        <item x="2720"/>
        <item x="2552"/>
        <item x="2550"/>
        <item x="2548"/>
        <item x="2549"/>
        <item x="2551"/>
        <item x="2656"/>
        <item x="2547"/>
        <item x="2659"/>
        <item x="2545"/>
        <item x="2546"/>
        <item x="2543"/>
        <item x="2472"/>
        <item x="2544"/>
        <item x="2541"/>
        <item x="2539"/>
        <item x="2542"/>
        <item x="2540"/>
        <item x="2467"/>
        <item x="2655"/>
        <item x="2471"/>
        <item x="2468"/>
        <item x="2658"/>
        <item x="2522"/>
        <item x="2538"/>
        <item x="2534"/>
        <item x="2473"/>
        <item x="2520"/>
        <item x="2526"/>
        <item x="2470"/>
        <item x="2465"/>
        <item x="2535"/>
        <item x="2490"/>
        <item x="2521"/>
        <item x="2469"/>
        <item x="2533"/>
        <item x="2455"/>
        <item x="2454"/>
        <item x="2536"/>
        <item x="2532"/>
        <item x="2537"/>
        <item x="2523"/>
        <item x="2462"/>
        <item x="2489"/>
        <item x="2463"/>
        <item x="2464"/>
        <item x="2525"/>
        <item x="2466"/>
        <item x="2456"/>
        <item x="2519"/>
        <item x="2495"/>
        <item x="2531"/>
        <item x="2488"/>
        <item x="2492"/>
        <item x="2461"/>
        <item x="2487"/>
        <item x="2458"/>
        <item x="2494"/>
        <item x="2457"/>
        <item x="2524"/>
        <item x="2453"/>
        <item x="2657"/>
        <item x="2502"/>
        <item x="2497"/>
        <item x="2460"/>
        <item x="2493"/>
        <item x="2500"/>
        <item x="2501"/>
        <item x="2510"/>
        <item x="2527"/>
        <item x="2498"/>
        <item x="2459"/>
        <item x="2496"/>
        <item x="2518"/>
        <item x="2486"/>
        <item x="2476"/>
        <item x="2515"/>
        <item x="2512"/>
        <item x="2491"/>
        <item x="2504"/>
        <item x="2517"/>
        <item x="2530"/>
        <item x="2503"/>
        <item x="2506"/>
        <item x="2514"/>
        <item x="2452"/>
        <item x="2513"/>
        <item x="2511"/>
        <item x="2505"/>
        <item x="2451"/>
        <item x="2529"/>
        <item x="2433"/>
        <item x="2434"/>
        <item x="2450"/>
        <item x="2443"/>
        <item x="2516"/>
        <item x="2528"/>
        <item x="2435"/>
        <item x="2509"/>
        <item x="2432"/>
        <item x="2444"/>
        <item x="2436"/>
        <item x="2484"/>
        <item x="2485"/>
        <item x="2442"/>
        <item x="2437"/>
        <item x="2507"/>
        <item x="2475"/>
        <item x="2438"/>
        <item x="2474"/>
        <item x="2440"/>
        <item x="2431"/>
        <item x="2499"/>
        <item x="2477"/>
        <item x="2429"/>
        <item x="2428"/>
        <item x="2441"/>
        <item x="2445"/>
        <item x="2439"/>
        <item x="2478"/>
        <item x="2446"/>
        <item x="2430"/>
        <item x="2447"/>
        <item x="2508"/>
        <item x="2427"/>
        <item x="2449"/>
        <item x="2426"/>
        <item x="2424"/>
        <item x="2448"/>
        <item x="2425"/>
        <item x="2483"/>
        <item x="2423"/>
        <item x="2421"/>
        <item x="2419"/>
        <item x="2479"/>
        <item x="2420"/>
        <item x="2422"/>
        <item x="2408"/>
        <item x="2412"/>
        <item x="2415"/>
        <item x="2417"/>
        <item x="2413"/>
        <item x="2418"/>
        <item x="2414"/>
        <item x="2407"/>
        <item x="2416"/>
        <item x="2409"/>
        <item x="2410"/>
        <item x="2411"/>
        <item x="2481"/>
        <item x="2480"/>
        <item x="2386"/>
        <item x="2482"/>
        <item x="2387"/>
        <item x="2392"/>
        <item x="2406"/>
        <item x="2388"/>
        <item x="2391"/>
        <item x="2390"/>
        <item x="2355"/>
        <item x="2395"/>
        <item x="2389"/>
        <item x="2393"/>
        <item x="2354"/>
        <item x="2385"/>
        <item x="2384"/>
        <item x="2361"/>
        <item x="2358"/>
        <item x="2356"/>
        <item x="2381"/>
        <item x="2403"/>
        <item x="2360"/>
        <item x="2383"/>
        <item x="2382"/>
        <item x="2357"/>
        <item x="2362"/>
        <item x="2353"/>
        <item x="2404"/>
        <item x="2359"/>
        <item x="2394"/>
        <item x="2396"/>
        <item x="2369"/>
        <item x="2402"/>
        <item x="2352"/>
        <item x="2380"/>
        <item x="2398"/>
        <item x="2368"/>
        <item x="2364"/>
        <item x="2366"/>
        <item x="2363"/>
        <item x="2405"/>
        <item x="2351"/>
        <item x="2370"/>
        <item x="2397"/>
        <item x="2379"/>
        <item x="2349"/>
        <item x="2365"/>
        <item x="2348"/>
        <item x="2367"/>
        <item x="2350"/>
        <item x="2346"/>
        <item x="2345"/>
        <item x="2347"/>
        <item x="2344"/>
        <item x="2377"/>
        <item x="2378"/>
        <item x="2376"/>
        <item x="2399"/>
        <item x="2375"/>
        <item x="2343"/>
        <item x="2401"/>
        <item x="2371"/>
        <item x="2342"/>
        <item x="2373"/>
        <item x="2372"/>
        <item x="2340"/>
        <item x="2374"/>
        <item x="2400"/>
        <item x="2338"/>
        <item x="2341"/>
        <item x="2339"/>
        <item x="2337"/>
        <item x="2336"/>
        <item x="2335"/>
        <item x="2293"/>
        <item x="2298"/>
        <item x="2301"/>
        <item x="2276"/>
        <item x="2302"/>
        <item x="2292"/>
        <item x="2297"/>
        <item x="2299"/>
        <item x="2296"/>
        <item x="2307"/>
        <item x="2294"/>
        <item x="2304"/>
        <item x="2308"/>
        <item x="2303"/>
        <item x="2300"/>
        <item x="2309"/>
        <item x="2291"/>
        <item x="2274"/>
        <item x="2275"/>
        <item x="2306"/>
        <item x="2305"/>
        <item x="2295"/>
        <item x="2334"/>
        <item x="2288"/>
        <item x="2316"/>
        <item x="2283"/>
        <item x="2290"/>
        <item x="2284"/>
        <item x="2315"/>
        <item x="2278"/>
        <item x="2287"/>
        <item x="2285"/>
        <item x="2311"/>
        <item x="2286"/>
        <item x="2310"/>
        <item x="2312"/>
        <item x="2273"/>
        <item x="2272"/>
        <item x="2268"/>
        <item x="2289"/>
        <item x="2314"/>
        <item x="2282"/>
        <item x="2333"/>
        <item x="2323"/>
        <item x="2317"/>
        <item x="2264"/>
        <item x="2266"/>
        <item x="2270"/>
        <item x="2322"/>
        <item x="2271"/>
        <item x="2319"/>
        <item x="2332"/>
        <item x="2331"/>
        <item x="2313"/>
        <item x="2321"/>
        <item x="2265"/>
        <item x="2267"/>
        <item x="2253"/>
        <item x="2260"/>
        <item x="2256"/>
        <item x="2269"/>
        <item x="2263"/>
        <item x="2257"/>
        <item x="2255"/>
        <item x="2330"/>
        <item x="2281"/>
        <item x="2262"/>
        <item x="2320"/>
        <item x="2329"/>
        <item x="2254"/>
        <item x="2239"/>
        <item x="2261"/>
        <item x="2318"/>
        <item x="2279"/>
        <item x="2252"/>
        <item x="2328"/>
        <item x="2277"/>
        <item x="2325"/>
        <item x="2258"/>
        <item x="2259"/>
        <item x="2251"/>
        <item x="2238"/>
        <item x="2237"/>
        <item x="2327"/>
        <item x="2249"/>
        <item x="2280"/>
        <item x="2324"/>
        <item x="2236"/>
        <item x="2250"/>
        <item x="2235"/>
        <item x="2242"/>
        <item x="2221"/>
        <item x="2234"/>
        <item x="2222"/>
        <item x="2248"/>
        <item x="2225"/>
        <item x="2233"/>
        <item x="2326"/>
        <item x="2223"/>
        <item x="2220"/>
        <item x="2240"/>
        <item x="2245"/>
        <item x="2232"/>
        <item x="2241"/>
        <item x="2231"/>
        <item x="2228"/>
        <item x="2224"/>
        <item x="2230"/>
        <item x="2219"/>
        <item x="2227"/>
        <item x="2246"/>
        <item x="2226"/>
        <item x="2229"/>
        <item x="2247"/>
        <item x="2217"/>
        <item x="2244"/>
        <item x="2218"/>
        <item x="2216"/>
        <item x="2215"/>
        <item x="2243"/>
        <item x="2214"/>
        <item x="2213"/>
        <item x="2212"/>
        <item x="2211"/>
        <item x="2210"/>
        <item x="2209"/>
        <item x="2207"/>
        <item x="2198"/>
        <item x="2208"/>
        <item x="2193"/>
        <item x="2185"/>
        <item x="2197"/>
        <item x="2186"/>
        <item x="2184"/>
        <item x="2182"/>
        <item x="2192"/>
        <item x="2194"/>
        <item x="2191"/>
        <item x="2199"/>
        <item x="2189"/>
        <item x="2196"/>
        <item x="2195"/>
        <item x="2181"/>
        <item x="2183"/>
        <item x="2190"/>
        <item x="2200"/>
        <item x="2187"/>
        <item x="2188"/>
        <item x="2179"/>
        <item x="2180"/>
        <item x="2206"/>
        <item x="2178"/>
        <item x="2201"/>
        <item x="2202"/>
        <item x="2157"/>
        <item x="2158"/>
        <item x="2156"/>
        <item x="2204"/>
        <item x="2166"/>
        <item x="2203"/>
        <item x="2155"/>
        <item x="2149"/>
        <item x="2169"/>
        <item x="2177"/>
        <item x="2148"/>
        <item x="2160"/>
        <item x="2174"/>
        <item x="2140"/>
        <item x="2150"/>
        <item x="2173"/>
        <item x="2137"/>
        <item x="2139"/>
        <item x="2153"/>
        <item x="2159"/>
        <item x="2143"/>
        <item x="2136"/>
        <item x="2147"/>
        <item x="2167"/>
        <item x="2138"/>
        <item x="2144"/>
        <item x="2133"/>
        <item x="2146"/>
        <item x="2154"/>
        <item x="2151"/>
        <item x="2175"/>
        <item x="2168"/>
        <item x="2152"/>
        <item x="2164"/>
        <item x="2176"/>
        <item x="2163"/>
        <item x="2145"/>
        <item x="2135"/>
        <item x="2171"/>
        <item x="2141"/>
        <item x="2162"/>
        <item x="2172"/>
        <item x="2170"/>
        <item x="2129"/>
        <item x="2165"/>
        <item x="2134"/>
        <item x="2161"/>
        <item x="2142"/>
        <item x="2132"/>
        <item x="2205"/>
        <item x="2128"/>
        <item x="2131"/>
        <item x="2130"/>
        <item x="2127"/>
        <item x="2115"/>
        <item x="2116"/>
        <item x="2111"/>
        <item x="2126"/>
        <item x="2120"/>
        <item x="2117"/>
        <item x="2110"/>
        <item x="2121"/>
        <item x="2114"/>
        <item x="2125"/>
        <item x="2109"/>
        <item x="2118"/>
        <item x="2122"/>
        <item x="2113"/>
        <item x="2112"/>
        <item x="2108"/>
        <item x="2123"/>
        <item x="2106"/>
        <item x="2119"/>
        <item x="2124"/>
        <item x="2105"/>
        <item x="2107"/>
        <item x="2094"/>
        <item x="2092"/>
        <item x="2093"/>
        <item x="2100"/>
        <item x="2104"/>
        <item x="2095"/>
        <item x="2099"/>
        <item x="2091"/>
        <item x="2090"/>
        <item x="2101"/>
        <item x="2103"/>
        <item x="2102"/>
        <item x="2083"/>
        <item x="2088"/>
        <item x="2082"/>
        <item x="2086"/>
        <item x="2085"/>
        <item x="2089"/>
        <item x="2096"/>
        <item x="2084"/>
        <item x="2098"/>
        <item x="2087"/>
        <item x="2097"/>
        <item x="2081"/>
        <item x="2074"/>
        <item x="2014"/>
        <item x="2040"/>
        <item x="2039"/>
        <item x="2037"/>
        <item x="2036"/>
        <item x="2080"/>
        <item x="2038"/>
        <item x="2079"/>
        <item x="2078"/>
        <item x="2072"/>
        <item x="2076"/>
        <item x="2073"/>
        <item x="2041"/>
        <item x="2035"/>
        <item x="2018"/>
        <item x="2019"/>
        <item x="2043"/>
        <item x="2046"/>
        <item x="2077"/>
        <item x="2013"/>
        <item x="2020"/>
        <item x="2017"/>
        <item x="2044"/>
        <item x="2015"/>
        <item x="2016"/>
        <item x="2042"/>
        <item x="2047"/>
        <item x="2032"/>
        <item x="2034"/>
        <item x="2021"/>
        <item x="2075"/>
        <item x="2029"/>
        <item x="2026"/>
        <item x="2045"/>
        <item x="2071"/>
        <item x="2011"/>
        <item x="2022"/>
        <item x="2066"/>
        <item x="2031"/>
        <item x="2030"/>
        <item x="2033"/>
        <item x="2012"/>
        <item x="2048"/>
        <item x="2058"/>
        <item x="2028"/>
        <item x="2023"/>
        <item x="2010"/>
        <item x="2070"/>
        <item x="2065"/>
        <item x="2027"/>
        <item x="2064"/>
        <item x="2049"/>
        <item x="2068"/>
        <item x="2053"/>
        <item x="2050"/>
        <item x="2056"/>
        <item x="1833"/>
        <item x="2009"/>
        <item x="2025"/>
        <item x="2057"/>
        <item x="1830"/>
        <item x="1831"/>
        <item x="2067"/>
        <item x="2055"/>
        <item x="2024"/>
        <item x="1834"/>
        <item x="2054"/>
        <item x="2069"/>
        <item x="1832"/>
        <item x="1844"/>
        <item x="1843"/>
        <item x="2059"/>
        <item x="1829"/>
        <item x="2063"/>
        <item x="2005"/>
        <item x="2060"/>
        <item x="1807"/>
        <item x="2051"/>
        <item x="2008"/>
        <item x="2007"/>
        <item x="1845"/>
        <item x="1828"/>
        <item x="1806"/>
        <item x="2004"/>
        <item x="1842"/>
        <item x="2062"/>
        <item x="1835"/>
        <item x="1846"/>
        <item x="1814"/>
        <item x="2006"/>
        <item x="1805"/>
        <item x="1841"/>
        <item x="1809"/>
        <item x="1800"/>
        <item x="1817"/>
        <item x="1812"/>
        <item x="1836"/>
        <item x="1810"/>
        <item x="2061"/>
        <item x="1808"/>
        <item x="1837"/>
        <item x="1811"/>
        <item x="1813"/>
        <item x="1804"/>
        <item x="1839"/>
        <item x="1827"/>
        <item x="2052"/>
        <item x="1850"/>
        <item x="1799"/>
        <item x="1815"/>
        <item x="1801"/>
        <item x="1793"/>
        <item x="2003"/>
        <item x="1786"/>
        <item x="1785"/>
        <item x="1795"/>
        <item x="1803"/>
        <item x="1824"/>
        <item x="1838"/>
        <item x="1849"/>
        <item x="1822"/>
        <item x="1816"/>
        <item x="1802"/>
        <item x="1980"/>
        <item x="1784"/>
        <item x="2002"/>
        <item x="1794"/>
        <item x="1796"/>
        <item x="1979"/>
        <item x="1798"/>
        <item x="1847"/>
        <item x="1997"/>
        <item x="1840"/>
        <item x="1787"/>
        <item x="1848"/>
        <item x="1981"/>
        <item x="1823"/>
        <item x="1992"/>
        <item x="1792"/>
        <item x="1821"/>
        <item x="1783"/>
        <item x="1826"/>
        <item x="1999"/>
        <item x="1998"/>
        <item x="1797"/>
        <item x="1782"/>
        <item x="1852"/>
        <item x="1788"/>
        <item x="2001"/>
        <item x="1818"/>
        <item x="1851"/>
        <item x="1825"/>
        <item x="1982"/>
        <item x="1995"/>
        <item x="1996"/>
        <item x="1789"/>
        <item x="1791"/>
        <item x="1781"/>
        <item x="1978"/>
        <item x="1993"/>
        <item x="1820"/>
        <item x="1790"/>
        <item x="1780"/>
        <item x="1994"/>
        <item x="1985"/>
        <item x="1991"/>
        <item x="1983"/>
        <item x="1819"/>
        <item x="1977"/>
        <item x="1974"/>
        <item x="2000"/>
        <item x="1986"/>
        <item x="1990"/>
        <item x="1989"/>
        <item x="1973"/>
        <item x="1972"/>
        <item x="1779"/>
        <item x="1975"/>
        <item x="1988"/>
        <item x="1976"/>
        <item x="1777"/>
        <item x="1971"/>
        <item x="1970"/>
        <item x="1984"/>
        <item x="1734"/>
        <item x="1733"/>
        <item x="1735"/>
        <item x="1778"/>
        <item x="1776"/>
        <item x="1969"/>
        <item x="1770"/>
        <item x="1987"/>
        <item x="1730"/>
        <item x="1731"/>
        <item x="1769"/>
        <item x="1775"/>
        <item x="1736"/>
        <item x="1732"/>
        <item x="1771"/>
        <item x="1768"/>
        <item x="1773"/>
        <item x="1729"/>
        <item x="1737"/>
        <item x="1772"/>
        <item x="1738"/>
        <item x="1774"/>
        <item x="1968"/>
        <item x="1767"/>
        <item x="1728"/>
        <item x="1765"/>
        <item x="1766"/>
        <item x="1722"/>
        <item x="1853"/>
        <item x="1764"/>
        <item x="1967"/>
        <item x="1762"/>
        <item x="1721"/>
        <item x="1727"/>
        <item x="1743"/>
        <item x="1761"/>
        <item x="1856"/>
        <item x="1725"/>
        <item x="1854"/>
        <item x="1726"/>
        <item x="1715"/>
        <item x="1962"/>
        <item x="1964"/>
        <item x="1763"/>
        <item x="1746"/>
        <item x="1966"/>
        <item x="1760"/>
        <item x="1965"/>
        <item x="1720"/>
        <item x="1961"/>
        <item x="1963"/>
        <item x="1714"/>
        <item x="1719"/>
        <item x="1742"/>
        <item x="1747"/>
        <item x="1960"/>
        <item x="1717"/>
        <item x="1749"/>
        <item x="1716"/>
        <item x="1724"/>
        <item x="1718"/>
        <item x="1959"/>
        <item x="1860"/>
        <item x="1759"/>
        <item x="1723"/>
        <item x="1745"/>
        <item x="1758"/>
        <item x="1861"/>
        <item x="1750"/>
        <item x="1748"/>
        <item x="1739"/>
        <item x="1744"/>
        <item x="1958"/>
        <item x="1713"/>
        <item x="1950"/>
        <item x="1752"/>
        <item x="1712"/>
        <item x="1753"/>
        <item x="1957"/>
        <item x="1858"/>
        <item x="1951"/>
        <item x="1859"/>
        <item x="1741"/>
        <item x="1862"/>
        <item x="1751"/>
        <item x="1953"/>
        <item x="1740"/>
        <item x="1952"/>
        <item x="1711"/>
        <item x="1955"/>
        <item x="1857"/>
        <item x="1757"/>
        <item x="1754"/>
        <item x="1949"/>
        <item x="1954"/>
        <item x="1956"/>
        <item x="1708"/>
        <item x="1707"/>
        <item x="1710"/>
        <item x="1709"/>
        <item x="1913"/>
        <item x="1855"/>
        <item x="1912"/>
        <item x="1756"/>
        <item x="1698"/>
        <item x="1697"/>
        <item x="1706"/>
        <item x="1705"/>
        <item x="1696"/>
        <item x="1755"/>
        <item x="1704"/>
        <item x="1699"/>
        <item x="1703"/>
        <item x="1690"/>
        <item x="1948"/>
        <item x="1689"/>
        <item x="1702"/>
        <item x="1695"/>
        <item x="1700"/>
        <item x="1691"/>
        <item x="1870"/>
        <item x="1701"/>
        <item x="1872"/>
        <item x="1947"/>
        <item x="1946"/>
        <item x="1694"/>
        <item x="1692"/>
        <item x="1688"/>
        <item x="1873"/>
        <item x="1871"/>
        <item x="1693"/>
        <item x="1942"/>
        <item x="1903"/>
        <item x="1687"/>
        <item x="1944"/>
        <item x="1863"/>
        <item x="1686"/>
        <item x="1938"/>
        <item x="1945"/>
        <item x="1920"/>
        <item x="1937"/>
        <item x="1943"/>
        <item x="1939"/>
        <item x="1936"/>
        <item x="1867"/>
        <item x="1914"/>
        <item x="1876"/>
        <item x="1909"/>
        <item x="1869"/>
        <item x="1883"/>
        <item x="1685"/>
        <item x="1935"/>
        <item x="1940"/>
        <item x="1866"/>
        <item x="1874"/>
        <item x="1877"/>
        <item x="1911"/>
        <item x="1868"/>
        <item x="1882"/>
        <item x="1917"/>
        <item x="1905"/>
        <item x="1885"/>
        <item x="1864"/>
        <item x="1902"/>
        <item x="1884"/>
        <item x="1919"/>
        <item x="1677"/>
        <item x="1679"/>
        <item x="1901"/>
        <item x="1684"/>
        <item x="1875"/>
        <item x="1918"/>
        <item x="1908"/>
        <item x="1923"/>
        <item x="1941"/>
        <item x="1865"/>
        <item x="1925"/>
        <item x="1910"/>
        <item x="1881"/>
        <item x="1916"/>
        <item x="1924"/>
        <item x="1676"/>
        <item x="1678"/>
        <item x="1675"/>
        <item x="1669"/>
        <item x="1666"/>
        <item x="1665"/>
        <item x="1904"/>
        <item x="1667"/>
        <item x="1670"/>
        <item x="1668"/>
        <item x="1934"/>
        <item x="1922"/>
        <item x="1878"/>
        <item x="1680"/>
        <item x="1915"/>
        <item x="1900"/>
        <item x="1880"/>
        <item x="1879"/>
        <item x="1899"/>
        <item x="1681"/>
        <item x="1886"/>
        <item x="1933"/>
        <item x="1906"/>
        <item x="1930"/>
        <item x="1907"/>
        <item x="1928"/>
        <item x="1683"/>
        <item x="1926"/>
        <item x="1672"/>
        <item x="1890"/>
        <item x="1929"/>
        <item x="1664"/>
        <item x="1671"/>
        <item x="1674"/>
        <item x="1889"/>
        <item x="1931"/>
        <item x="1921"/>
        <item x="1927"/>
        <item x="1673"/>
        <item x="1682"/>
        <item x="1897"/>
        <item x="1932"/>
        <item x="1892"/>
        <item x="1898"/>
        <item x="1887"/>
        <item x="1896"/>
        <item x="1888"/>
        <item x="1657"/>
        <item x="1891"/>
        <item x="1663"/>
        <item x="1656"/>
        <item x="1658"/>
        <item x="1662"/>
        <item x="1661"/>
        <item x="1660"/>
        <item x="1659"/>
        <item x="1895"/>
        <item x="1655"/>
        <item x="1893"/>
        <item x="1654"/>
        <item x="1652"/>
        <item x="1649"/>
        <item x="1653"/>
        <item x="1894"/>
        <item x="1651"/>
        <item x="1648"/>
        <item x="1650"/>
        <item x="1647"/>
        <item x="1646"/>
        <item x="1645"/>
        <item x="1644"/>
        <item x="1643"/>
        <item x="1636"/>
        <item x="1638"/>
        <item x="1632"/>
        <item x="1637"/>
        <item x="1633"/>
        <item x="1639"/>
        <item x="1641"/>
        <item x="1634"/>
        <item x="1631"/>
        <item x="1630"/>
        <item x="1629"/>
        <item x="1642"/>
        <item x="1640"/>
        <item x="1628"/>
        <item x="1627"/>
        <item x="1635"/>
        <item x="1529"/>
        <item x="1526"/>
        <item x="1626"/>
        <item x="1528"/>
        <item x="1527"/>
        <item x="1530"/>
        <item x="1625"/>
        <item x="1622"/>
        <item x="1624"/>
        <item x="1523"/>
        <item x="1522"/>
        <item x="1525"/>
        <item x="1520"/>
        <item x="1519"/>
        <item x="1533"/>
        <item x="1521"/>
        <item x="1623"/>
        <item x="1516"/>
        <item x="1518"/>
        <item x="1524"/>
        <item x="1621"/>
        <item x="1517"/>
        <item x="1515"/>
        <item x="1535"/>
        <item x="1532"/>
        <item x="1620"/>
        <item x="1531"/>
        <item x="1514"/>
        <item x="1513"/>
        <item x="1603"/>
        <item x="1534"/>
        <item x="1512"/>
        <item x="1604"/>
        <item x="1598"/>
        <item x="1600"/>
        <item x="1601"/>
        <item x="1602"/>
        <item x="1599"/>
        <item x="1617"/>
        <item x="1507"/>
        <item x="1511"/>
        <item x="1619"/>
        <item x="1504"/>
        <item x="1508"/>
        <item x="1506"/>
        <item x="1510"/>
        <item x="1618"/>
        <item x="1503"/>
        <item x="1509"/>
        <item x="1505"/>
        <item x="1610"/>
        <item x="1536"/>
        <item x="1594"/>
        <item x="1613"/>
        <item x="1597"/>
        <item x="1593"/>
        <item x="1615"/>
        <item x="1596"/>
        <item x="1609"/>
        <item x="1595"/>
        <item x="1616"/>
        <item x="1612"/>
        <item x="1605"/>
        <item x="1502"/>
        <item x="1614"/>
        <item x="1611"/>
        <item x="1606"/>
        <item x="1537"/>
        <item x="1608"/>
        <item x="1592"/>
        <item x="1496"/>
        <item x="1497"/>
        <item x="731"/>
        <item x="1500"/>
        <item x="1498"/>
        <item x="1501"/>
        <item x="1607"/>
        <item x="730"/>
        <item x="1495"/>
        <item x="1499"/>
        <item x="729"/>
        <item x="1591"/>
        <item x="1542"/>
        <item x="733"/>
        <item x="727"/>
        <item x="728"/>
        <item x="732"/>
        <item x="726"/>
        <item x="1543"/>
        <item x="1584"/>
        <item x="1494"/>
        <item x="1493"/>
        <item x="1568"/>
        <item x="1583"/>
        <item x="1589"/>
        <item x="721"/>
        <item x="1492"/>
        <item x="1569"/>
        <item x="725"/>
        <item x="722"/>
        <item x="1590"/>
        <item x="1567"/>
        <item x="1491"/>
        <item x="720"/>
        <item x="1541"/>
        <item x="1585"/>
        <item x="1582"/>
        <item x="1540"/>
        <item x="723"/>
        <item x="718"/>
        <item x="1586"/>
        <item x="719"/>
        <item x="1566"/>
        <item x="767"/>
        <item x="717"/>
        <item x="1490"/>
        <item x="770"/>
        <item x="771"/>
        <item x="1581"/>
        <item x="711"/>
        <item x="776"/>
        <item x="800"/>
        <item x="774"/>
        <item x="769"/>
        <item x="716"/>
        <item x="768"/>
        <item x="780"/>
        <item x="724"/>
        <item x="775"/>
        <item x="799"/>
        <item x="798"/>
        <item x="781"/>
        <item x="1486"/>
        <item x="801"/>
        <item x="1570"/>
        <item x="710"/>
        <item x="812"/>
        <item x="779"/>
        <item x="773"/>
        <item x="784"/>
        <item x="772"/>
        <item x="782"/>
        <item x="1489"/>
        <item x="802"/>
        <item x="794"/>
        <item x="792"/>
        <item x="1580"/>
        <item x="1565"/>
        <item x="1488"/>
        <item x="793"/>
        <item x="715"/>
        <item x="786"/>
        <item x="1588"/>
        <item x="797"/>
        <item x="1571"/>
        <item x="783"/>
        <item x="777"/>
        <item x="778"/>
        <item x="708"/>
        <item x="1485"/>
        <item x="810"/>
        <item x="791"/>
        <item x="811"/>
        <item x="796"/>
        <item x="1587"/>
        <item x="789"/>
        <item x="712"/>
        <item x="714"/>
        <item x="766"/>
        <item x="713"/>
        <item x="787"/>
        <item x="1487"/>
        <item x="709"/>
        <item x="763"/>
        <item x="790"/>
        <item x="705"/>
        <item x="1544"/>
        <item x="785"/>
        <item x="706"/>
        <item x="809"/>
        <item x="788"/>
        <item x="795"/>
        <item x="1484"/>
        <item x="1538"/>
        <item x="803"/>
        <item x="750"/>
        <item x="1545"/>
        <item x="765"/>
        <item x="1573"/>
        <item x="707"/>
        <item x="752"/>
        <item x="751"/>
        <item x="704"/>
        <item x="1464"/>
        <item x="753"/>
        <item x="735"/>
        <item x="806"/>
        <item x="1463"/>
        <item x="743"/>
        <item x="813"/>
        <item x="814"/>
        <item x="1574"/>
        <item x="808"/>
        <item x="764"/>
        <item x="703"/>
        <item x="762"/>
        <item x="1564"/>
        <item x="1572"/>
        <item x="761"/>
        <item x="1579"/>
        <item x="742"/>
        <item x="1557"/>
        <item x="805"/>
        <item x="741"/>
        <item x="1553"/>
        <item x="1461"/>
        <item x="1483"/>
        <item x="1556"/>
        <item x="754"/>
        <item x="760"/>
        <item x="824"/>
        <item x="807"/>
        <item x="1473"/>
        <item x="1563"/>
        <item x="1458"/>
        <item x="825"/>
        <item x="822"/>
        <item x="1474"/>
        <item x="736"/>
        <item x="1554"/>
        <item x="818"/>
        <item x="819"/>
        <item x="759"/>
        <item x="804"/>
        <item x="1460"/>
        <item x="1462"/>
        <item x="1465"/>
        <item x="815"/>
        <item x="1457"/>
        <item x="821"/>
        <item x="1546"/>
        <item x="823"/>
        <item x="740"/>
        <item x="1562"/>
        <item x="1482"/>
        <item x="1459"/>
        <item x="816"/>
        <item x="749"/>
        <item x="757"/>
        <item x="694"/>
        <item x="1539"/>
        <item x="828"/>
        <item x="1472"/>
        <item x="739"/>
        <item x="756"/>
        <item x="1547"/>
        <item x="820"/>
        <item x="829"/>
        <item x="1578"/>
        <item x="695"/>
        <item x="1456"/>
        <item x="734"/>
        <item x="755"/>
        <item x="702"/>
        <item x="698"/>
        <item x="758"/>
        <item x="696"/>
        <item x="697"/>
        <item x="830"/>
        <item x="701"/>
        <item x="744"/>
        <item x="827"/>
        <item x="693"/>
        <item x="1455"/>
        <item x="737"/>
        <item x="700"/>
        <item x="831"/>
        <item x="1469"/>
        <item x="690"/>
        <item x="1555"/>
        <item x="1575"/>
        <item x="689"/>
        <item x="748"/>
        <item x="817"/>
        <item x="826"/>
        <item x="691"/>
        <item x="685"/>
        <item x="1470"/>
        <item x="699"/>
        <item x="1577"/>
        <item x="1558"/>
        <item x="686"/>
        <item x="1560"/>
        <item x="1552"/>
        <item x="1481"/>
        <item x="1576"/>
        <item x="833"/>
        <item x="1467"/>
        <item x="1480"/>
        <item x="669"/>
        <item x="692"/>
        <item x="1561"/>
        <item x="676"/>
        <item x="684"/>
        <item x="687"/>
        <item x="670"/>
        <item x="678"/>
        <item x="1468"/>
        <item x="832"/>
        <item x="688"/>
        <item x="675"/>
        <item x="745"/>
        <item x="667"/>
        <item x="1471"/>
        <item x="679"/>
        <item x="1454"/>
        <item x="666"/>
        <item x="683"/>
        <item x="1466"/>
        <item x="746"/>
        <item x="671"/>
        <item x="668"/>
        <item x="680"/>
        <item x="835"/>
        <item x="738"/>
        <item x="1551"/>
        <item x="1449"/>
        <item x="665"/>
        <item x="677"/>
        <item x="1479"/>
        <item x="1450"/>
        <item x="672"/>
        <item x="834"/>
        <item x="1475"/>
        <item x="1478"/>
        <item x="1448"/>
        <item x="1453"/>
        <item x="1559"/>
        <item x="661"/>
        <item x="681"/>
        <item x="682"/>
        <item x="662"/>
        <item x="1476"/>
        <item x="1451"/>
        <item x="664"/>
        <item x="1447"/>
        <item x="747"/>
        <item x="663"/>
        <item x="1051"/>
        <item x="674"/>
        <item x="837"/>
        <item x="659"/>
        <item x="1446"/>
        <item x="1477"/>
        <item x="836"/>
        <item x="660"/>
        <item x="1043"/>
        <item x="1114"/>
        <item x="1550"/>
        <item x="652"/>
        <item x="655"/>
        <item x="1041"/>
        <item x="653"/>
        <item x="1452"/>
        <item x="654"/>
        <item x="1110"/>
        <item x="1050"/>
        <item x="1055"/>
        <item x="1101"/>
        <item x="1042"/>
        <item x="1098"/>
        <item x="1549"/>
        <item x="1445"/>
        <item x="1115"/>
        <item x="1117"/>
        <item x="1548"/>
        <item x="1113"/>
        <item x="1105"/>
        <item x="673"/>
        <item x="651"/>
        <item x="658"/>
        <item x="656"/>
        <item x="1100"/>
        <item x="1040"/>
        <item x="657"/>
        <item x="1116"/>
        <item x="1104"/>
        <item x="1034"/>
        <item x="1120"/>
        <item x="1109"/>
        <item x="1106"/>
        <item x="1052"/>
        <item x="1112"/>
        <item x="1093"/>
        <item x="1097"/>
        <item x="1044"/>
        <item x="1108"/>
        <item x="650"/>
        <item x="1444"/>
        <item x="1102"/>
        <item x="1442"/>
        <item x="1039"/>
        <item x="1111"/>
        <item x="1099"/>
        <item x="838"/>
        <item x="1038"/>
        <item x="1069"/>
        <item x="890"/>
        <item x="840"/>
        <item x="1063"/>
        <item x="891"/>
        <item x="1053"/>
        <item x="1062"/>
        <item x="649"/>
        <item x="1032"/>
        <item x="1054"/>
        <item x="1443"/>
        <item x="1107"/>
        <item x="1119"/>
        <item x="1103"/>
        <item x="1065"/>
        <item x="1049"/>
        <item x="1033"/>
        <item x="1061"/>
        <item x="1031"/>
        <item x="1088"/>
        <item x="1087"/>
        <item x="1035"/>
        <item x="1036"/>
        <item x="1048"/>
        <item x="1122"/>
        <item x="839"/>
        <item x="648"/>
        <item x="1064"/>
        <item x="1092"/>
        <item x="1118"/>
        <item x="1046"/>
        <item x="1094"/>
        <item x="1037"/>
        <item x="1096"/>
        <item x="1123"/>
        <item x="1066"/>
        <item x="1067"/>
        <item x="888"/>
        <item x="1095"/>
        <item x="1441"/>
        <item x="1057"/>
        <item x="1058"/>
        <item x="1068"/>
        <item x="1124"/>
        <item x="847"/>
        <item x="1121"/>
        <item x="644"/>
        <item x="1028"/>
        <item x="893"/>
        <item x="647"/>
        <item x="884"/>
        <item x="1045"/>
        <item x="1440"/>
        <item x="889"/>
        <item x="1077"/>
        <item x="1027"/>
        <item x="646"/>
        <item x="1047"/>
        <item x="906"/>
        <item x="846"/>
        <item x="1060"/>
        <item x="1056"/>
        <item x="1029"/>
        <item x="645"/>
        <item x="1086"/>
        <item x="882"/>
        <item x="1073"/>
        <item x="841"/>
        <item x="1428"/>
        <item x="1090"/>
        <item x="1072"/>
        <item x="1129"/>
        <item x="892"/>
        <item x="1089"/>
        <item x="843"/>
        <item x="643"/>
        <item x="1439"/>
        <item x="1059"/>
        <item x="885"/>
        <item x="1435"/>
        <item x="881"/>
        <item x="883"/>
        <item x="1427"/>
        <item x="1071"/>
        <item x="1438"/>
        <item x="1434"/>
        <item x="1432"/>
        <item x="1026"/>
        <item x="1070"/>
        <item x="1030"/>
        <item x="1126"/>
        <item x="642"/>
        <item x="1426"/>
        <item x="886"/>
        <item x="1085"/>
        <item x="1128"/>
        <item x="1431"/>
        <item x="1437"/>
        <item x="887"/>
        <item x="1091"/>
        <item x="1084"/>
        <item x="894"/>
        <item x="1436"/>
        <item x="1433"/>
        <item x="1125"/>
        <item x="1075"/>
        <item x="904"/>
        <item x="1078"/>
        <item x="879"/>
        <item x="1025"/>
        <item x="641"/>
        <item x="1023"/>
        <item x="1079"/>
        <item x="842"/>
        <item x="1074"/>
        <item x="1076"/>
        <item x="878"/>
        <item x="1083"/>
        <item x="880"/>
        <item x="1024"/>
        <item x="640"/>
        <item x="903"/>
        <item x="1022"/>
        <item x="845"/>
        <item x="1429"/>
        <item x="1430"/>
        <item x="896"/>
        <item x="897"/>
        <item x="1080"/>
        <item x="1130"/>
        <item x="1425"/>
        <item x="905"/>
        <item x="1127"/>
        <item x="895"/>
        <item x="1423"/>
        <item x="944"/>
        <item x="876"/>
        <item x="639"/>
        <item x="844"/>
        <item x="943"/>
        <item x="900"/>
        <item x="1020"/>
        <item x="1424"/>
        <item x="1021"/>
        <item x="877"/>
        <item x="1404"/>
        <item x="1081"/>
        <item x="902"/>
        <item x="638"/>
        <item x="637"/>
        <item x="1416"/>
        <item x="1082"/>
        <item x="901"/>
        <item x="1417"/>
        <item x="1133"/>
        <item x="1405"/>
        <item x="636"/>
        <item x="945"/>
        <item x="1418"/>
        <item x="848"/>
        <item x="933"/>
        <item x="859"/>
        <item x="1422"/>
        <item x="946"/>
        <item x="899"/>
        <item x="931"/>
        <item x="875"/>
        <item x="1421"/>
        <item x="942"/>
        <item x="907"/>
        <item x="1403"/>
        <item x="1402"/>
        <item x="1406"/>
        <item x="898"/>
        <item x="947"/>
        <item x="1407"/>
        <item x="932"/>
        <item x="857"/>
        <item x="1401"/>
        <item x="1134"/>
        <item x="910"/>
        <item x="1014"/>
        <item x="1420"/>
        <item x="865"/>
        <item x="1132"/>
        <item x="633"/>
        <item x="1013"/>
        <item x="1409"/>
        <item x="985"/>
        <item x="1016"/>
        <item x="630"/>
        <item x="632"/>
        <item x="949"/>
        <item x="1399"/>
        <item x="631"/>
        <item x="1019"/>
        <item x="908"/>
        <item x="935"/>
        <item x="858"/>
        <item x="1131"/>
        <item x="986"/>
        <item x="1419"/>
        <item x="948"/>
        <item x="936"/>
        <item x="850"/>
        <item x="860"/>
        <item x="634"/>
        <item x="984"/>
        <item x="635"/>
        <item x="1400"/>
        <item x="1015"/>
        <item x="1415"/>
        <item x="934"/>
        <item x="941"/>
        <item x="951"/>
        <item x="629"/>
        <item x="958"/>
        <item x="1398"/>
        <item x="1018"/>
        <item x="626"/>
        <item x="930"/>
        <item x="954"/>
        <item x="1009"/>
        <item x="956"/>
        <item x="1017"/>
        <item x="1012"/>
        <item x="940"/>
        <item x="969"/>
        <item x="864"/>
        <item x="1397"/>
        <item x="957"/>
        <item x="1011"/>
        <item x="987"/>
        <item x="939"/>
        <item x="856"/>
        <item x="849"/>
        <item x="937"/>
        <item x="950"/>
        <item x="983"/>
        <item x="1396"/>
        <item x="867"/>
        <item x="909"/>
        <item x="1010"/>
        <item x="625"/>
        <item x="621"/>
        <item x="624"/>
        <item x="991"/>
        <item x="1414"/>
        <item x="866"/>
        <item x="627"/>
        <item x="534"/>
        <item x="862"/>
        <item x="628"/>
        <item x="1408"/>
        <item x="533"/>
        <item x="851"/>
        <item x="623"/>
        <item x="968"/>
        <item x="927"/>
        <item x="953"/>
        <item x="1136"/>
        <item x="531"/>
        <item x="622"/>
        <item x="532"/>
        <item x="526"/>
        <item x="614"/>
        <item x="863"/>
        <item x="855"/>
        <item x="928"/>
        <item x="982"/>
        <item x="620"/>
        <item x="981"/>
        <item x="528"/>
        <item x="970"/>
        <item x="525"/>
        <item x="952"/>
        <item x="615"/>
        <item x="1395"/>
        <item x="965"/>
        <item x="966"/>
        <item x="955"/>
        <item x="980"/>
        <item x="925"/>
        <item x="530"/>
        <item x="511"/>
        <item x="938"/>
        <item x="967"/>
        <item x="929"/>
        <item x="990"/>
        <item x="524"/>
        <item x="962"/>
        <item x="529"/>
        <item x="963"/>
        <item x="535"/>
        <item x="520"/>
        <item x="977"/>
        <item x="527"/>
        <item x="510"/>
        <item x="870"/>
        <item x="915"/>
        <item x="926"/>
        <item x="613"/>
        <item x="872"/>
        <item x="979"/>
        <item x="873"/>
        <item x="995"/>
        <item x="523"/>
        <item x="871"/>
        <item x="522"/>
        <item x="1394"/>
        <item x="964"/>
        <item x="512"/>
        <item x="989"/>
        <item x="509"/>
        <item x="506"/>
        <item x="988"/>
        <item x="519"/>
        <item x="912"/>
        <item x="1137"/>
        <item x="518"/>
        <item x="610"/>
        <item x="1000"/>
        <item x="1410"/>
        <item x="1413"/>
        <item x="978"/>
        <item x="861"/>
        <item x="521"/>
        <item x="911"/>
        <item x="508"/>
        <item x="505"/>
        <item x="1008"/>
        <item x="916"/>
        <item x="612"/>
        <item x="852"/>
        <item x="507"/>
        <item x="1003"/>
        <item x="1004"/>
        <item x="959"/>
        <item x="513"/>
        <item x="1411"/>
        <item x="1393"/>
        <item x="868"/>
        <item x="611"/>
        <item x="1412"/>
        <item x="609"/>
        <item x="874"/>
        <item x="538"/>
        <item x="960"/>
        <item x="616"/>
        <item x="1392"/>
        <item x="1378"/>
        <item x="618"/>
        <item x="1006"/>
        <item x="996"/>
        <item x="976"/>
        <item x="1387"/>
        <item x="1386"/>
        <item x="1007"/>
        <item x="993"/>
        <item x="992"/>
        <item x="514"/>
        <item x="504"/>
        <item x="502"/>
        <item x="997"/>
        <item x="606"/>
        <item x="619"/>
        <item x="503"/>
        <item x="1379"/>
        <item x="537"/>
        <item x="1135"/>
        <item x="516"/>
        <item x="617"/>
        <item x="1382"/>
        <item x="971"/>
        <item x="1005"/>
        <item x="922"/>
        <item x="500"/>
        <item x="1002"/>
        <item x="496"/>
        <item x="961"/>
        <item x="515"/>
        <item x="501"/>
        <item x="536"/>
        <item x="517"/>
        <item x="1388"/>
        <item x="497"/>
        <item x="605"/>
        <item x="608"/>
        <item x="975"/>
        <item x="1383"/>
        <item x="604"/>
        <item x="869"/>
        <item x="498"/>
        <item x="973"/>
        <item x="920"/>
        <item x="1391"/>
        <item x="607"/>
        <item x="499"/>
        <item x="495"/>
        <item x="1001"/>
        <item x="494"/>
        <item x="1381"/>
        <item x="994"/>
        <item x="1380"/>
        <item x="483"/>
        <item x="918"/>
        <item x="603"/>
        <item x="854"/>
        <item x="913"/>
        <item x="972"/>
        <item x="1384"/>
        <item x="974"/>
        <item x="485"/>
        <item x="1385"/>
        <item x="924"/>
        <item x="493"/>
        <item x="486"/>
        <item x="482"/>
        <item x="487"/>
        <item x="602"/>
        <item x="1376"/>
        <item x="1138"/>
        <item x="921"/>
        <item x="1377"/>
        <item x="484"/>
        <item x="917"/>
        <item x="919"/>
        <item x="492"/>
        <item x="914"/>
        <item x="481"/>
        <item x="480"/>
        <item x="490"/>
        <item x="488"/>
        <item x="1389"/>
        <item x="1374"/>
        <item x="1390"/>
        <item x="491"/>
        <item x="853"/>
        <item x="489"/>
        <item x="923"/>
        <item x="998"/>
        <item x="1375"/>
        <item x="999"/>
        <item x="479"/>
        <item x="1139"/>
        <item x="478"/>
        <item x="571"/>
        <item x="539"/>
        <item x="601"/>
        <item x="477"/>
        <item x="600"/>
        <item x="1373"/>
        <item x="540"/>
        <item x="473"/>
        <item x="570"/>
        <item x="472"/>
        <item x="475"/>
        <item x="1140"/>
        <item x="589"/>
        <item x="476"/>
        <item x="471"/>
        <item x="593"/>
        <item x="541"/>
        <item x="576"/>
        <item x="464"/>
        <item x="474"/>
        <item x="590"/>
        <item x="466"/>
        <item x="572"/>
        <item x="573"/>
        <item x="465"/>
        <item x="587"/>
        <item x="592"/>
        <item x="597"/>
        <item x="550"/>
        <item x="569"/>
        <item x="546"/>
        <item x="1372"/>
        <item x="468"/>
        <item x="594"/>
        <item x="463"/>
        <item x="469"/>
        <item x="586"/>
        <item x="598"/>
        <item x="467"/>
        <item x="574"/>
        <item x="596"/>
        <item x="575"/>
        <item x="599"/>
        <item x="452"/>
        <item x="595"/>
        <item x="470"/>
        <item x="588"/>
        <item x="1361"/>
        <item x="1362"/>
        <item x="591"/>
        <item x="577"/>
        <item x="454"/>
        <item x="453"/>
        <item x="462"/>
        <item x="451"/>
        <item x="549"/>
        <item x="545"/>
        <item x="1363"/>
        <item x="1355"/>
        <item x="1360"/>
        <item x="455"/>
        <item x="1365"/>
        <item x="585"/>
        <item x="457"/>
        <item x="1371"/>
        <item x="450"/>
        <item x="543"/>
        <item x="1366"/>
        <item x="1351"/>
        <item x="1352"/>
        <item x="456"/>
        <item x="1364"/>
        <item x="1356"/>
        <item x="461"/>
        <item x="542"/>
        <item x="1354"/>
        <item x="1359"/>
        <item x="582"/>
        <item x="1367"/>
        <item x="551"/>
        <item x="449"/>
        <item x="1341"/>
        <item x="1353"/>
        <item x="566"/>
        <item x="460"/>
        <item x="458"/>
        <item x="1349"/>
        <item x="1340"/>
        <item x="548"/>
        <item x="544"/>
        <item x="1370"/>
        <item x="1348"/>
        <item x="1342"/>
        <item x="563"/>
        <item x="565"/>
        <item x="1141"/>
        <item x="448"/>
        <item x="1350"/>
        <item x="564"/>
        <item x="1347"/>
        <item x="459"/>
        <item x="552"/>
        <item x="447"/>
        <item x="1358"/>
        <item x="583"/>
        <item x="567"/>
        <item x="568"/>
        <item x="547"/>
        <item x="446"/>
        <item x="1345"/>
        <item x="578"/>
        <item x="441"/>
        <item x="1339"/>
        <item x="1368"/>
        <item x="1346"/>
        <item x="559"/>
        <item x="1357"/>
        <item x="1343"/>
        <item x="553"/>
        <item x="581"/>
        <item x="584"/>
        <item x="444"/>
        <item x="443"/>
        <item x="445"/>
        <item x="1344"/>
        <item x="1369"/>
        <item x="442"/>
        <item x="440"/>
        <item x="580"/>
        <item x="1338"/>
        <item x="579"/>
        <item x="439"/>
        <item x="1142"/>
        <item x="562"/>
        <item x="560"/>
        <item x="554"/>
        <item x="438"/>
        <item x="1337"/>
        <item x="435"/>
        <item x="561"/>
        <item x="555"/>
        <item x="434"/>
        <item x="437"/>
        <item x="436"/>
        <item x="433"/>
        <item x="426"/>
        <item x="431"/>
        <item x="428"/>
        <item x="427"/>
        <item x="432"/>
        <item x="1335"/>
        <item x="1336"/>
        <item x="430"/>
        <item x="420"/>
        <item x="429"/>
        <item x="421"/>
        <item x="425"/>
        <item x="419"/>
        <item x="1334"/>
        <item x="417"/>
        <item x="1323"/>
        <item x="556"/>
        <item x="422"/>
        <item x="423"/>
        <item x="418"/>
        <item x="1145"/>
        <item x="424"/>
        <item x="1325"/>
        <item x="1324"/>
        <item x="416"/>
        <item x="1333"/>
        <item x="1146"/>
        <item x="1322"/>
        <item x="1143"/>
        <item x="1332"/>
        <item x="412"/>
        <item x="1327"/>
        <item x="1321"/>
        <item x="415"/>
        <item x="414"/>
        <item x="1326"/>
        <item x="413"/>
        <item x="1312"/>
        <item x="557"/>
        <item x="411"/>
        <item x="1144"/>
        <item x="1311"/>
        <item x="1328"/>
        <item x="1330"/>
        <item x="1331"/>
        <item x="1320"/>
        <item x="558"/>
        <item x="1309"/>
        <item x="1329"/>
        <item x="410"/>
        <item x="1303"/>
        <item x="1310"/>
        <item x="1304"/>
        <item x="1313"/>
        <item x="408"/>
        <item x="1317"/>
        <item x="409"/>
        <item x="407"/>
        <item x="1295"/>
        <item x="406"/>
        <item x="1302"/>
        <item x="1296"/>
        <item x="1308"/>
        <item x="1319"/>
        <item x="1294"/>
        <item x="1307"/>
        <item x="1306"/>
        <item x="1316"/>
        <item x="1314"/>
        <item x="383"/>
        <item x="1299"/>
        <item x="382"/>
        <item x="1315"/>
        <item x="1305"/>
        <item x="1318"/>
        <item x="1147"/>
        <item x="384"/>
        <item x="1301"/>
        <item x="405"/>
        <item x="381"/>
        <item x="1151"/>
        <item x="1300"/>
        <item x="1148"/>
        <item x="1297"/>
        <item x="380"/>
        <item x="385"/>
        <item x="1292"/>
        <item x="372"/>
        <item x="404"/>
        <item x="1298"/>
        <item x="400"/>
        <item x="373"/>
        <item x="403"/>
        <item x="1150"/>
        <item x="368"/>
        <item x="1290"/>
        <item x="337"/>
        <item x="374"/>
        <item x="347"/>
        <item x="1288"/>
        <item x="379"/>
        <item x="349"/>
        <item x="367"/>
        <item x="371"/>
        <item x="402"/>
        <item x="1289"/>
        <item x="399"/>
        <item x="370"/>
        <item x="369"/>
        <item x="378"/>
        <item x="346"/>
        <item x="333"/>
        <item x="338"/>
        <item x="336"/>
        <item x="1293"/>
        <item x="348"/>
        <item x="395"/>
        <item x="398"/>
        <item x="334"/>
        <item x="387"/>
        <item x="365"/>
        <item x="386"/>
        <item x="377"/>
        <item x="340"/>
        <item x="366"/>
        <item x="345"/>
        <item x="341"/>
        <item x="375"/>
        <item x="393"/>
        <item x="335"/>
        <item x="392"/>
        <item x="339"/>
        <item x="332"/>
        <item x="394"/>
        <item x="401"/>
        <item x="1286"/>
        <item x="361"/>
        <item x="364"/>
        <item x="331"/>
        <item x="1291"/>
        <item x="376"/>
        <item x="363"/>
        <item x="362"/>
        <item x="342"/>
        <item x="330"/>
        <item x="389"/>
        <item x="359"/>
        <item x="1287"/>
        <item x="388"/>
        <item x="350"/>
        <item x="397"/>
        <item x="343"/>
        <item x="360"/>
        <item x="396"/>
        <item x="390"/>
        <item x="356"/>
        <item x="357"/>
        <item x="344"/>
        <item x="1149"/>
        <item x="329"/>
        <item x="358"/>
        <item x="391"/>
        <item x="328"/>
        <item x="355"/>
        <item x="354"/>
        <item x="353"/>
        <item x="1285"/>
        <item x="1284"/>
        <item x="327"/>
        <item x="1152"/>
        <item x="352"/>
        <item x="1161"/>
        <item x="326"/>
        <item x="1201"/>
        <item x="351"/>
        <item x="1203"/>
        <item x="325"/>
        <item x="1153"/>
        <item x="1202"/>
        <item x="306"/>
        <item x="1283"/>
        <item x="324"/>
        <item x="1273"/>
        <item x="1281"/>
        <item x="305"/>
        <item x="1282"/>
        <item x="323"/>
        <item x="1272"/>
        <item x="316"/>
        <item x="320"/>
        <item x="1162"/>
        <item x="311"/>
        <item x="313"/>
        <item x="312"/>
        <item x="1277"/>
        <item x="1278"/>
        <item x="308"/>
        <item x="321"/>
        <item x="303"/>
        <item x="1275"/>
        <item x="304"/>
        <item x="301"/>
        <item x="317"/>
        <item x="307"/>
        <item x="302"/>
        <item x="322"/>
        <item x="319"/>
        <item x="318"/>
        <item x="315"/>
        <item x="309"/>
        <item x="310"/>
        <item x="1280"/>
        <item x="1200"/>
        <item x="1276"/>
        <item x="300"/>
        <item x="1160"/>
        <item x="222"/>
        <item x="314"/>
        <item x="1279"/>
        <item x="1205"/>
        <item x="1218"/>
        <item x="1225"/>
        <item x="1204"/>
        <item x="1271"/>
        <item x="1156"/>
        <item x="225"/>
        <item x="1226"/>
        <item x="223"/>
        <item x="224"/>
        <item x="299"/>
        <item x="298"/>
        <item x="1224"/>
        <item x="226"/>
        <item x="227"/>
        <item x="1274"/>
        <item x="231"/>
        <item x="1222"/>
        <item x="1219"/>
        <item x="297"/>
        <item x="1270"/>
        <item x="1269"/>
        <item x="221"/>
        <item x="217"/>
        <item x="294"/>
        <item x="1223"/>
        <item x="218"/>
        <item x="295"/>
        <item x="1159"/>
        <item x="1229"/>
        <item x="1268"/>
        <item x="233"/>
        <item x="219"/>
        <item x="1206"/>
        <item x="230"/>
        <item x="1158"/>
        <item x="237"/>
        <item x="232"/>
        <item x="1154"/>
        <item x="296"/>
        <item x="220"/>
        <item x="236"/>
        <item x="1199"/>
        <item x="1252"/>
        <item x="229"/>
        <item x="1157"/>
        <item x="292"/>
        <item x="1230"/>
        <item x="1248"/>
        <item x="1228"/>
        <item x="234"/>
        <item x="1164"/>
        <item x="238"/>
        <item x="228"/>
        <item x="1251"/>
        <item x="1220"/>
        <item x="291"/>
        <item x="293"/>
        <item x="262"/>
        <item x="1221"/>
        <item x="1197"/>
        <item x="1258"/>
        <item x="1249"/>
        <item x="1194"/>
        <item x="1217"/>
        <item x="240"/>
        <item x="1247"/>
        <item x="1227"/>
        <item x="239"/>
        <item x="1246"/>
        <item x="1196"/>
        <item x="1165"/>
        <item x="241"/>
        <item x="242"/>
        <item x="216"/>
        <item x="1267"/>
        <item x="290"/>
        <item x="235"/>
        <item x="1163"/>
        <item x="215"/>
        <item x="1195"/>
        <item x="261"/>
        <item x="1198"/>
        <item x="1237"/>
        <item x="1264"/>
        <item x="281"/>
        <item x="289"/>
        <item x="1208"/>
        <item x="260"/>
        <item x="1231"/>
        <item x="1257"/>
        <item x="1265"/>
        <item x="259"/>
        <item x="1155"/>
        <item x="1259"/>
        <item x="279"/>
        <item x="243"/>
        <item x="1266"/>
        <item x="1250"/>
        <item x="1238"/>
        <item x="280"/>
        <item x="1242"/>
        <item x="1166"/>
        <item x="263"/>
        <item x="1193"/>
        <item x="1255"/>
        <item x="1233"/>
        <item x="1239"/>
        <item x="1168"/>
        <item x="288"/>
        <item x="1263"/>
        <item x="1236"/>
        <item x="278"/>
        <item x="1253"/>
        <item x="1232"/>
        <item x="1207"/>
        <item x="258"/>
        <item x="1216"/>
        <item x="247"/>
        <item x="1256"/>
        <item x="246"/>
        <item x="244"/>
        <item x="245"/>
        <item x="282"/>
        <item x="1262"/>
        <item x="214"/>
        <item x="250"/>
        <item x="271"/>
        <item x="283"/>
        <item x="254"/>
        <item x="1211"/>
        <item x="253"/>
        <item x="269"/>
        <item x="1244"/>
        <item x="248"/>
        <item x="251"/>
        <item x="249"/>
        <item x="1243"/>
        <item x="272"/>
        <item x="273"/>
        <item x="1261"/>
        <item x="277"/>
        <item x="1245"/>
        <item x="1234"/>
        <item x="255"/>
        <item x="287"/>
        <item x="276"/>
        <item x="213"/>
        <item x="264"/>
        <item x="1192"/>
        <item x="257"/>
        <item x="270"/>
        <item x="1260"/>
        <item x="267"/>
        <item x="1210"/>
        <item x="1215"/>
        <item x="1240"/>
        <item x="1209"/>
        <item x="212"/>
        <item x="1214"/>
        <item x="1167"/>
        <item x="256"/>
        <item x="1169"/>
        <item x="1241"/>
        <item x="211"/>
        <item x="204"/>
        <item x="284"/>
        <item x="1254"/>
        <item x="252"/>
        <item x="1178"/>
        <item x="1177"/>
        <item x="1213"/>
        <item x="275"/>
        <item x="286"/>
        <item x="268"/>
        <item x="205"/>
        <item x="210"/>
        <item x="274"/>
        <item x="1191"/>
        <item x="1235"/>
        <item x="1190"/>
        <item x="206"/>
        <item x="265"/>
        <item x="266"/>
        <item x="285"/>
        <item x="209"/>
        <item x="203"/>
        <item x="208"/>
        <item x="201"/>
        <item x="207"/>
        <item x="202"/>
        <item x="1170"/>
        <item x="1188"/>
        <item x="1186"/>
        <item x="199"/>
        <item x="1184"/>
        <item x="188"/>
        <item x="1171"/>
        <item x="1176"/>
        <item x="191"/>
        <item x="189"/>
        <item x="190"/>
        <item x="1189"/>
        <item x="186"/>
        <item x="1212"/>
        <item x="187"/>
        <item x="192"/>
        <item x="200"/>
        <item x="1187"/>
        <item x="193"/>
        <item x="198"/>
        <item x="1185"/>
        <item x="197"/>
        <item x="1181"/>
        <item x="185"/>
        <item x="183"/>
        <item x="1180"/>
        <item x="194"/>
        <item x="184"/>
        <item x="180"/>
        <item x="1175"/>
        <item x="181"/>
        <item x="182"/>
        <item x="196"/>
        <item x="195"/>
        <item x="1183"/>
        <item x="179"/>
        <item x="178"/>
        <item x="1179"/>
        <item x="175"/>
        <item x="177"/>
        <item x="1182"/>
        <item x="176"/>
        <item x="1174"/>
        <item x="1172"/>
        <item x="169"/>
        <item x="173"/>
        <item x="172"/>
        <item x="170"/>
        <item x="168"/>
        <item x="174"/>
        <item x="171"/>
        <item x="166"/>
        <item x="167"/>
        <item x="159"/>
        <item x="160"/>
        <item x="161"/>
        <item x="162"/>
        <item x="1173"/>
        <item x="158"/>
        <item x="165"/>
        <item x="163"/>
        <item x="164"/>
        <item x="155"/>
        <item x="157"/>
        <item x="154"/>
        <item x="156"/>
        <item x="153"/>
        <item x="133"/>
        <item x="130"/>
        <item x="152"/>
        <item x="131"/>
        <item x="134"/>
        <item x="132"/>
        <item x="144"/>
        <item x="141"/>
        <item x="149"/>
        <item x="150"/>
        <item x="142"/>
        <item x="135"/>
        <item x="136"/>
        <item x="151"/>
        <item x="145"/>
        <item x="147"/>
        <item x="148"/>
        <item x="129"/>
        <item x="137"/>
        <item x="138"/>
        <item x="140"/>
        <item x="128"/>
        <item x="143"/>
        <item x="146"/>
        <item x="139"/>
        <item x="127"/>
        <item x="117"/>
        <item x="122"/>
        <item x="125"/>
        <item x="118"/>
        <item x="119"/>
        <item x="120"/>
        <item x="126"/>
        <item x="116"/>
        <item x="123"/>
        <item x="124"/>
        <item x="121"/>
        <item x="115"/>
        <item x="114"/>
        <item x="113"/>
        <item x="112"/>
        <item x="111"/>
        <item x="110"/>
        <item x="109"/>
        <item x="106"/>
        <item x="108"/>
        <item x="105"/>
        <item x="107"/>
        <item x="104"/>
        <item x="103"/>
        <item x="102"/>
        <item x="101"/>
        <item x="99"/>
        <item x="100"/>
        <item x="98"/>
        <item x="97"/>
        <item x="96"/>
        <item x="89"/>
        <item x="93"/>
        <item x="87"/>
        <item x="88"/>
        <item x="94"/>
        <item x="95"/>
        <item x="86"/>
        <item x="85"/>
        <item x="90"/>
        <item x="92"/>
        <item x="84"/>
        <item x="65"/>
        <item x="83"/>
        <item x="91"/>
        <item x="60"/>
        <item x="67"/>
        <item x="66"/>
        <item x="78"/>
        <item x="69"/>
        <item x="61"/>
        <item x="80"/>
        <item x="64"/>
        <item x="74"/>
        <item x="81"/>
        <item x="73"/>
        <item x="75"/>
        <item x="62"/>
        <item x="82"/>
        <item x="76"/>
        <item x="63"/>
        <item x="68"/>
        <item x="70"/>
        <item x="77"/>
        <item x="72"/>
        <item x="71"/>
        <item x="79"/>
        <item x="59"/>
        <item x="57"/>
        <item x="55"/>
        <item x="56"/>
        <item x="58"/>
        <item x="54"/>
        <item x="52"/>
        <item x="53"/>
        <item x="50"/>
        <item x="51"/>
        <item x="49"/>
        <item x="43"/>
        <item x="41"/>
        <item x="44"/>
        <item x="42"/>
        <item x="46"/>
        <item x="45"/>
        <item x="48"/>
        <item x="47"/>
        <item x="27"/>
        <item x="21"/>
        <item x="20"/>
        <item x="40"/>
        <item x="18"/>
        <item x="19"/>
        <item x="26"/>
        <item x="22"/>
        <item x="28"/>
        <item x="37"/>
        <item x="25"/>
        <item x="39"/>
        <item x="38"/>
        <item x="23"/>
        <item x="32"/>
        <item x="33"/>
        <item x="34"/>
        <item x="29"/>
        <item x="24"/>
        <item x="31"/>
        <item x="36"/>
        <item x="35"/>
        <item x="6"/>
        <item x="17"/>
        <item x="10"/>
        <item x="30"/>
        <item x="5"/>
        <item x="15"/>
        <item x="7"/>
        <item x="14"/>
        <item x="16"/>
        <item x="9"/>
        <item x="8"/>
        <item x="11"/>
        <item x="13"/>
        <item x="12"/>
        <item x="2"/>
        <item x="4"/>
        <item x="3"/>
        <item x="1"/>
        <item x="0"/>
        <item x="4528"/>
        <item x="4529"/>
        <item t="default"/>
      </items>
    </pivotField>
    <pivotField showAll="0"/>
    <pivotField showAll="0"/>
    <pivotField dataField="1" showAll="0" defaultSubtotal="0">
      <items count="4530">
        <item x="4527"/>
        <item x="4481"/>
        <item x="4480"/>
        <item x="4475"/>
        <item x="4474"/>
        <item x="4483"/>
        <item x="4479"/>
        <item x="4500"/>
        <item x="4473"/>
        <item x="4472"/>
        <item x="4482"/>
        <item x="4471"/>
        <item x="4478"/>
        <item x="4499"/>
        <item x="4495"/>
        <item x="4476"/>
        <item x="4470"/>
        <item x="4477"/>
        <item x="4494"/>
        <item x="4469"/>
        <item x="4484"/>
        <item x="4505"/>
        <item x="4498"/>
        <item x="4501"/>
        <item x="4468"/>
        <item x="4485"/>
        <item x="4467"/>
        <item x="4462"/>
        <item x="4433"/>
        <item x="4497"/>
        <item x="4459"/>
        <item x="4504"/>
        <item x="4441"/>
        <item x="4434"/>
        <item x="4442"/>
        <item x="4486"/>
        <item x="4526"/>
        <item x="4440"/>
        <item x="4493"/>
        <item x="4463"/>
        <item x="4443"/>
        <item x="4432"/>
        <item x="4448"/>
        <item x="4444"/>
        <item x="4496"/>
        <item x="4447"/>
        <item x="4460"/>
        <item x="4466"/>
        <item x="4457"/>
        <item x="4435"/>
        <item x="4436"/>
        <item x="4445"/>
        <item x="4426"/>
        <item x="4431"/>
        <item x="4464"/>
        <item x="4439"/>
        <item x="4461"/>
        <item x="4437"/>
        <item x="4424"/>
        <item x="4429"/>
        <item x="4446"/>
        <item x="4458"/>
        <item x="4511"/>
        <item x="4430"/>
        <item x="4427"/>
        <item x="4525"/>
        <item x="4438"/>
        <item x="4506"/>
        <item x="4425"/>
        <item x="4502"/>
        <item x="4524"/>
        <item x="4508"/>
        <item x="4450"/>
        <item x="4465"/>
        <item x="4503"/>
        <item x="4492"/>
        <item x="4423"/>
        <item x="4428"/>
        <item x="4507"/>
        <item x="4487"/>
        <item x="4456"/>
        <item x="4422"/>
        <item x="4510"/>
        <item x="4421"/>
        <item x="4512"/>
        <item x="4488"/>
        <item x="4489"/>
        <item x="4419"/>
        <item x="4420"/>
        <item x="4509"/>
        <item x="4514"/>
        <item x="4490"/>
        <item x="4491"/>
        <item x="4515"/>
        <item x="4520"/>
        <item x="4418"/>
        <item x="4516"/>
        <item x="4523"/>
        <item x="4521"/>
        <item x="4417"/>
        <item x="4405"/>
        <item x="4513"/>
        <item x="4415"/>
        <item x="4451"/>
        <item x="4455"/>
        <item x="4406"/>
        <item x="4519"/>
        <item x="4390"/>
        <item x="4453"/>
        <item x="4389"/>
        <item x="4416"/>
        <item x="4522"/>
        <item x="4414"/>
        <item x="4391"/>
        <item x="4399"/>
        <item x="4404"/>
        <item x="4388"/>
        <item x="4398"/>
        <item x="4392"/>
        <item x="4393"/>
        <item x="4387"/>
        <item x="4449"/>
        <item x="4518"/>
        <item x="4386"/>
        <item x="4413"/>
        <item x="4396"/>
        <item x="4394"/>
        <item x="4517"/>
        <item x="4384"/>
        <item x="4452"/>
        <item x="4375"/>
        <item x="4376"/>
        <item x="4397"/>
        <item x="4412"/>
        <item x="4377"/>
        <item x="4410"/>
        <item x="4400"/>
        <item x="4383"/>
        <item x="4374"/>
        <item x="4403"/>
        <item x="4382"/>
        <item x="4454"/>
        <item x="4407"/>
        <item x="4395"/>
        <item x="4385"/>
        <item x="4378"/>
        <item x="4411"/>
        <item x="4409"/>
        <item x="4408"/>
        <item x="4373"/>
        <item x="4381"/>
        <item x="4372"/>
        <item x="4371"/>
        <item x="4402"/>
        <item x="4370"/>
        <item x="4379"/>
        <item x="4354"/>
        <item x="4347"/>
        <item x="4346"/>
        <item x="4401"/>
        <item x="4343"/>
        <item x="4365"/>
        <item x="4342"/>
        <item x="4352"/>
        <item x="4355"/>
        <item x="4369"/>
        <item x="4351"/>
        <item x="4368"/>
        <item x="4345"/>
        <item x="4353"/>
        <item x="4348"/>
        <item x="4359"/>
        <item x="4380"/>
        <item x="4364"/>
        <item x="4362"/>
        <item x="4349"/>
        <item x="4344"/>
        <item x="4341"/>
        <item x="4366"/>
        <item x="4361"/>
        <item x="4360"/>
        <item x="4340"/>
        <item x="4363"/>
        <item x="4356"/>
        <item x="4339"/>
        <item x="4332"/>
        <item x="4367"/>
        <item x="4333"/>
        <item x="4350"/>
        <item x="4358"/>
        <item x="4331"/>
        <item x="4336"/>
        <item x="4334"/>
        <item x="4335"/>
        <item x="4338"/>
        <item x="4328"/>
        <item x="4329"/>
        <item x="4327"/>
        <item x="4330"/>
        <item x="4322"/>
        <item x="4337"/>
        <item x="4325"/>
        <item x="4323"/>
        <item x="4357"/>
        <item x="4326"/>
        <item x="4324"/>
        <item x="4321"/>
        <item x="4308"/>
        <item x="4320"/>
        <item x="4319"/>
        <item x="4313"/>
        <item x="4309"/>
        <item x="4302"/>
        <item x="4304"/>
        <item x="4301"/>
        <item x="4318"/>
        <item x="4307"/>
        <item x="4300"/>
        <item x="4306"/>
        <item x="4314"/>
        <item x="4317"/>
        <item x="4293"/>
        <item x="4296"/>
        <item x="4315"/>
        <item x="4299"/>
        <item x="4292"/>
        <item x="4303"/>
        <item x="4305"/>
        <item x="4298"/>
        <item x="4290"/>
        <item x="4289"/>
        <item x="4294"/>
        <item x="4310"/>
        <item x="4288"/>
        <item x="4291"/>
        <item x="4287"/>
        <item x="4295"/>
        <item x="4316"/>
        <item x="4297"/>
        <item x="4286"/>
        <item x="4284"/>
        <item x="4285"/>
        <item x="4312"/>
        <item x="4283"/>
        <item x="4282"/>
        <item x="4281"/>
        <item x="4279"/>
        <item x="4275"/>
        <item x="4311"/>
        <item x="4280"/>
        <item x="4278"/>
        <item x="4276"/>
        <item x="4277"/>
        <item x="4272"/>
        <item x="4274"/>
        <item x="4270"/>
        <item x="4271"/>
        <item x="4273"/>
        <item x="4269"/>
        <item x="4268"/>
        <item x="4267"/>
        <item x="4257"/>
        <item x="4266"/>
        <item x="4260"/>
        <item x="4261"/>
        <item x="4264"/>
        <item x="4256"/>
        <item x="4254"/>
        <item x="4265"/>
        <item x="4262"/>
        <item x="4252"/>
        <item x="4253"/>
        <item x="4255"/>
        <item x="4250"/>
        <item x="4259"/>
        <item x="4251"/>
        <item x="4263"/>
        <item x="4249"/>
        <item x="4246"/>
        <item x="4234"/>
        <item x="4247"/>
        <item x="4245"/>
        <item x="4244"/>
        <item x="4233"/>
        <item x="4226"/>
        <item x="4235"/>
        <item x="4248"/>
        <item x="4258"/>
        <item x="4229"/>
        <item x="4225"/>
        <item x="4232"/>
        <item x="3997"/>
        <item x="4230"/>
        <item x="3980"/>
        <item x="3979"/>
        <item x="4001"/>
        <item x="4205"/>
        <item x="4237"/>
        <item x="3999"/>
        <item x="4228"/>
        <item x="3983"/>
        <item x="3981"/>
        <item x="4221"/>
        <item x="4218"/>
        <item x="4220"/>
        <item x="4212"/>
        <item x="3998"/>
        <item x="4217"/>
        <item x="3982"/>
        <item x="3978"/>
        <item x="4243"/>
        <item x="4236"/>
        <item x="3977"/>
        <item x="4231"/>
        <item x="4211"/>
        <item x="4213"/>
        <item x="4000"/>
        <item x="3976"/>
        <item x="4203"/>
        <item x="4204"/>
        <item x="4227"/>
        <item x="4199"/>
        <item x="4206"/>
        <item x="4201"/>
        <item x="4002"/>
        <item x="3996"/>
        <item x="3993"/>
        <item x="4216"/>
        <item x="4200"/>
        <item x="3995"/>
        <item x="4219"/>
        <item x="4207"/>
        <item x="4197"/>
        <item x="4202"/>
        <item x="4224"/>
        <item x="3992"/>
        <item x="3975"/>
        <item x="4198"/>
        <item x="4223"/>
        <item x="3974"/>
        <item x="4210"/>
        <item x="3994"/>
        <item x="3984"/>
        <item x="4242"/>
        <item x="3988"/>
        <item x="3969"/>
        <item x="4208"/>
        <item x="4215"/>
        <item x="3973"/>
        <item x="4196"/>
        <item x="4222"/>
        <item x="3991"/>
        <item x="4003"/>
        <item x="4191"/>
        <item x="3987"/>
        <item x="4195"/>
        <item x="3986"/>
        <item x="4214"/>
        <item x="4209"/>
        <item x="3964"/>
        <item x="3965"/>
        <item x="3961"/>
        <item x="4194"/>
        <item x="3972"/>
        <item x="3968"/>
        <item x="4193"/>
        <item x="4190"/>
        <item x="3962"/>
        <item x="3963"/>
        <item x="3958"/>
        <item x="3971"/>
        <item x="3960"/>
        <item x="3959"/>
        <item x="3970"/>
        <item x="4192"/>
        <item x="4189"/>
        <item x="4187"/>
        <item x="3966"/>
        <item x="3957"/>
        <item x="4239"/>
        <item x="4241"/>
        <item x="3990"/>
        <item x="3985"/>
        <item x="4186"/>
        <item x="3967"/>
        <item x="3989"/>
        <item x="4238"/>
        <item x="4185"/>
        <item x="3946"/>
        <item x="3945"/>
        <item x="3956"/>
        <item x="4188"/>
        <item x="3944"/>
        <item x="4240"/>
        <item x="3947"/>
        <item x="4184"/>
        <item x="3952"/>
        <item x="4004"/>
        <item x="3955"/>
        <item x="3943"/>
        <item x="3951"/>
        <item x="3954"/>
        <item x="3939"/>
        <item x="3948"/>
        <item x="3950"/>
        <item x="3938"/>
        <item x="3941"/>
        <item x="3940"/>
        <item x="4183"/>
        <item x="4167"/>
        <item x="3953"/>
        <item x="3942"/>
        <item x="4165"/>
        <item x="4166"/>
        <item x="4182"/>
        <item x="4174"/>
        <item x="4164"/>
        <item x="4173"/>
        <item x="4168"/>
        <item x="3937"/>
        <item x="4169"/>
        <item x="4172"/>
        <item x="3949"/>
        <item x="3935"/>
        <item x="3936"/>
        <item x="3934"/>
        <item x="4005"/>
        <item x="4006"/>
        <item x="3933"/>
        <item x="4171"/>
        <item x="3928"/>
        <item x="4163"/>
        <item x="4170"/>
        <item x="3932"/>
        <item x="3929"/>
        <item x="3931"/>
        <item x="3926"/>
        <item x="3930"/>
        <item x="4175"/>
        <item x="4176"/>
        <item x="4148"/>
        <item x="4181"/>
        <item x="3927"/>
        <item x="4127"/>
        <item x="4149"/>
        <item x="4132"/>
        <item x="4156"/>
        <item x="4162"/>
        <item x="3923"/>
        <item x="3925"/>
        <item x="4146"/>
        <item x="4126"/>
        <item x="4131"/>
        <item x="4129"/>
        <item x="4147"/>
        <item x="3924"/>
        <item x="4130"/>
        <item x="4160"/>
        <item x="4158"/>
        <item x="4157"/>
        <item x="4128"/>
        <item x="4133"/>
        <item x="4161"/>
        <item x="4150"/>
        <item x="4155"/>
        <item x="3922"/>
        <item x="4178"/>
        <item x="3919"/>
        <item x="4145"/>
        <item x="4151"/>
        <item x="4154"/>
        <item x="3921"/>
        <item x="4180"/>
        <item x="4124"/>
        <item x="4123"/>
        <item x="4125"/>
        <item x="4144"/>
        <item x="4159"/>
        <item x="4134"/>
        <item x="3920"/>
        <item x="4135"/>
        <item x="4121"/>
        <item x="3917"/>
        <item x="4179"/>
        <item x="4153"/>
        <item x="3918"/>
        <item x="3916"/>
        <item x="4152"/>
        <item x="4008"/>
        <item x="4009"/>
        <item x="4007"/>
        <item x="3915"/>
        <item x="4143"/>
        <item x="4120"/>
        <item x="4119"/>
        <item x="4142"/>
        <item x="4136"/>
        <item x="4122"/>
        <item x="4118"/>
        <item x="3914"/>
        <item x="4137"/>
        <item x="4177"/>
        <item x="3897"/>
        <item x="4011"/>
        <item x="4117"/>
        <item x="3859"/>
        <item x="3857"/>
        <item x="3896"/>
        <item x="3860"/>
        <item x="4141"/>
        <item x="3858"/>
        <item x="3899"/>
        <item x="4138"/>
        <item x="3856"/>
        <item x="3913"/>
        <item x="4116"/>
        <item x="3893"/>
        <item x="4113"/>
        <item x="4115"/>
        <item x="3861"/>
        <item x="3904"/>
        <item x="3895"/>
        <item x="4140"/>
        <item x="4108"/>
        <item x="3892"/>
        <item x="4114"/>
        <item x="4010"/>
        <item x="3901"/>
        <item x="3898"/>
        <item x="3855"/>
        <item x="3850"/>
        <item x="3849"/>
        <item x="3894"/>
        <item x="4106"/>
        <item x="4112"/>
        <item x="4111"/>
        <item x="3851"/>
        <item x="3853"/>
        <item x="3902"/>
        <item x="4107"/>
        <item x="3891"/>
        <item x="3908"/>
        <item x="3848"/>
        <item x="3843"/>
        <item x="3912"/>
        <item x="3909"/>
        <item x="3900"/>
        <item x="3852"/>
        <item x="3847"/>
        <item x="3842"/>
        <item x="3903"/>
        <item x="3890"/>
        <item x="3854"/>
        <item x="3844"/>
        <item x="3889"/>
        <item x="4110"/>
        <item x="4109"/>
        <item x="3862"/>
        <item x="3888"/>
        <item x="4076"/>
        <item x="4105"/>
        <item x="3911"/>
        <item x="3905"/>
        <item x="3845"/>
        <item x="3846"/>
        <item x="3907"/>
        <item x="4012"/>
        <item x="3877"/>
        <item x="4077"/>
        <item x="3841"/>
        <item x="3887"/>
        <item x="4139"/>
        <item x="3878"/>
        <item x="4104"/>
        <item x="3864"/>
        <item x="4075"/>
        <item x="3910"/>
        <item x="3863"/>
        <item x="4103"/>
        <item x="4095"/>
        <item x="4100"/>
        <item x="3840"/>
        <item x="3875"/>
        <item x="4096"/>
        <item x="4074"/>
        <item x="3886"/>
        <item x="4079"/>
        <item x="3906"/>
        <item x="3868"/>
        <item x="3793"/>
        <item x="4098"/>
        <item x="3792"/>
        <item x="3833"/>
        <item x="3801"/>
        <item x="4078"/>
        <item x="3796"/>
        <item x="4094"/>
        <item x="3876"/>
        <item x="3883"/>
        <item x="4102"/>
        <item x="3871"/>
        <item x="3791"/>
        <item x="3834"/>
        <item x="3839"/>
        <item x="3798"/>
        <item x="3797"/>
        <item x="4099"/>
        <item x="3794"/>
        <item x="4097"/>
        <item x="3869"/>
        <item x="3884"/>
        <item x="3836"/>
        <item x="3790"/>
        <item x="3789"/>
        <item x="4073"/>
        <item x="3788"/>
        <item x="3787"/>
        <item x="3835"/>
        <item x="3795"/>
        <item x="3838"/>
        <item x="4071"/>
        <item x="4093"/>
        <item x="3832"/>
        <item x="4069"/>
        <item x="4013"/>
        <item x="3831"/>
        <item x="3837"/>
        <item x="4058"/>
        <item x="3880"/>
        <item x="3882"/>
        <item x="3885"/>
        <item x="3874"/>
        <item x="3800"/>
        <item x="4087"/>
        <item x="3830"/>
        <item x="3867"/>
        <item x="3799"/>
        <item x="3814"/>
        <item x="3879"/>
        <item x="4072"/>
        <item x="4068"/>
        <item x="3813"/>
        <item x="4088"/>
        <item x="4065"/>
        <item x="3802"/>
        <item x="4101"/>
        <item x="3829"/>
        <item x="4090"/>
        <item x="3828"/>
        <item x="3866"/>
        <item x="3826"/>
        <item x="4092"/>
        <item x="4063"/>
        <item x="3824"/>
        <item x="3827"/>
        <item x="4070"/>
        <item x="3881"/>
        <item x="4067"/>
        <item x="3786"/>
        <item x="3816"/>
        <item x="3825"/>
        <item x="3823"/>
        <item x="3656"/>
        <item x="3810"/>
        <item x="3782"/>
        <item x="4057"/>
        <item x="3806"/>
        <item x="3654"/>
        <item x="3870"/>
        <item x="3783"/>
        <item x="4066"/>
        <item x="3655"/>
        <item x="3811"/>
        <item x="3785"/>
        <item x="3653"/>
        <item x="3649"/>
        <item x="3647"/>
        <item x="3650"/>
        <item x="4089"/>
        <item x="3652"/>
        <item x="4085"/>
        <item x="3648"/>
        <item x="3812"/>
        <item x="4084"/>
        <item x="4083"/>
        <item x="3822"/>
        <item x="3872"/>
        <item x="3873"/>
        <item x="3815"/>
        <item x="3781"/>
        <item x="3767"/>
        <item x="3817"/>
        <item x="3646"/>
        <item x="3778"/>
        <item x="3819"/>
        <item x="3780"/>
        <item x="3779"/>
        <item x="3768"/>
        <item x="4082"/>
        <item x="3771"/>
        <item x="3809"/>
        <item x="3643"/>
        <item x="3651"/>
        <item x="3769"/>
        <item x="3865"/>
        <item x="4091"/>
        <item x="3784"/>
        <item x="4064"/>
        <item x="3657"/>
        <item x="3818"/>
        <item x="3777"/>
        <item x="3770"/>
        <item x="3766"/>
        <item x="3645"/>
        <item x="4050"/>
        <item x="4081"/>
        <item x="3642"/>
        <item x="3765"/>
        <item x="3658"/>
        <item x="4086"/>
        <item x="3820"/>
        <item x="4062"/>
        <item x="3821"/>
        <item x="3803"/>
        <item x="4061"/>
        <item x="4056"/>
        <item x="3776"/>
        <item x="3644"/>
        <item x="3757"/>
        <item x="4059"/>
        <item x="3764"/>
        <item x="3805"/>
        <item x="4015"/>
        <item x="3617"/>
        <item x="3808"/>
        <item x="4039"/>
        <item x="3659"/>
        <item x="3804"/>
        <item x="3616"/>
        <item x="3632"/>
        <item x="3774"/>
        <item x="3641"/>
        <item x="3618"/>
        <item x="3634"/>
        <item x="3631"/>
        <item x="3640"/>
        <item x="3629"/>
        <item x="3752"/>
        <item x="3630"/>
        <item x="3660"/>
        <item x="3763"/>
        <item x="3635"/>
        <item x="3758"/>
        <item x="3627"/>
        <item x="3625"/>
        <item x="3628"/>
        <item x="3775"/>
        <item x="4051"/>
        <item x="3615"/>
        <item x="3759"/>
        <item x="4048"/>
        <item x="3624"/>
        <item x="4054"/>
        <item x="3753"/>
        <item x="3636"/>
        <item x="3756"/>
        <item x="4049"/>
        <item x="3750"/>
        <item x="3633"/>
        <item x="4014"/>
        <item x="3755"/>
        <item x="4042"/>
        <item x="3754"/>
        <item x="3772"/>
        <item x="3626"/>
        <item x="3639"/>
        <item x="4060"/>
        <item x="3773"/>
        <item x="3807"/>
        <item x="4055"/>
        <item x="3751"/>
        <item x="3760"/>
        <item x="3621"/>
        <item x="3614"/>
        <item x="3619"/>
        <item x="3623"/>
        <item x="3637"/>
        <item x="3607"/>
        <item x="4053"/>
        <item x="3473"/>
        <item x="3608"/>
        <item x="3472"/>
        <item x="3602"/>
        <item x="3470"/>
        <item x="3613"/>
        <item x="3749"/>
        <item x="3748"/>
        <item x="3601"/>
        <item x="3469"/>
        <item x="3474"/>
        <item x="3638"/>
        <item x="3761"/>
        <item x="3611"/>
        <item x="3606"/>
        <item x="3605"/>
        <item x="3762"/>
        <item x="4038"/>
        <item x="3471"/>
        <item x="3468"/>
        <item x="3603"/>
        <item x="3698"/>
        <item x="3467"/>
        <item x="4016"/>
        <item x="4041"/>
        <item x="3612"/>
        <item x="3666"/>
        <item x="4040"/>
        <item x="3622"/>
        <item x="3479"/>
        <item x="3599"/>
        <item x="3746"/>
        <item x="3604"/>
        <item x="3681"/>
        <item x="3609"/>
        <item x="3600"/>
        <item x="4047"/>
        <item x="3745"/>
        <item x="3682"/>
        <item x="3665"/>
        <item x="3478"/>
        <item x="4080"/>
        <item x="4052"/>
        <item x="4037"/>
        <item x="3466"/>
        <item x="3581"/>
        <item x="3741"/>
        <item x="3579"/>
        <item x="3480"/>
        <item x="3620"/>
        <item x="3580"/>
        <item x="3747"/>
        <item x="3596"/>
        <item x="3475"/>
        <item x="3598"/>
        <item x="3744"/>
        <item x="3477"/>
        <item x="3740"/>
        <item x="3476"/>
        <item x="3739"/>
        <item x="3743"/>
        <item x="3577"/>
        <item x="3583"/>
        <item x="3481"/>
        <item x="3576"/>
        <item x="3683"/>
        <item x="3595"/>
        <item x="4034"/>
        <item x="3610"/>
        <item x="3460"/>
        <item x="3464"/>
        <item x="3483"/>
        <item x="3573"/>
        <item x="3697"/>
        <item x="3457"/>
        <item x="4036"/>
        <item x="3482"/>
        <item x="3458"/>
        <item x="3463"/>
        <item x="3462"/>
        <item x="3742"/>
        <item x="3578"/>
        <item x="3574"/>
        <item x="3582"/>
        <item x="3738"/>
        <item x="3597"/>
        <item x="3461"/>
        <item x="3459"/>
        <item x="3575"/>
        <item x="4043"/>
        <item x="3456"/>
        <item x="3465"/>
        <item x="3663"/>
        <item x="3737"/>
        <item x="3585"/>
        <item x="3667"/>
        <item x="3668"/>
        <item x="4045"/>
        <item x="3695"/>
        <item x="3688"/>
        <item x="4046"/>
        <item x="3661"/>
        <item x="3572"/>
        <item x="3669"/>
        <item x="3680"/>
        <item x="3664"/>
        <item x="4035"/>
        <item x="3696"/>
        <item x="3565"/>
        <item x="3662"/>
        <item x="3670"/>
        <item x="3564"/>
        <item x="3455"/>
        <item x="3571"/>
        <item x="3594"/>
        <item x="3487"/>
        <item x="3584"/>
        <item x="3452"/>
        <item x="3453"/>
        <item x="3454"/>
        <item x="3694"/>
        <item x="3736"/>
        <item x="3562"/>
        <item x="3684"/>
        <item x="3566"/>
        <item x="4033"/>
        <item x="3486"/>
        <item x="4027"/>
        <item x="3693"/>
        <item x="3685"/>
        <item x="3563"/>
        <item x="3733"/>
        <item x="3679"/>
        <item x="3484"/>
        <item x="3729"/>
        <item x="3677"/>
        <item x="3699"/>
        <item x="4018"/>
        <item x="3687"/>
        <item x="4044"/>
        <item x="3560"/>
        <item x="3678"/>
        <item x="3570"/>
        <item x="3728"/>
        <item x="4030"/>
        <item x="3557"/>
        <item x="3689"/>
        <item x="3451"/>
        <item x="3700"/>
        <item x="3561"/>
        <item x="3593"/>
        <item x="3686"/>
        <item x="3485"/>
        <item x="3735"/>
        <item x="3726"/>
        <item x="4032"/>
        <item x="3559"/>
        <item x="3556"/>
        <item x="3587"/>
        <item x="3727"/>
        <item x="3734"/>
        <item x="4025"/>
        <item x="3732"/>
        <item x="3450"/>
        <item x="3676"/>
        <item x="3591"/>
        <item x="3443"/>
        <item x="3590"/>
        <item x="3568"/>
        <item x="3442"/>
        <item x="4017"/>
        <item x="3691"/>
        <item x="3671"/>
        <item x="3555"/>
        <item x="3705"/>
        <item x="3724"/>
        <item x="3441"/>
        <item x="3725"/>
        <item x="3586"/>
        <item x="3440"/>
        <item x="3444"/>
        <item x="3569"/>
        <item x="4029"/>
        <item x="3672"/>
        <item x="3731"/>
        <item x="3592"/>
        <item x="3690"/>
        <item x="3704"/>
        <item x="3692"/>
        <item x="3589"/>
        <item x="3558"/>
        <item x="3703"/>
        <item x="3675"/>
        <item x="3439"/>
        <item x="3702"/>
        <item x="3445"/>
        <item x="3673"/>
        <item x="3449"/>
        <item x="4024"/>
        <item x="3701"/>
        <item x="3730"/>
        <item x="3723"/>
        <item x="3448"/>
        <item x="3706"/>
        <item x="3567"/>
        <item x="3588"/>
        <item x="3447"/>
        <item x="3446"/>
        <item x="3554"/>
        <item x="3674"/>
        <item x="4031"/>
        <item x="3722"/>
        <item x="3488"/>
        <item x="4026"/>
        <item x="3428"/>
        <item x="3438"/>
        <item x="3721"/>
        <item x="3430"/>
        <item x="3429"/>
        <item x="3427"/>
        <item x="3431"/>
        <item x="3417"/>
        <item x="3426"/>
        <item x="4028"/>
        <item x="3424"/>
        <item x="3512"/>
        <item x="3707"/>
        <item x="3503"/>
        <item x="3553"/>
        <item x="3425"/>
        <item x="3422"/>
        <item x="3416"/>
        <item x="3552"/>
        <item x="3720"/>
        <item x="3551"/>
        <item x="3708"/>
        <item x="3415"/>
        <item x="3423"/>
        <item x="3432"/>
        <item x="3517"/>
        <item x="3513"/>
        <item x="3437"/>
        <item x="3413"/>
        <item x="3436"/>
        <item x="3434"/>
        <item x="3548"/>
        <item x="3719"/>
        <item x="3414"/>
        <item x="3709"/>
        <item x="3433"/>
        <item x="3418"/>
        <item x="3538"/>
        <item x="3550"/>
        <item x="3539"/>
        <item x="3516"/>
        <item x="3412"/>
        <item x="3502"/>
        <item x="3546"/>
        <item x="3419"/>
        <item x="3540"/>
        <item x="3514"/>
        <item x="3549"/>
        <item x="3710"/>
        <item x="3420"/>
        <item x="3547"/>
        <item x="3421"/>
        <item x="3411"/>
        <item x="3542"/>
        <item x="3545"/>
        <item x="3435"/>
        <item x="3410"/>
        <item x="3515"/>
        <item x="3717"/>
        <item x="3541"/>
        <item x="3511"/>
        <item x="3520"/>
        <item x="3504"/>
        <item x="3519"/>
        <item x="3497"/>
        <item x="3518"/>
        <item x="3409"/>
        <item x="3406"/>
        <item x="3537"/>
        <item x="3407"/>
        <item x="3498"/>
        <item x="3496"/>
        <item x="3716"/>
        <item x="3510"/>
        <item x="3408"/>
        <item x="3543"/>
        <item x="3501"/>
        <item x="3544"/>
        <item x="3711"/>
        <item x="3508"/>
        <item x="3718"/>
        <item x="3403"/>
        <item x="3509"/>
        <item x="3405"/>
        <item x="3713"/>
        <item x="3404"/>
        <item x="3499"/>
        <item x="3505"/>
        <item x="3500"/>
        <item x="3714"/>
        <item x="3536"/>
        <item x="3715"/>
        <item x="3402"/>
        <item x="3507"/>
        <item x="4019"/>
        <item x="3401"/>
        <item x="3712"/>
        <item x="3530"/>
        <item x="3535"/>
        <item x="3523"/>
        <item x="3400"/>
        <item x="3521"/>
        <item x="4020"/>
        <item x="4023"/>
        <item x="3506"/>
        <item x="3395"/>
        <item x="3399"/>
        <item x="3491"/>
        <item x="3396"/>
        <item x="3398"/>
        <item x="3393"/>
        <item x="3394"/>
        <item x="3397"/>
        <item x="3526"/>
        <item x="3495"/>
        <item x="3494"/>
        <item x="3529"/>
        <item x="3533"/>
        <item x="3534"/>
        <item x="3531"/>
        <item x="3524"/>
        <item x="3522"/>
        <item x="3528"/>
        <item x="3490"/>
        <item x="3392"/>
        <item x="3493"/>
        <item x="3390"/>
        <item x="3532"/>
        <item x="3391"/>
        <item x="4022"/>
        <item x="3525"/>
        <item x="3527"/>
        <item x="3389"/>
        <item x="3360"/>
        <item x="3355"/>
        <item x="3364"/>
        <item x="3359"/>
        <item x="3492"/>
        <item x="3388"/>
        <item x="3356"/>
        <item x="3354"/>
        <item x="3361"/>
        <item x="3358"/>
        <item x="3353"/>
        <item x="3362"/>
        <item x="3357"/>
        <item x="3363"/>
        <item x="3382"/>
        <item x="3352"/>
        <item x="3383"/>
        <item x="4021"/>
        <item x="3351"/>
        <item x="3365"/>
        <item x="3375"/>
        <item x="3366"/>
        <item x="3386"/>
        <item x="3379"/>
        <item x="3371"/>
        <item x="3350"/>
        <item x="3378"/>
        <item x="3384"/>
        <item x="3370"/>
        <item x="3380"/>
        <item x="3369"/>
        <item x="3381"/>
        <item x="3385"/>
        <item x="3349"/>
        <item x="3387"/>
        <item x="3377"/>
        <item x="3348"/>
        <item x="3376"/>
        <item x="3347"/>
        <item x="3335"/>
        <item x="3337"/>
        <item x="3346"/>
        <item x="3374"/>
        <item x="3334"/>
        <item x="3338"/>
        <item x="3333"/>
        <item x="3336"/>
        <item x="3345"/>
        <item x="3331"/>
        <item x="3330"/>
        <item x="3332"/>
        <item x="3339"/>
        <item x="3344"/>
        <item x="3341"/>
        <item x="3326"/>
        <item x="3327"/>
        <item x="3329"/>
        <item x="3340"/>
        <item x="3372"/>
        <item x="3328"/>
        <item x="3343"/>
        <item x="3373"/>
        <item x="3318"/>
        <item x="3319"/>
        <item x="3323"/>
        <item x="3324"/>
        <item x="3320"/>
        <item x="3317"/>
        <item x="3325"/>
        <item x="3316"/>
        <item x="3322"/>
        <item x="3342"/>
        <item x="3321"/>
        <item x="3315"/>
        <item x="3367"/>
        <item x="3313"/>
        <item x="3368"/>
        <item x="3314"/>
        <item x="3307"/>
        <item x="3306"/>
        <item x="3311"/>
        <item x="3312"/>
        <item x="3305"/>
        <item x="3302"/>
        <item x="3301"/>
        <item x="3303"/>
        <item x="3304"/>
        <item x="3310"/>
        <item x="3489"/>
        <item x="3299"/>
        <item x="3300"/>
        <item x="3296"/>
        <item x="3297"/>
        <item x="3298"/>
        <item x="3295"/>
        <item x="3294"/>
        <item x="3293"/>
        <item x="3292"/>
        <item x="3291"/>
        <item x="3275"/>
        <item x="3274"/>
        <item x="3273"/>
        <item x="3278"/>
        <item x="3276"/>
        <item x="3267"/>
        <item x="3308"/>
        <item x="3309"/>
        <item x="3277"/>
        <item x="3266"/>
        <item x="3280"/>
        <item x="3265"/>
        <item x="3272"/>
        <item x="3279"/>
        <item x="3281"/>
        <item x="3264"/>
        <item x="3268"/>
        <item x="3262"/>
        <item x="3244"/>
        <item x="3271"/>
        <item x="3269"/>
        <item x="3263"/>
        <item x="3261"/>
        <item x="3270"/>
        <item x="3282"/>
        <item x="3290"/>
        <item x="3287"/>
        <item x="3289"/>
        <item x="3286"/>
        <item x="3259"/>
        <item x="3257"/>
        <item x="3258"/>
        <item x="3260"/>
        <item x="3245"/>
        <item x="3256"/>
        <item x="3288"/>
        <item x="3246"/>
        <item x="3283"/>
        <item x="3243"/>
        <item x="3247"/>
        <item x="3248"/>
        <item x="3249"/>
        <item x="3284"/>
        <item x="3255"/>
        <item x="3254"/>
        <item x="3242"/>
        <item x="3252"/>
        <item x="3251"/>
        <item x="3285"/>
        <item x="3250"/>
        <item x="3253"/>
        <item x="3241"/>
        <item x="3237"/>
        <item x="3238"/>
        <item x="3240"/>
        <item x="3239"/>
        <item x="3232"/>
        <item x="3235"/>
        <item x="3231"/>
        <item x="3230"/>
        <item x="3236"/>
        <item x="3233"/>
        <item x="3234"/>
        <item x="3229"/>
        <item x="3228"/>
        <item x="3227"/>
        <item x="3225"/>
        <item x="3224"/>
        <item x="3226"/>
        <item x="3223"/>
        <item x="3221"/>
        <item x="3222"/>
        <item x="3220"/>
        <item x="3219"/>
        <item x="3218"/>
        <item x="3217"/>
        <item x="3216"/>
        <item x="3215"/>
        <item x="3211"/>
        <item x="3208"/>
        <item x="3207"/>
        <item x="3209"/>
        <item x="3210"/>
        <item x="3206"/>
        <item x="3212"/>
        <item x="3213"/>
        <item x="3214"/>
        <item x="3205"/>
        <item x="3204"/>
        <item x="3200"/>
        <item x="3197"/>
        <item x="3203"/>
        <item x="3202"/>
        <item x="3198"/>
        <item x="3199"/>
        <item x="3201"/>
        <item x="3196"/>
        <item x="3192"/>
        <item x="3190"/>
        <item x="3191"/>
        <item x="3188"/>
        <item x="3189"/>
        <item x="3187"/>
        <item x="3193"/>
        <item x="3194"/>
        <item x="3186"/>
        <item x="3195"/>
        <item x="3185"/>
        <item x="3183"/>
        <item x="3184"/>
        <item x="3167"/>
        <item x="3179"/>
        <item x="3182"/>
        <item x="3168"/>
        <item x="3181"/>
        <item x="3180"/>
        <item x="3169"/>
        <item x="3166"/>
        <item x="3165"/>
        <item x="3178"/>
        <item x="3177"/>
        <item x="3170"/>
        <item x="3164"/>
        <item x="3157"/>
        <item x="3155"/>
        <item x="3171"/>
        <item x="3154"/>
        <item x="3149"/>
        <item x="3153"/>
        <item x="3156"/>
        <item x="3145"/>
        <item x="3163"/>
        <item x="3152"/>
        <item x="3134"/>
        <item x="3148"/>
        <item x="3146"/>
        <item x="3133"/>
        <item x="3158"/>
        <item x="3135"/>
        <item x="3172"/>
        <item x="3151"/>
        <item x="3150"/>
        <item x="3162"/>
        <item x="3159"/>
        <item x="3161"/>
        <item x="3144"/>
        <item x="3173"/>
        <item x="3132"/>
        <item x="3147"/>
        <item x="3160"/>
        <item x="3174"/>
        <item x="3121"/>
        <item x="3131"/>
        <item x="3129"/>
        <item x="3130"/>
        <item x="3122"/>
        <item x="3124"/>
        <item x="3128"/>
        <item x="3123"/>
        <item x="3137"/>
        <item x="3118"/>
        <item x="3120"/>
        <item x="3114"/>
        <item x="3126"/>
        <item x="3117"/>
        <item x="3142"/>
        <item x="3127"/>
        <item x="3113"/>
        <item x="3125"/>
        <item x="3116"/>
        <item x="3176"/>
        <item x="3115"/>
        <item x="3143"/>
        <item x="3175"/>
        <item x="3119"/>
        <item x="3112"/>
        <item x="3141"/>
        <item x="3136"/>
        <item x="3111"/>
        <item x="3140"/>
        <item x="3138"/>
        <item x="3108"/>
        <item x="3110"/>
        <item x="3107"/>
        <item x="3139"/>
        <item x="3109"/>
        <item x="3106"/>
        <item x="3105"/>
        <item x="3104"/>
        <item x="3103"/>
        <item x="3102"/>
        <item x="3100"/>
        <item x="3099"/>
        <item x="3098"/>
        <item x="3101"/>
        <item x="3096"/>
        <item x="3095"/>
        <item x="3094"/>
        <item x="3097"/>
        <item x="3093"/>
        <item x="3092"/>
        <item x="3091"/>
        <item x="3090"/>
        <item x="3069"/>
        <item x="3088"/>
        <item x="3070"/>
        <item x="3082"/>
        <item x="3089"/>
        <item x="3071"/>
        <item x="3087"/>
        <item x="3068"/>
        <item x="3067"/>
        <item x="3072"/>
        <item x="3086"/>
        <item x="3065"/>
        <item x="3066"/>
        <item x="3064"/>
        <item x="3063"/>
        <item x="3062"/>
        <item x="3085"/>
        <item x="3073"/>
        <item x="3061"/>
        <item x="3079"/>
        <item x="3080"/>
        <item x="3051"/>
        <item x="3081"/>
        <item x="3059"/>
        <item x="3055"/>
        <item x="3053"/>
        <item x="3060"/>
        <item x="3042"/>
        <item x="3077"/>
        <item x="3058"/>
        <item x="3078"/>
        <item x="3052"/>
        <item x="3056"/>
        <item x="3050"/>
        <item x="3057"/>
        <item x="3054"/>
        <item x="3045"/>
        <item x="3041"/>
        <item x="3049"/>
        <item x="3076"/>
        <item x="3039"/>
        <item x="3036"/>
        <item x="3035"/>
        <item x="3040"/>
        <item x="3075"/>
        <item x="3037"/>
        <item x="3043"/>
        <item x="3074"/>
        <item x="3046"/>
        <item x="3038"/>
        <item x="3048"/>
        <item x="3047"/>
        <item x="3044"/>
        <item x="3083"/>
        <item x="3034"/>
        <item x="3033"/>
        <item x="3024"/>
        <item x="3032"/>
        <item x="3027"/>
        <item x="3084"/>
        <item x="3022"/>
        <item x="2862"/>
        <item x="3025"/>
        <item x="3023"/>
        <item x="2867"/>
        <item x="3021"/>
        <item x="2857"/>
        <item x="2859"/>
        <item x="2865"/>
        <item x="2855"/>
        <item x="2866"/>
        <item x="2856"/>
        <item x="2868"/>
        <item x="2858"/>
        <item x="3031"/>
        <item x="2854"/>
        <item x="2861"/>
        <item x="2864"/>
        <item x="2849"/>
        <item x="2848"/>
        <item x="2847"/>
        <item x="2850"/>
        <item x="2860"/>
        <item x="2863"/>
        <item x="2853"/>
        <item x="3029"/>
        <item x="3026"/>
        <item x="2846"/>
        <item x="3017"/>
        <item x="2845"/>
        <item x="2869"/>
        <item x="3016"/>
        <item x="2941"/>
        <item x="3028"/>
        <item x="3020"/>
        <item x="3030"/>
        <item x="2944"/>
        <item x="2925"/>
        <item x="2851"/>
        <item x="3019"/>
        <item x="2921"/>
        <item x="2945"/>
        <item x="2918"/>
        <item x="2914"/>
        <item x="2924"/>
        <item x="2942"/>
        <item x="2911"/>
        <item x="2829"/>
        <item x="3015"/>
        <item x="3018"/>
        <item x="2938"/>
        <item x="2922"/>
        <item x="3014"/>
        <item x="2927"/>
        <item x="2960"/>
        <item x="2919"/>
        <item x="2940"/>
        <item x="2936"/>
        <item x="2844"/>
        <item x="2959"/>
        <item x="2939"/>
        <item x="2917"/>
        <item x="2956"/>
        <item x="2832"/>
        <item x="2843"/>
        <item x="2957"/>
        <item x="2828"/>
        <item x="2852"/>
        <item x="2915"/>
        <item x="3013"/>
        <item x="2920"/>
        <item x="2928"/>
        <item x="2830"/>
        <item x="2831"/>
        <item x="2842"/>
        <item x="2923"/>
        <item x="2935"/>
        <item x="2937"/>
        <item x="2946"/>
        <item x="2926"/>
        <item x="2952"/>
        <item x="2958"/>
        <item x="2961"/>
        <item x="2870"/>
        <item x="2916"/>
        <item x="2962"/>
        <item x="2933"/>
        <item x="2826"/>
        <item x="2912"/>
        <item x="2821"/>
        <item x="3011"/>
        <item x="2931"/>
        <item x="2943"/>
        <item x="2910"/>
        <item x="3012"/>
        <item x="2909"/>
        <item x="3010"/>
        <item x="2955"/>
        <item x="2906"/>
        <item x="2934"/>
        <item x="2820"/>
        <item x="2822"/>
        <item x="2951"/>
        <item x="2947"/>
        <item x="2827"/>
        <item x="2964"/>
        <item x="2948"/>
        <item x="2807"/>
        <item x="2835"/>
        <item x="2932"/>
        <item x="3004"/>
        <item x="2825"/>
        <item x="2815"/>
        <item x="2953"/>
        <item x="2808"/>
        <item x="2824"/>
        <item x="2963"/>
        <item x="2811"/>
        <item x="2810"/>
        <item x="2929"/>
        <item x="2813"/>
        <item x="3006"/>
        <item x="2812"/>
        <item x="2838"/>
        <item x="2817"/>
        <item x="3009"/>
        <item x="2965"/>
        <item x="2913"/>
        <item x="2823"/>
        <item x="3005"/>
        <item x="2819"/>
        <item x="2814"/>
        <item x="2806"/>
        <item x="2805"/>
        <item x="3008"/>
        <item x="2809"/>
        <item x="2816"/>
        <item x="2804"/>
        <item x="3003"/>
        <item x="2818"/>
        <item x="3002"/>
        <item x="2841"/>
        <item x="2905"/>
        <item x="2836"/>
        <item x="2954"/>
        <item x="3007"/>
        <item x="2904"/>
        <item x="2907"/>
        <item x="2950"/>
        <item x="2908"/>
        <item x="2837"/>
        <item x="2930"/>
        <item x="2803"/>
        <item x="2871"/>
        <item x="2834"/>
        <item x="2833"/>
        <item x="2802"/>
        <item x="2888"/>
        <item x="2969"/>
        <item x="2903"/>
        <item x="2801"/>
        <item x="2798"/>
        <item x="2790"/>
        <item x="2794"/>
        <item x="2793"/>
        <item x="2999"/>
        <item x="2982"/>
        <item x="2891"/>
        <item x="2788"/>
        <item x="2800"/>
        <item x="2981"/>
        <item x="2839"/>
        <item x="2901"/>
        <item x="2787"/>
        <item x="2996"/>
        <item x="2949"/>
        <item x="2966"/>
        <item x="2786"/>
        <item x="2799"/>
        <item x="2968"/>
        <item x="3000"/>
        <item x="2791"/>
        <item x="2902"/>
        <item x="2789"/>
        <item x="2840"/>
        <item x="2795"/>
        <item x="2971"/>
        <item x="2782"/>
        <item x="2785"/>
        <item x="2797"/>
        <item x="2784"/>
        <item x="2889"/>
        <item x="3001"/>
        <item x="2998"/>
        <item x="2887"/>
        <item x="2781"/>
        <item x="2792"/>
        <item x="2796"/>
        <item x="2984"/>
        <item x="2976"/>
        <item x="2778"/>
        <item x="2997"/>
        <item x="2978"/>
        <item x="2900"/>
        <item x="2985"/>
        <item x="2983"/>
        <item x="2780"/>
        <item x="2893"/>
        <item x="2783"/>
        <item x="2995"/>
        <item x="2980"/>
        <item x="2970"/>
        <item x="2967"/>
        <item x="2994"/>
        <item x="2890"/>
        <item x="2979"/>
        <item x="2993"/>
        <item x="2892"/>
        <item x="2779"/>
        <item x="2986"/>
        <item x="2894"/>
        <item x="2777"/>
        <item x="2977"/>
        <item x="2973"/>
        <item x="2899"/>
        <item x="2895"/>
        <item x="2874"/>
        <item x="2972"/>
        <item x="2992"/>
        <item x="2875"/>
        <item x="2974"/>
        <item x="2776"/>
        <item x="2987"/>
        <item x="2898"/>
        <item x="2876"/>
        <item x="2975"/>
        <item x="2886"/>
        <item x="2885"/>
        <item x="2775"/>
        <item x="2988"/>
        <item x="2774"/>
        <item x="2989"/>
        <item x="2872"/>
        <item x="2897"/>
        <item x="2884"/>
        <item x="2873"/>
        <item x="2773"/>
        <item x="2770"/>
        <item x="2896"/>
        <item x="2882"/>
        <item x="2991"/>
        <item x="2766"/>
        <item x="2772"/>
        <item x="2765"/>
        <item x="2764"/>
        <item x="2769"/>
        <item x="2880"/>
        <item x="2771"/>
        <item x="2990"/>
        <item x="2879"/>
        <item x="2883"/>
        <item x="2768"/>
        <item x="2877"/>
        <item x="2762"/>
        <item x="2763"/>
        <item x="2767"/>
        <item x="2750"/>
        <item x="2753"/>
        <item x="2693"/>
        <item x="2692"/>
        <item x="2752"/>
        <item x="2751"/>
        <item x="2761"/>
        <item x="2758"/>
        <item x="2749"/>
        <item x="2760"/>
        <item x="2755"/>
        <item x="2690"/>
        <item x="2687"/>
        <item x="2691"/>
        <item x="2748"/>
        <item x="2746"/>
        <item x="2881"/>
        <item x="2754"/>
        <item x="2686"/>
        <item x="2759"/>
        <item x="2685"/>
        <item x="2747"/>
        <item x="2694"/>
        <item x="2695"/>
        <item x="2688"/>
        <item x="2707"/>
        <item x="2878"/>
        <item x="2676"/>
        <item x="2675"/>
        <item x="2705"/>
        <item x="2684"/>
        <item x="2756"/>
        <item x="2744"/>
        <item x="2638"/>
        <item x="2708"/>
        <item x="2745"/>
        <item x="2639"/>
        <item x="2683"/>
        <item x="2629"/>
        <item x="2757"/>
        <item x="2706"/>
        <item x="2621"/>
        <item x="2677"/>
        <item x="2637"/>
        <item x="2630"/>
        <item x="2585"/>
        <item x="2593"/>
        <item x="2619"/>
        <item x="2681"/>
        <item x="2616"/>
        <item x="2679"/>
        <item x="2591"/>
        <item x="2709"/>
        <item x="2680"/>
        <item x="2622"/>
        <item x="2704"/>
        <item x="2618"/>
        <item x="2617"/>
        <item x="2620"/>
        <item x="2636"/>
        <item x="2584"/>
        <item x="2588"/>
        <item x="2623"/>
        <item x="2628"/>
        <item x="2627"/>
        <item x="2682"/>
        <item x="2703"/>
        <item x="2624"/>
        <item x="2689"/>
        <item x="2633"/>
        <item x="2632"/>
        <item x="2678"/>
        <item x="2583"/>
        <item x="2674"/>
        <item x="2595"/>
        <item x="2597"/>
        <item x="2586"/>
        <item x="2673"/>
        <item x="2592"/>
        <item x="2631"/>
        <item x="2743"/>
        <item x="2642"/>
        <item x="2598"/>
        <item x="2625"/>
        <item x="2626"/>
        <item x="2587"/>
        <item x="2726"/>
        <item x="2614"/>
        <item x="2742"/>
        <item x="2599"/>
        <item x="2634"/>
        <item x="2615"/>
        <item x="2640"/>
        <item x="2590"/>
        <item x="2582"/>
        <item x="2601"/>
        <item x="2672"/>
        <item x="2596"/>
        <item x="2702"/>
        <item x="2602"/>
        <item x="2740"/>
        <item x="2589"/>
        <item x="2652"/>
        <item x="2741"/>
        <item x="2600"/>
        <item x="2581"/>
        <item x="2649"/>
        <item x="2739"/>
        <item x="2577"/>
        <item x="2715"/>
        <item x="2603"/>
        <item x="2579"/>
        <item x="2666"/>
        <item x="2635"/>
        <item x="2644"/>
        <item x="2580"/>
        <item x="2574"/>
        <item x="2727"/>
        <item x="2724"/>
        <item x="2669"/>
        <item x="2641"/>
        <item x="2594"/>
        <item x="2613"/>
        <item x="2575"/>
        <item x="2696"/>
        <item x="2701"/>
        <item x="2671"/>
        <item x="2711"/>
        <item x="2670"/>
        <item x="2576"/>
        <item x="2710"/>
        <item x="2650"/>
        <item x="2668"/>
        <item x="2643"/>
        <item x="2578"/>
        <item x="2667"/>
        <item x="2725"/>
        <item x="2568"/>
        <item x="2566"/>
        <item x="2716"/>
        <item x="2738"/>
        <item x="2734"/>
        <item x="2737"/>
        <item x="2645"/>
        <item x="2714"/>
        <item x="2567"/>
        <item x="2732"/>
        <item x="2646"/>
        <item x="2729"/>
        <item x="2723"/>
        <item x="2573"/>
        <item x="2569"/>
        <item x="2612"/>
        <item x="2648"/>
        <item x="2665"/>
        <item x="2699"/>
        <item x="2664"/>
        <item x="2712"/>
        <item x="2661"/>
        <item x="2611"/>
        <item x="2735"/>
        <item x="2606"/>
        <item x="2653"/>
        <item x="2717"/>
        <item x="2571"/>
        <item x="2572"/>
        <item x="2647"/>
        <item x="2697"/>
        <item x="2698"/>
        <item x="2651"/>
        <item x="2604"/>
        <item x="2663"/>
        <item x="2736"/>
        <item x="2565"/>
        <item x="2733"/>
        <item x="2731"/>
        <item x="2713"/>
        <item x="2718"/>
        <item x="2570"/>
        <item x="2719"/>
        <item x="2722"/>
        <item x="2721"/>
        <item x="2728"/>
        <item x="2564"/>
        <item x="2610"/>
        <item x="2605"/>
        <item x="2662"/>
        <item x="2562"/>
        <item x="2607"/>
        <item x="2730"/>
        <item x="2560"/>
        <item x="2563"/>
        <item x="2700"/>
        <item x="2608"/>
        <item x="2561"/>
        <item x="2558"/>
        <item x="2559"/>
        <item x="2660"/>
        <item x="2720"/>
        <item x="2609"/>
        <item x="2557"/>
        <item x="2654"/>
        <item x="2556"/>
        <item x="2555"/>
        <item x="2553"/>
        <item x="2554"/>
        <item x="2552"/>
        <item x="2656"/>
        <item x="2550"/>
        <item x="2659"/>
        <item x="2548"/>
        <item x="2549"/>
        <item x="2551"/>
        <item x="2547"/>
        <item x="2545"/>
        <item x="2546"/>
        <item x="2658"/>
        <item x="2655"/>
        <item x="2543"/>
        <item x="2544"/>
        <item x="2541"/>
        <item x="2539"/>
        <item x="2542"/>
        <item x="2540"/>
        <item x="2538"/>
        <item x="2472"/>
        <item x="2534"/>
        <item x="2522"/>
        <item x="2520"/>
        <item x="2526"/>
        <item x="2535"/>
        <item x="2533"/>
        <item x="2521"/>
        <item x="2657"/>
        <item x="2536"/>
        <item x="2467"/>
        <item x="2490"/>
        <item x="2471"/>
        <item x="2468"/>
        <item x="2532"/>
        <item x="2537"/>
        <item x="2473"/>
        <item x="2523"/>
        <item x="2470"/>
        <item x="2465"/>
        <item x="2525"/>
        <item x="2469"/>
        <item x="2489"/>
        <item x="2455"/>
        <item x="2454"/>
        <item x="2519"/>
        <item x="2531"/>
        <item x="2462"/>
        <item x="2495"/>
        <item x="2463"/>
        <item x="2524"/>
        <item x="2492"/>
        <item x="2464"/>
        <item x="2488"/>
        <item x="2466"/>
        <item x="2494"/>
        <item x="2487"/>
        <item x="2456"/>
        <item x="2502"/>
        <item x="2500"/>
        <item x="2497"/>
        <item x="2493"/>
        <item x="2501"/>
        <item x="2527"/>
        <item x="2510"/>
        <item x="2461"/>
        <item x="2518"/>
        <item x="2458"/>
        <item x="2457"/>
        <item x="2498"/>
        <item x="2515"/>
        <item x="2496"/>
        <item x="2453"/>
        <item x="2512"/>
        <item x="2530"/>
        <item x="2460"/>
        <item x="2486"/>
        <item x="2517"/>
        <item x="2504"/>
        <item x="2491"/>
        <item x="2503"/>
        <item x="2506"/>
        <item x="2476"/>
        <item x="2459"/>
        <item x="2514"/>
        <item x="2529"/>
        <item x="2513"/>
        <item x="2511"/>
        <item x="2505"/>
        <item x="2528"/>
        <item x="2516"/>
        <item x="2509"/>
        <item x="2452"/>
        <item x="2451"/>
        <item x="2484"/>
        <item x="2485"/>
        <item x="2450"/>
        <item x="2433"/>
        <item x="2434"/>
        <item x="2443"/>
        <item x="2435"/>
        <item x="2432"/>
        <item x="2444"/>
        <item x="2507"/>
        <item x="2436"/>
        <item x="2442"/>
        <item x="2437"/>
        <item x="2475"/>
        <item x="2499"/>
        <item x="2474"/>
        <item x="2438"/>
        <item x="2440"/>
        <item x="2431"/>
        <item x="2477"/>
        <item x="2508"/>
        <item x="2429"/>
        <item x="2428"/>
        <item x="2441"/>
        <item x="2445"/>
        <item x="2478"/>
        <item x="2439"/>
        <item x="2446"/>
        <item x="2447"/>
        <item x="2430"/>
        <item x="2427"/>
        <item x="2449"/>
        <item x="2426"/>
        <item x="2483"/>
        <item x="2424"/>
        <item x="2448"/>
        <item x="2425"/>
        <item x="2423"/>
        <item x="2421"/>
        <item x="2479"/>
        <item x="2419"/>
        <item x="2420"/>
        <item x="2422"/>
        <item x="2408"/>
        <item x="2412"/>
        <item x="2415"/>
        <item x="2417"/>
        <item x="2413"/>
        <item x="2418"/>
        <item x="2414"/>
        <item x="2407"/>
        <item x="2416"/>
        <item x="2409"/>
        <item x="2410"/>
        <item x="2411"/>
        <item x="2481"/>
        <item x="2480"/>
        <item x="2482"/>
        <item x="2386"/>
        <item x="2387"/>
        <item x="2406"/>
        <item x="2392"/>
        <item x="2388"/>
        <item x="2391"/>
        <item x="2390"/>
        <item x="2395"/>
        <item x="2389"/>
        <item x="2355"/>
        <item x="2393"/>
        <item x="2385"/>
        <item x="2354"/>
        <item x="2384"/>
        <item x="2403"/>
        <item x="2361"/>
        <item x="2358"/>
        <item x="2381"/>
        <item x="2356"/>
        <item x="2383"/>
        <item x="2382"/>
        <item x="2404"/>
        <item x="2360"/>
        <item x="2357"/>
        <item x="2362"/>
        <item x="2394"/>
        <item x="2353"/>
        <item x="2396"/>
        <item x="2402"/>
        <item x="2359"/>
        <item x="2369"/>
        <item x="2398"/>
        <item x="2380"/>
        <item x="2352"/>
        <item x="2368"/>
        <item x="2405"/>
        <item x="2364"/>
        <item x="2366"/>
        <item x="2363"/>
        <item x="2397"/>
        <item x="2351"/>
        <item x="2370"/>
        <item x="2379"/>
        <item x="2365"/>
        <item x="2349"/>
        <item x="2348"/>
        <item x="2367"/>
        <item x="2350"/>
        <item x="2346"/>
        <item x="2345"/>
        <item x="2347"/>
        <item x="2377"/>
        <item x="2344"/>
        <item x="2378"/>
        <item x="2399"/>
        <item x="2376"/>
        <item x="2375"/>
        <item x="2401"/>
        <item x="2343"/>
        <item x="2371"/>
        <item x="2373"/>
        <item x="2372"/>
        <item x="2342"/>
        <item x="2400"/>
        <item x="2374"/>
        <item x="2340"/>
        <item x="2338"/>
        <item x="2341"/>
        <item x="2339"/>
        <item x="2337"/>
        <item x="2336"/>
        <item x="2335"/>
        <item x="2293"/>
        <item x="2298"/>
        <item x="2301"/>
        <item x="2302"/>
        <item x="2292"/>
        <item x="2297"/>
        <item x="2299"/>
        <item x="2296"/>
        <item x="2307"/>
        <item x="2294"/>
        <item x="2304"/>
        <item x="2276"/>
        <item x="2308"/>
        <item x="2303"/>
        <item x="2300"/>
        <item x="2309"/>
        <item x="2334"/>
        <item x="2291"/>
        <item x="2306"/>
        <item x="2305"/>
        <item x="2295"/>
        <item x="2316"/>
        <item x="2288"/>
        <item x="2283"/>
        <item x="2274"/>
        <item x="2275"/>
        <item x="2290"/>
        <item x="2284"/>
        <item x="2315"/>
        <item x="2287"/>
        <item x="2285"/>
        <item x="2311"/>
        <item x="2278"/>
        <item x="2286"/>
        <item x="2310"/>
        <item x="2312"/>
        <item x="2289"/>
        <item x="2314"/>
        <item x="2273"/>
        <item x="2272"/>
        <item x="2333"/>
        <item x="2323"/>
        <item x="2282"/>
        <item x="2268"/>
        <item x="2317"/>
        <item x="2322"/>
        <item x="2332"/>
        <item x="2331"/>
        <item x="2319"/>
        <item x="2321"/>
        <item x="2313"/>
        <item x="2264"/>
        <item x="2270"/>
        <item x="2266"/>
        <item x="2271"/>
        <item x="2330"/>
        <item x="2265"/>
        <item x="2329"/>
        <item x="2267"/>
        <item x="2281"/>
        <item x="2320"/>
        <item x="2260"/>
        <item x="2269"/>
        <item x="2253"/>
        <item x="2263"/>
        <item x="2256"/>
        <item x="2257"/>
        <item x="2255"/>
        <item x="2318"/>
        <item x="2262"/>
        <item x="2254"/>
        <item x="2279"/>
        <item x="2328"/>
        <item x="2261"/>
        <item x="2325"/>
        <item x="2239"/>
        <item x="2277"/>
        <item x="2252"/>
        <item x="2327"/>
        <item x="2258"/>
        <item x="2259"/>
        <item x="2324"/>
        <item x="2251"/>
        <item x="2280"/>
        <item x="2238"/>
        <item x="2326"/>
        <item x="2249"/>
        <item x="2237"/>
        <item x="2250"/>
        <item x="2236"/>
        <item x="2242"/>
        <item x="2235"/>
        <item x="2248"/>
        <item x="2221"/>
        <item x="2234"/>
        <item x="2222"/>
        <item x="2233"/>
        <item x="2225"/>
        <item x="2245"/>
        <item x="2223"/>
        <item x="2220"/>
        <item x="2240"/>
        <item x="2241"/>
        <item x="2232"/>
        <item x="2231"/>
        <item x="2228"/>
        <item x="2224"/>
        <item x="2230"/>
        <item x="2246"/>
        <item x="2219"/>
        <item x="2227"/>
        <item x="2247"/>
        <item x="2226"/>
        <item x="2229"/>
        <item x="2244"/>
        <item x="2217"/>
        <item x="2218"/>
        <item x="2243"/>
        <item x="2216"/>
        <item x="2215"/>
        <item x="2214"/>
        <item x="2213"/>
        <item x="2212"/>
        <item x="2211"/>
        <item x="2210"/>
        <item x="2209"/>
        <item x="2207"/>
        <item x="2208"/>
        <item x="2198"/>
        <item x="2193"/>
        <item x="2185"/>
        <item x="2197"/>
        <item x="2186"/>
        <item x="2184"/>
        <item x="2182"/>
        <item x="2192"/>
        <item x="2194"/>
        <item x="2191"/>
        <item x="2199"/>
        <item x="2189"/>
        <item x="2196"/>
        <item x="2195"/>
        <item x="2181"/>
        <item x="2183"/>
        <item x="2200"/>
        <item x="2190"/>
        <item x="2187"/>
        <item x="2206"/>
        <item x="2188"/>
        <item x="2179"/>
        <item x="2180"/>
        <item x="2178"/>
        <item x="2201"/>
        <item x="2202"/>
        <item x="2157"/>
        <item x="2204"/>
        <item x="2158"/>
        <item x="2156"/>
        <item x="2203"/>
        <item x="2166"/>
        <item x="2177"/>
        <item x="2169"/>
        <item x="2155"/>
        <item x="2174"/>
        <item x="2149"/>
        <item x="2173"/>
        <item x="2160"/>
        <item x="2148"/>
        <item x="2150"/>
        <item x="2140"/>
        <item x="2153"/>
        <item x="2159"/>
        <item x="2137"/>
        <item x="2139"/>
        <item x="2143"/>
        <item x="2167"/>
        <item x="2136"/>
        <item x="2147"/>
        <item x="2175"/>
        <item x="2144"/>
        <item x="2138"/>
        <item x="2168"/>
        <item x="2154"/>
        <item x="2146"/>
        <item x="2176"/>
        <item x="2151"/>
        <item x="2133"/>
        <item x="2152"/>
        <item x="2164"/>
        <item x="2163"/>
        <item x="2171"/>
        <item x="2145"/>
        <item x="2135"/>
        <item x="2172"/>
        <item x="2162"/>
        <item x="2170"/>
        <item x="2141"/>
        <item x="2165"/>
        <item x="2205"/>
        <item x="2161"/>
        <item x="2129"/>
        <item x="2134"/>
        <item x="2142"/>
        <item x="2132"/>
        <item x="2131"/>
        <item x="2128"/>
        <item x="2130"/>
        <item x="2127"/>
        <item x="2115"/>
        <item x="2116"/>
        <item x="2111"/>
        <item x="2126"/>
        <item x="2120"/>
        <item x="2117"/>
        <item x="2121"/>
        <item x="2110"/>
        <item x="2114"/>
        <item x="2125"/>
        <item x="2109"/>
        <item x="2122"/>
        <item x="2118"/>
        <item x="2113"/>
        <item x="2112"/>
        <item x="2108"/>
        <item x="2123"/>
        <item x="2119"/>
        <item x="2106"/>
        <item x="2124"/>
        <item x="2105"/>
        <item x="2107"/>
        <item x="2094"/>
        <item x="2092"/>
        <item x="2100"/>
        <item x="2093"/>
        <item x="2104"/>
        <item x="2099"/>
        <item x="2095"/>
        <item x="2091"/>
        <item x="2090"/>
        <item x="2101"/>
        <item x="2103"/>
        <item x="2102"/>
        <item x="2083"/>
        <item x="2088"/>
        <item x="2082"/>
        <item x="2086"/>
        <item x="2085"/>
        <item x="2089"/>
        <item x="2096"/>
        <item x="2098"/>
        <item x="2084"/>
        <item x="2087"/>
        <item x="2097"/>
        <item x="2081"/>
        <item x="2074"/>
        <item x="2080"/>
        <item x="2014"/>
        <item x="2079"/>
        <item x="2078"/>
        <item x="2076"/>
        <item x="2040"/>
        <item x="2039"/>
        <item x="2072"/>
        <item x="2037"/>
        <item x="2036"/>
        <item x="2073"/>
        <item x="2077"/>
        <item x="2038"/>
        <item x="2041"/>
        <item x="2035"/>
        <item x="2018"/>
        <item x="2019"/>
        <item x="2046"/>
        <item x="2043"/>
        <item x="2044"/>
        <item x="2075"/>
        <item x="2020"/>
        <item x="2017"/>
        <item x="2013"/>
        <item x="2042"/>
        <item x="2047"/>
        <item x="2015"/>
        <item x="2071"/>
        <item x="2016"/>
        <item x="2032"/>
        <item x="2034"/>
        <item x="2066"/>
        <item x="2045"/>
        <item x="2021"/>
        <item x="2029"/>
        <item x="2026"/>
        <item x="2031"/>
        <item x="2022"/>
        <item x="2030"/>
        <item x="2033"/>
        <item x="2011"/>
        <item x="2058"/>
        <item x="2012"/>
        <item x="2070"/>
        <item x="2048"/>
        <item x="2065"/>
        <item x="2068"/>
        <item x="2064"/>
        <item x="2028"/>
        <item x="2023"/>
        <item x="2049"/>
        <item x="2027"/>
        <item x="2010"/>
        <item x="2053"/>
        <item x="2056"/>
        <item x="2067"/>
        <item x="2050"/>
        <item x="2057"/>
        <item x="2069"/>
        <item x="2055"/>
        <item x="2025"/>
        <item x="2054"/>
        <item x="2009"/>
        <item x="2024"/>
        <item x="2059"/>
        <item x="2063"/>
        <item x="2060"/>
        <item x="2051"/>
        <item x="2005"/>
        <item x="2062"/>
        <item x="2008"/>
        <item x="2007"/>
        <item x="2061"/>
        <item x="2004"/>
        <item x="2006"/>
        <item x="2052"/>
        <item x="1833"/>
        <item x="1830"/>
        <item x="1831"/>
        <item x="2003"/>
        <item x="1834"/>
        <item x="1832"/>
        <item x="1844"/>
        <item x="1843"/>
        <item x="2002"/>
        <item x="1829"/>
        <item x="1980"/>
        <item x="1997"/>
        <item x="1992"/>
        <item x="1979"/>
        <item x="1981"/>
        <item x="1999"/>
        <item x="1807"/>
        <item x="1998"/>
        <item x="2001"/>
        <item x="1845"/>
        <item x="1828"/>
        <item x="1995"/>
        <item x="1842"/>
        <item x="1996"/>
        <item x="1982"/>
        <item x="1835"/>
        <item x="1806"/>
        <item x="1846"/>
        <item x="1993"/>
        <item x="1978"/>
        <item x="1841"/>
        <item x="1814"/>
        <item x="1805"/>
        <item x="1994"/>
        <item x="1836"/>
        <item x="1809"/>
        <item x="1817"/>
        <item x="1837"/>
        <item x="1800"/>
        <item x="1812"/>
        <item x="1991"/>
        <item x="1810"/>
        <item x="1985"/>
        <item x="1850"/>
        <item x="1808"/>
        <item x="1839"/>
        <item x="1983"/>
        <item x="1827"/>
        <item x="1811"/>
        <item x="1813"/>
        <item x="1977"/>
        <item x="1804"/>
        <item x="1815"/>
        <item x="2000"/>
        <item x="1799"/>
        <item x="1801"/>
        <item x="1849"/>
        <item x="1974"/>
        <item x="1793"/>
        <item x="1986"/>
        <item x="1838"/>
        <item x="1786"/>
        <item x="1824"/>
        <item x="1795"/>
        <item x="1785"/>
        <item x="1990"/>
        <item x="1989"/>
        <item x="1803"/>
        <item x="1822"/>
        <item x="1816"/>
        <item x="1988"/>
        <item x="1847"/>
        <item x="1848"/>
        <item x="1973"/>
        <item x="1972"/>
        <item x="1840"/>
        <item x="1802"/>
        <item x="1975"/>
        <item x="1784"/>
        <item x="1794"/>
        <item x="1823"/>
        <item x="1796"/>
        <item x="1976"/>
        <item x="1798"/>
        <item x="1787"/>
        <item x="1821"/>
        <item x="1826"/>
        <item x="1852"/>
        <item x="1792"/>
        <item x="1783"/>
        <item x="1851"/>
        <item x="1971"/>
        <item x="1797"/>
        <item x="1782"/>
        <item x="1970"/>
        <item x="1984"/>
        <item x="1818"/>
        <item x="1825"/>
        <item x="1788"/>
        <item x="1789"/>
        <item x="1791"/>
        <item x="1987"/>
        <item x="1781"/>
        <item x="1969"/>
        <item x="1820"/>
        <item x="1790"/>
        <item x="1780"/>
        <item x="1819"/>
        <item x="1968"/>
        <item x="1967"/>
        <item x="1779"/>
        <item x="1962"/>
        <item x="1964"/>
        <item x="1966"/>
        <item x="1777"/>
        <item x="1965"/>
        <item x="1961"/>
        <item x="1963"/>
        <item x="1960"/>
        <item x="1778"/>
        <item x="1776"/>
        <item x="1734"/>
        <item x="1770"/>
        <item x="1769"/>
        <item x="1959"/>
        <item x="1775"/>
        <item x="1733"/>
        <item x="1735"/>
        <item x="1771"/>
        <item x="1768"/>
        <item x="1773"/>
        <item x="1853"/>
        <item x="1730"/>
        <item x="1731"/>
        <item x="1736"/>
        <item x="1732"/>
        <item x="1772"/>
        <item x="1958"/>
        <item x="1774"/>
        <item x="1767"/>
        <item x="1729"/>
        <item x="1856"/>
        <item x="1737"/>
        <item x="1950"/>
        <item x="1765"/>
        <item x="1738"/>
        <item x="1766"/>
        <item x="1854"/>
        <item x="1957"/>
        <item x="1728"/>
        <item x="1764"/>
        <item x="1951"/>
        <item x="1762"/>
        <item x="1722"/>
        <item x="1761"/>
        <item x="1953"/>
        <item x="1743"/>
        <item x="1727"/>
        <item x="1952"/>
        <item x="1721"/>
        <item x="1860"/>
        <item x="1955"/>
        <item x="1763"/>
        <item x="1725"/>
        <item x="1726"/>
        <item x="1861"/>
        <item x="1746"/>
        <item x="1715"/>
        <item x="1760"/>
        <item x="1956"/>
        <item x="1954"/>
        <item x="1747"/>
        <item x="1720"/>
        <item x="1949"/>
        <item x="1742"/>
        <item x="1719"/>
        <item x="1714"/>
        <item x="1858"/>
        <item x="1749"/>
        <item x="1862"/>
        <item x="1859"/>
        <item x="1717"/>
        <item x="1759"/>
        <item x="1724"/>
        <item x="1716"/>
        <item x="1758"/>
        <item x="1718"/>
        <item x="1745"/>
        <item x="1750"/>
        <item x="1748"/>
        <item x="1744"/>
        <item x="1913"/>
        <item x="1723"/>
        <item x="1912"/>
        <item x="1739"/>
        <item x="1752"/>
        <item x="1857"/>
        <item x="1753"/>
        <item x="1713"/>
        <item x="1712"/>
        <item x="1948"/>
        <item x="1741"/>
        <item x="1751"/>
        <item x="1947"/>
        <item x="1946"/>
        <item x="1740"/>
        <item x="1855"/>
        <item x="1757"/>
        <item x="1754"/>
        <item x="1942"/>
        <item x="1711"/>
        <item x="1944"/>
        <item x="1938"/>
        <item x="1945"/>
        <item x="1937"/>
        <item x="1943"/>
        <item x="1936"/>
        <item x="1939"/>
        <item x="1870"/>
        <item x="1756"/>
        <item x="1708"/>
        <item x="1872"/>
        <item x="1920"/>
        <item x="1707"/>
        <item x="1710"/>
        <item x="1709"/>
        <item x="1935"/>
        <item x="1940"/>
        <item x="1914"/>
        <item x="1903"/>
        <item x="1873"/>
        <item x="1698"/>
        <item x="1697"/>
        <item x="1871"/>
        <item x="1706"/>
        <item x="1909"/>
        <item x="1755"/>
        <item x="1705"/>
        <item x="1696"/>
        <item x="1863"/>
        <item x="1704"/>
        <item x="1917"/>
        <item x="1699"/>
        <item x="1911"/>
        <item x="1876"/>
        <item x="1867"/>
        <item x="1883"/>
        <item x="1919"/>
        <item x="1869"/>
        <item x="1703"/>
        <item x="1941"/>
        <item x="1690"/>
        <item x="1918"/>
        <item x="1923"/>
        <item x="1689"/>
        <item x="1702"/>
        <item x="1905"/>
        <item x="1695"/>
        <item x="1866"/>
        <item x="1874"/>
        <item x="1700"/>
        <item x="1691"/>
        <item x="1877"/>
        <item x="1882"/>
        <item x="1701"/>
        <item x="1902"/>
        <item x="1925"/>
        <item x="1868"/>
        <item x="1924"/>
        <item x="1694"/>
        <item x="1692"/>
        <item x="1908"/>
        <item x="1688"/>
        <item x="1901"/>
        <item x="1885"/>
        <item x="1884"/>
        <item x="1916"/>
        <item x="1864"/>
        <item x="1693"/>
        <item x="1875"/>
        <item x="1934"/>
        <item x="1910"/>
        <item x="1922"/>
        <item x="1687"/>
        <item x="1686"/>
        <item x="1933"/>
        <item x="1915"/>
        <item x="1865"/>
        <item x="1881"/>
        <item x="1904"/>
        <item x="1930"/>
        <item x="1928"/>
        <item x="1926"/>
        <item x="1685"/>
        <item x="1929"/>
        <item x="1900"/>
        <item x="1906"/>
        <item x="1899"/>
        <item x="1878"/>
        <item x="1907"/>
        <item x="1880"/>
        <item x="1879"/>
        <item x="1886"/>
        <item x="1931"/>
        <item x="1927"/>
        <item x="1921"/>
        <item x="1684"/>
        <item x="1677"/>
        <item x="1679"/>
        <item x="1932"/>
        <item x="1890"/>
        <item x="1889"/>
        <item x="1676"/>
        <item x="1897"/>
        <item x="1678"/>
        <item x="1898"/>
        <item x="1675"/>
        <item x="1666"/>
        <item x="1669"/>
        <item x="1892"/>
        <item x="1665"/>
        <item x="1887"/>
        <item x="1667"/>
        <item x="1896"/>
        <item x="1670"/>
        <item x="1668"/>
        <item x="1680"/>
        <item x="1888"/>
        <item x="1681"/>
        <item x="1891"/>
        <item x="1683"/>
        <item x="1672"/>
        <item x="1895"/>
        <item x="1671"/>
        <item x="1664"/>
        <item x="1674"/>
        <item x="1893"/>
        <item x="1682"/>
        <item x="1673"/>
        <item x="1657"/>
        <item x="1663"/>
        <item x="1656"/>
        <item x="1658"/>
        <item x="1894"/>
        <item x="1662"/>
        <item x="1661"/>
        <item x="1660"/>
        <item x="1659"/>
        <item x="1655"/>
        <item x="1654"/>
        <item x="1652"/>
        <item x="1649"/>
        <item x="1653"/>
        <item x="1651"/>
        <item x="1648"/>
        <item x="1650"/>
        <item x="1647"/>
        <item x="1646"/>
        <item x="1645"/>
        <item x="1644"/>
        <item x="1643"/>
        <item x="1636"/>
        <item x="1638"/>
        <item x="1637"/>
        <item x="1632"/>
        <item x="1633"/>
        <item x="1639"/>
        <item x="1641"/>
        <item x="1634"/>
        <item x="1631"/>
        <item x="1630"/>
        <item x="1629"/>
        <item x="1642"/>
        <item x="1640"/>
        <item x="1628"/>
        <item x="1627"/>
        <item x="1635"/>
        <item x="1626"/>
        <item x="1625"/>
        <item x="1622"/>
        <item x="1624"/>
        <item x="1529"/>
        <item x="1526"/>
        <item x="1528"/>
        <item x="1623"/>
        <item x="1527"/>
        <item x="1530"/>
        <item x="1621"/>
        <item x="1523"/>
        <item x="1522"/>
        <item x="1525"/>
        <item x="1620"/>
        <item x="1533"/>
        <item x="1520"/>
        <item x="1519"/>
        <item x="1521"/>
        <item x="1516"/>
        <item x="1518"/>
        <item x="1524"/>
        <item x="1517"/>
        <item x="1603"/>
        <item x="1604"/>
        <item x="1598"/>
        <item x="1515"/>
        <item x="1600"/>
        <item x="1535"/>
        <item x="1532"/>
        <item x="1617"/>
        <item x="1601"/>
        <item x="1602"/>
        <item x="1599"/>
        <item x="1531"/>
        <item x="1619"/>
        <item x="1618"/>
        <item x="1534"/>
        <item x="1514"/>
        <item x="1513"/>
        <item x="1512"/>
        <item x="1610"/>
        <item x="1613"/>
        <item x="1594"/>
        <item x="1597"/>
        <item x="1615"/>
        <item x="1593"/>
        <item x="1507"/>
        <item x="1511"/>
        <item x="1609"/>
        <item x="1596"/>
        <item x="1595"/>
        <item x="1616"/>
        <item x="1612"/>
        <item x="1605"/>
        <item x="1504"/>
        <item x="1614"/>
        <item x="1611"/>
        <item x="1508"/>
        <item x="1510"/>
        <item x="1506"/>
        <item x="1606"/>
        <item x="1503"/>
        <item x="1509"/>
        <item x="1536"/>
        <item x="1505"/>
        <item x="1608"/>
        <item x="1592"/>
        <item x="1607"/>
        <item x="1591"/>
        <item x="1502"/>
        <item x="1537"/>
        <item x="1496"/>
        <item x="1497"/>
        <item x="1542"/>
        <item x="1500"/>
        <item x="1498"/>
        <item x="1501"/>
        <item x="1584"/>
        <item x="1495"/>
        <item x="1499"/>
        <item x="1583"/>
        <item x="1589"/>
        <item x="1568"/>
        <item x="1590"/>
        <item x="1543"/>
        <item x="1569"/>
        <item x="1567"/>
        <item x="1585"/>
        <item x="1582"/>
        <item x="1586"/>
        <item x="1566"/>
        <item x="1581"/>
        <item x="1494"/>
        <item x="1541"/>
        <item x="1493"/>
        <item x="1540"/>
        <item x="1492"/>
        <item x="1570"/>
        <item x="1580"/>
        <item x="1588"/>
        <item x="1491"/>
        <item x="1565"/>
        <item x="1571"/>
        <item x="1587"/>
        <item x="1490"/>
        <item x="1486"/>
        <item x="1573"/>
        <item x="1489"/>
        <item x="1544"/>
        <item x="1488"/>
        <item x="1545"/>
        <item x="1485"/>
        <item x="1574"/>
        <item x="1538"/>
        <item x="1579"/>
        <item x="1572"/>
        <item x="1564"/>
        <item x="1487"/>
        <item x="1557"/>
        <item x="1484"/>
        <item x="1553"/>
        <item x="1556"/>
        <item x="1563"/>
        <item x="1464"/>
        <item x="1554"/>
        <item x="1463"/>
        <item x="1562"/>
        <item x="1546"/>
        <item x="1483"/>
        <item x="1578"/>
        <item x="1461"/>
        <item x="1473"/>
        <item x="1474"/>
        <item x="1458"/>
        <item x="1547"/>
        <item x="1539"/>
        <item x="1460"/>
        <item x="1575"/>
        <item x="1462"/>
        <item x="1465"/>
        <item x="1457"/>
        <item x="1577"/>
        <item x="1555"/>
        <item x="1482"/>
        <item x="1576"/>
        <item x="1558"/>
        <item x="1459"/>
        <item x="1560"/>
        <item x="1472"/>
        <item x="1552"/>
        <item x="1561"/>
        <item x="1456"/>
        <item x="1469"/>
        <item x="1455"/>
        <item x="1551"/>
        <item x="1470"/>
        <item x="1559"/>
        <item x="1481"/>
        <item x="1480"/>
        <item x="1467"/>
        <item x="1468"/>
        <item x="1471"/>
        <item x="1466"/>
        <item x="1454"/>
        <item x="731"/>
        <item x="1550"/>
        <item x="1479"/>
        <item x="1475"/>
        <item x="1478"/>
        <item x="730"/>
        <item x="1449"/>
        <item x="1450"/>
        <item x="1448"/>
        <item x="1453"/>
        <item x="729"/>
        <item x="1476"/>
        <item x="1549"/>
        <item x="1548"/>
        <item x="733"/>
        <item x="1451"/>
        <item x="1447"/>
        <item x="1477"/>
        <item x="727"/>
        <item x="728"/>
        <item x="732"/>
        <item x="1446"/>
        <item x="726"/>
        <item x="1452"/>
        <item x="1445"/>
        <item x="767"/>
        <item x="800"/>
        <item x="721"/>
        <item x="770"/>
        <item x="771"/>
        <item x="776"/>
        <item x="812"/>
        <item x="799"/>
        <item x="725"/>
        <item x="798"/>
        <item x="774"/>
        <item x="801"/>
        <item x="722"/>
        <item x="780"/>
        <item x="769"/>
        <item x="775"/>
        <item x="768"/>
        <item x="781"/>
        <item x="802"/>
        <item x="720"/>
        <item x="784"/>
        <item x="779"/>
        <item x="794"/>
        <item x="792"/>
        <item x="773"/>
        <item x="782"/>
        <item x="772"/>
        <item x="793"/>
        <item x="797"/>
        <item x="786"/>
        <item x="810"/>
        <item x="811"/>
        <item x="723"/>
        <item x="783"/>
        <item x="718"/>
        <item x="719"/>
        <item x="777"/>
        <item x="778"/>
        <item x="791"/>
        <item x="1444"/>
        <item x="796"/>
        <item x="1442"/>
        <item x="717"/>
        <item x="789"/>
        <item x="809"/>
        <item x="711"/>
        <item x="787"/>
        <item x="790"/>
        <item x="724"/>
        <item x="766"/>
        <item x="716"/>
        <item x="785"/>
        <item x="795"/>
        <item x="803"/>
        <item x="788"/>
        <item x="1443"/>
        <item x="763"/>
        <item x="710"/>
        <item x="765"/>
        <item x="715"/>
        <item x="806"/>
        <item x="813"/>
        <item x="750"/>
        <item x="814"/>
        <item x="752"/>
        <item x="808"/>
        <item x="751"/>
        <item x="708"/>
        <item x="753"/>
        <item x="712"/>
        <item x="714"/>
        <item x="713"/>
        <item x="1441"/>
        <item x="805"/>
        <item x="764"/>
        <item x="709"/>
        <item x="735"/>
        <item x="743"/>
        <item x="762"/>
        <item x="705"/>
        <item x="706"/>
        <item x="824"/>
        <item x="825"/>
        <item x="761"/>
        <item x="1440"/>
        <item x="822"/>
        <item x="807"/>
        <item x="818"/>
        <item x="819"/>
        <item x="707"/>
        <item x="704"/>
        <item x="760"/>
        <item x="742"/>
        <item x="1428"/>
        <item x="741"/>
        <item x="1114"/>
        <item x="754"/>
        <item x="804"/>
        <item x="821"/>
        <item x="823"/>
        <item x="815"/>
        <item x="1439"/>
        <item x="1435"/>
        <item x="1051"/>
        <item x="1438"/>
        <item x="759"/>
        <item x="1427"/>
        <item x="1434"/>
        <item x="703"/>
        <item x="1432"/>
        <item x="1110"/>
        <item x="816"/>
        <item x="1101"/>
        <item x="828"/>
        <item x="1426"/>
        <item x="1115"/>
        <item x="736"/>
        <item x="1117"/>
        <item x="1098"/>
        <item x="1043"/>
        <item x="829"/>
        <item x="1113"/>
        <item x="1431"/>
        <item x="820"/>
        <item x="1437"/>
        <item x="1105"/>
        <item x="1041"/>
        <item x="1100"/>
        <item x="1436"/>
        <item x="1116"/>
        <item x="1055"/>
        <item x="757"/>
        <item x="1433"/>
        <item x="1050"/>
        <item x="830"/>
        <item x="740"/>
        <item x="1120"/>
        <item x="749"/>
        <item x="827"/>
        <item x="1104"/>
        <item x="1109"/>
        <item x="1106"/>
        <item x="1042"/>
        <item x="831"/>
        <item x="756"/>
        <item x="1112"/>
        <item x="755"/>
        <item x="826"/>
        <item x="1097"/>
        <item x="1108"/>
        <item x="1093"/>
        <item x="739"/>
        <item x="758"/>
        <item x="817"/>
        <item x="1102"/>
        <item x="1111"/>
        <item x="1040"/>
        <item x="1429"/>
        <item x="1099"/>
        <item x="833"/>
        <item x="734"/>
        <item x="1430"/>
        <item x="1034"/>
        <item x="1052"/>
        <item x="744"/>
        <item x="1119"/>
        <item x="1425"/>
        <item x="1107"/>
        <item x="832"/>
        <item x="1044"/>
        <item x="694"/>
        <item x="1103"/>
        <item x="1069"/>
        <item x="737"/>
        <item x="748"/>
        <item x="1063"/>
        <item x="1423"/>
        <item x="1062"/>
        <item x="1039"/>
        <item x="695"/>
        <item x="835"/>
        <item x="1053"/>
        <item x="1122"/>
        <item x="1038"/>
        <item x="702"/>
        <item x="1054"/>
        <item x="1088"/>
        <item x="698"/>
        <item x="1065"/>
        <item x="1087"/>
        <item x="1424"/>
        <item x="1118"/>
        <item x="1123"/>
        <item x="834"/>
        <item x="697"/>
        <item x="696"/>
        <item x="1061"/>
        <item x="1032"/>
        <item x="701"/>
        <item x="1049"/>
        <item x="1094"/>
        <item x="1092"/>
        <item x="1096"/>
        <item x="693"/>
        <item x="700"/>
        <item x="1124"/>
        <item x="1404"/>
        <item x="745"/>
        <item x="1121"/>
        <item x="1095"/>
        <item x="1033"/>
        <item x="1416"/>
        <item x="690"/>
        <item x="1064"/>
        <item x="1031"/>
        <item x="1048"/>
        <item x="689"/>
        <item x="746"/>
        <item x="1035"/>
        <item x="1417"/>
        <item x="1036"/>
        <item x="699"/>
        <item x="1066"/>
        <item x="837"/>
        <item x="691"/>
        <item x="1067"/>
        <item x="1418"/>
        <item x="685"/>
        <item x="1046"/>
        <item x="1422"/>
        <item x="836"/>
        <item x="1057"/>
        <item x="1405"/>
        <item x="1068"/>
        <item x="1058"/>
        <item x="686"/>
        <item x="1037"/>
        <item x="738"/>
        <item x="1129"/>
        <item x="1421"/>
        <item x="1077"/>
        <item x="692"/>
        <item x="1086"/>
        <item x="1090"/>
        <item x="684"/>
        <item x="676"/>
        <item x="669"/>
        <item x="687"/>
        <item x="1073"/>
        <item x="1045"/>
        <item x="1089"/>
        <item x="1060"/>
        <item x="1028"/>
        <item x="1056"/>
        <item x="688"/>
        <item x="1072"/>
        <item x="678"/>
        <item x="1406"/>
        <item x="1403"/>
        <item x="1402"/>
        <item x="1047"/>
        <item x="675"/>
        <item x="1126"/>
        <item x="747"/>
        <item x="670"/>
        <item x="1420"/>
        <item x="679"/>
        <item x="1407"/>
        <item x="683"/>
        <item x="1401"/>
        <item x="667"/>
        <item x="1027"/>
        <item x="1128"/>
        <item x="890"/>
        <item x="666"/>
        <item x="891"/>
        <item x="680"/>
        <item x="1029"/>
        <item x="1059"/>
        <item x="671"/>
        <item x="1071"/>
        <item x="668"/>
        <item x="1409"/>
        <item x="677"/>
        <item x="1070"/>
        <item x="1085"/>
        <item x="665"/>
        <item x="1399"/>
        <item x="1419"/>
        <item x="1125"/>
        <item x="672"/>
        <item x="1091"/>
        <item x="1084"/>
        <item x="681"/>
        <item x="1415"/>
        <item x="682"/>
        <item x="1026"/>
        <item x="1400"/>
        <item x="1030"/>
        <item x="661"/>
        <item x="662"/>
        <item x="1078"/>
        <item x="1075"/>
        <item x="664"/>
        <item x="1398"/>
        <item x="674"/>
        <item x="838"/>
        <item x="663"/>
        <item x="1079"/>
        <item x="840"/>
        <item x="1083"/>
        <item x="888"/>
        <item x="1074"/>
        <item x="1076"/>
        <item x="659"/>
        <item x="1130"/>
        <item x="1397"/>
        <item x="893"/>
        <item x="660"/>
        <item x="906"/>
        <item x="1127"/>
        <item x="1025"/>
        <item x="884"/>
        <item x="889"/>
        <item x="1396"/>
        <item x="1023"/>
        <item x="1414"/>
        <item x="652"/>
        <item x="655"/>
        <item x="1080"/>
        <item x="653"/>
        <item x="1024"/>
        <item x="882"/>
        <item x="654"/>
        <item x="1408"/>
        <item x="892"/>
        <item x="839"/>
        <item x="1022"/>
        <item x="673"/>
        <item x="885"/>
        <item x="847"/>
        <item x="658"/>
        <item x="883"/>
        <item x="881"/>
        <item x="656"/>
        <item x="651"/>
        <item x="1395"/>
        <item x="1133"/>
        <item x="657"/>
        <item x="1081"/>
        <item x="886"/>
        <item x="846"/>
        <item x="894"/>
        <item x="1082"/>
        <item x="887"/>
        <item x="841"/>
        <item x="904"/>
        <item x="1410"/>
        <item x="1413"/>
        <item x="1020"/>
        <item x="1394"/>
        <item x="650"/>
        <item x="843"/>
        <item x="1021"/>
        <item x="1411"/>
        <item x="1134"/>
        <item x="879"/>
        <item x="1393"/>
        <item x="1412"/>
        <item x="944"/>
        <item x="1132"/>
        <item x="903"/>
        <item x="878"/>
        <item x="880"/>
        <item x="649"/>
        <item x="943"/>
        <item x="1392"/>
        <item x="1131"/>
        <item x="896"/>
        <item x="1378"/>
        <item x="897"/>
        <item x="1387"/>
        <item x="1386"/>
        <item x="905"/>
        <item x="1379"/>
        <item x="1382"/>
        <item x="1388"/>
        <item x="895"/>
        <item x="1383"/>
        <item x="648"/>
        <item x="945"/>
        <item x="842"/>
        <item x="900"/>
        <item x="1391"/>
        <item x="933"/>
        <item x="946"/>
        <item x="876"/>
        <item x="1014"/>
        <item x="1381"/>
        <item x="1013"/>
        <item x="1380"/>
        <item x="931"/>
        <item x="942"/>
        <item x="902"/>
        <item x="1016"/>
        <item x="845"/>
        <item x="1384"/>
        <item x="644"/>
        <item x="1019"/>
        <item x="877"/>
        <item x="647"/>
        <item x="1385"/>
        <item x="947"/>
        <item x="901"/>
        <item x="985"/>
        <item x="646"/>
        <item x="1376"/>
        <item x="932"/>
        <item x="1377"/>
        <item x="1136"/>
        <item x="645"/>
        <item x="1015"/>
        <item x="907"/>
        <item x="986"/>
        <item x="899"/>
        <item x="949"/>
        <item x="1389"/>
        <item x="844"/>
        <item x="1390"/>
        <item x="1374"/>
        <item x="1018"/>
        <item x="984"/>
        <item x="643"/>
        <item x="1009"/>
        <item x="1017"/>
        <item x="935"/>
        <item x="948"/>
        <item x="1012"/>
        <item x="910"/>
        <item x="875"/>
        <item x="898"/>
        <item x="936"/>
        <item x="1011"/>
        <item x="1375"/>
        <item x="859"/>
        <item x="642"/>
        <item x="951"/>
        <item x="958"/>
        <item x="934"/>
        <item x="941"/>
        <item x="954"/>
        <item x="1010"/>
        <item x="956"/>
        <item x="908"/>
        <item x="969"/>
        <item x="987"/>
        <item x="848"/>
        <item x="1137"/>
        <item x="930"/>
        <item x="957"/>
        <item x="983"/>
        <item x="940"/>
        <item x="991"/>
        <item x="939"/>
        <item x="857"/>
        <item x="865"/>
        <item x="950"/>
        <item x="641"/>
        <item x="937"/>
        <item x="1373"/>
        <item x="968"/>
        <item x="982"/>
        <item x="640"/>
        <item x="981"/>
        <item x="858"/>
        <item x="953"/>
        <item x="1135"/>
        <item x="970"/>
        <item x="990"/>
        <item x="980"/>
        <item x="909"/>
        <item x="860"/>
        <item x="965"/>
        <item x="966"/>
        <item x="927"/>
        <item x="967"/>
        <item x="952"/>
        <item x="955"/>
        <item x="962"/>
        <item x="977"/>
        <item x="928"/>
        <item x="850"/>
        <item x="963"/>
        <item x="995"/>
        <item x="979"/>
        <item x="1000"/>
        <item x="938"/>
        <item x="1008"/>
        <item x="925"/>
        <item x="864"/>
        <item x="989"/>
        <item x="929"/>
        <item x="988"/>
        <item x="1372"/>
        <item x="1004"/>
        <item x="1003"/>
        <item x="639"/>
        <item x="978"/>
        <item x="964"/>
        <item x="867"/>
        <item x="926"/>
        <item x="856"/>
        <item x="1138"/>
        <item x="915"/>
        <item x="959"/>
        <item x="866"/>
        <item x="849"/>
        <item x="1361"/>
        <item x="1006"/>
        <item x="1362"/>
        <item x="1007"/>
        <item x="996"/>
        <item x="862"/>
        <item x="638"/>
        <item x="993"/>
        <item x="992"/>
        <item x="637"/>
        <item x="1005"/>
        <item x="997"/>
        <item x="960"/>
        <item x="1002"/>
        <item x="976"/>
        <item x="912"/>
        <item x="1363"/>
        <item x="916"/>
        <item x="863"/>
        <item x="1360"/>
        <item x="1355"/>
        <item x="1365"/>
        <item x="911"/>
        <item x="636"/>
        <item x="851"/>
        <item x="971"/>
        <item x="1371"/>
        <item x="855"/>
        <item x="961"/>
        <item x="975"/>
        <item x="1001"/>
        <item x="1366"/>
        <item x="1139"/>
        <item x="870"/>
        <item x="1351"/>
        <item x="973"/>
        <item x="1352"/>
        <item x="1364"/>
        <item x="872"/>
        <item x="873"/>
        <item x="1356"/>
        <item x="994"/>
        <item x="1359"/>
        <item x="1354"/>
        <item x="871"/>
        <item x="922"/>
        <item x="1367"/>
        <item x="1341"/>
        <item x="972"/>
        <item x="861"/>
        <item x="974"/>
        <item x="1353"/>
        <item x="920"/>
        <item x="633"/>
        <item x="1349"/>
        <item x="1340"/>
        <item x="1370"/>
        <item x="868"/>
        <item x="874"/>
        <item x="630"/>
        <item x="632"/>
        <item x="1348"/>
        <item x="1342"/>
        <item x="631"/>
        <item x="852"/>
        <item x="918"/>
        <item x="1350"/>
        <item x="1140"/>
        <item x="1347"/>
        <item x="924"/>
        <item x="998"/>
        <item x="1358"/>
        <item x="913"/>
        <item x="634"/>
        <item x="635"/>
        <item x="999"/>
        <item x="921"/>
        <item x="629"/>
        <item x="917"/>
        <item x="919"/>
        <item x="1345"/>
        <item x="869"/>
        <item x="626"/>
        <item x="914"/>
        <item x="1368"/>
        <item x="1339"/>
        <item x="923"/>
        <item x="1346"/>
        <item x="1357"/>
        <item x="1343"/>
        <item x="625"/>
        <item x="1369"/>
        <item x="1344"/>
        <item x="621"/>
        <item x="624"/>
        <item x="854"/>
        <item x="627"/>
        <item x="628"/>
        <item x="1338"/>
        <item x="623"/>
        <item x="622"/>
        <item x="620"/>
        <item x="614"/>
        <item x="615"/>
        <item x="1337"/>
        <item x="853"/>
        <item x="613"/>
        <item x="1141"/>
        <item x="610"/>
        <item x="1335"/>
        <item x="1336"/>
        <item x="534"/>
        <item x="612"/>
        <item x="533"/>
        <item x="531"/>
        <item x="611"/>
        <item x="1334"/>
        <item x="532"/>
        <item x="609"/>
        <item x="526"/>
        <item x="616"/>
        <item x="1323"/>
        <item x="528"/>
        <item x="618"/>
        <item x="525"/>
        <item x="619"/>
        <item x="530"/>
        <item x="1325"/>
        <item x="617"/>
        <item x="606"/>
        <item x="524"/>
        <item x="529"/>
        <item x="511"/>
        <item x="535"/>
        <item x="520"/>
        <item x="527"/>
        <item x="1324"/>
        <item x="608"/>
        <item x="605"/>
        <item x="510"/>
        <item x="604"/>
        <item x="523"/>
        <item x="522"/>
        <item x="1333"/>
        <item x="607"/>
        <item x="519"/>
        <item x="512"/>
        <item x="518"/>
        <item x="509"/>
        <item x="521"/>
        <item x="506"/>
        <item x="508"/>
        <item x="505"/>
        <item x="1322"/>
        <item x="1142"/>
        <item x="507"/>
        <item x="603"/>
        <item x="513"/>
        <item x="538"/>
        <item x="1332"/>
        <item x="602"/>
        <item x="1327"/>
        <item x="537"/>
        <item x="514"/>
        <item x="1321"/>
        <item x="504"/>
        <item x="536"/>
        <item x="502"/>
        <item x="503"/>
        <item x="516"/>
        <item x="515"/>
        <item x="1326"/>
        <item x="517"/>
        <item x="500"/>
        <item x="501"/>
        <item x="496"/>
        <item x="497"/>
        <item x="1312"/>
        <item x="498"/>
        <item x="499"/>
        <item x="495"/>
        <item x="494"/>
        <item x="483"/>
        <item x="1328"/>
        <item x="1330"/>
        <item x="1311"/>
        <item x="1145"/>
        <item x="493"/>
        <item x="485"/>
        <item x="1331"/>
        <item x="486"/>
        <item x="487"/>
        <item x="482"/>
        <item x="601"/>
        <item x="1320"/>
        <item x="484"/>
        <item x="1329"/>
        <item x="492"/>
        <item x="571"/>
        <item x="490"/>
        <item x="481"/>
        <item x="1309"/>
        <item x="480"/>
        <item x="600"/>
        <item x="488"/>
        <item x="1303"/>
        <item x="491"/>
        <item x="1310"/>
        <item x="1304"/>
        <item x="489"/>
        <item x="1146"/>
        <item x="1313"/>
        <item x="1317"/>
        <item x="589"/>
        <item x="570"/>
        <item x="593"/>
        <item x="1143"/>
        <item x="590"/>
        <item x="479"/>
        <item x="539"/>
        <item x="597"/>
        <item x="1295"/>
        <item x="592"/>
        <item x="1302"/>
        <item x="576"/>
        <item x="587"/>
        <item x="1296"/>
        <item x="594"/>
        <item x="598"/>
        <item x="478"/>
        <item x="1308"/>
        <item x="572"/>
        <item x="573"/>
        <item x="1319"/>
        <item x="586"/>
        <item x="596"/>
        <item x="599"/>
        <item x="540"/>
        <item x="569"/>
        <item x="595"/>
        <item x="1307"/>
        <item x="1294"/>
        <item x="477"/>
        <item x="1316"/>
        <item x="1314"/>
        <item x="1306"/>
        <item x="588"/>
        <item x="574"/>
        <item x="575"/>
        <item x="591"/>
        <item x="1299"/>
        <item x="1315"/>
        <item x="473"/>
        <item x="541"/>
        <item x="577"/>
        <item x="1318"/>
        <item x="1305"/>
        <item x="472"/>
        <item x="550"/>
        <item x="475"/>
        <item x="546"/>
        <item x="476"/>
        <item x="1301"/>
        <item x="1144"/>
        <item x="585"/>
        <item x="471"/>
        <item x="474"/>
        <item x="464"/>
        <item x="466"/>
        <item x="465"/>
        <item x="1300"/>
        <item x="1297"/>
        <item x="549"/>
        <item x="468"/>
        <item x="469"/>
        <item x="463"/>
        <item x="467"/>
        <item x="582"/>
        <item x="545"/>
        <item x="470"/>
        <item x="452"/>
        <item x="1292"/>
        <item x="1298"/>
        <item x="454"/>
        <item x="543"/>
        <item x="462"/>
        <item x="566"/>
        <item x="453"/>
        <item x="1290"/>
        <item x="451"/>
        <item x="1288"/>
        <item x="542"/>
        <item x="565"/>
        <item x="1289"/>
        <item x="563"/>
        <item x="551"/>
        <item x="455"/>
        <item x="457"/>
        <item x="583"/>
        <item x="564"/>
        <item x="1293"/>
        <item x="450"/>
        <item x="548"/>
        <item x="456"/>
        <item x="461"/>
        <item x="567"/>
        <item x="568"/>
        <item x="544"/>
        <item x="578"/>
        <item x="1147"/>
        <item x="1286"/>
        <item x="552"/>
        <item x="1291"/>
        <item x="584"/>
        <item x="449"/>
        <item x="581"/>
        <item x="460"/>
        <item x="458"/>
        <item x="547"/>
        <item x="1151"/>
        <item x="559"/>
        <item x="1287"/>
        <item x="580"/>
        <item x="1148"/>
        <item x="448"/>
        <item x="459"/>
        <item x="553"/>
        <item x="579"/>
        <item x="447"/>
        <item x="1285"/>
        <item x="562"/>
        <item x="446"/>
        <item x="1284"/>
        <item x="1150"/>
        <item x="560"/>
        <item x="441"/>
        <item x="561"/>
        <item x="554"/>
        <item x="444"/>
        <item x="443"/>
        <item x="445"/>
        <item x="555"/>
        <item x="442"/>
        <item x="440"/>
        <item x="439"/>
        <item x="1283"/>
        <item x="1281"/>
        <item x="1273"/>
        <item x="1201"/>
        <item x="438"/>
        <item x="435"/>
        <item x="1149"/>
        <item x="1203"/>
        <item x="434"/>
        <item x="1282"/>
        <item x="437"/>
        <item x="556"/>
        <item x="436"/>
        <item x="1161"/>
        <item x="1152"/>
        <item x="1202"/>
        <item x="1272"/>
        <item x="433"/>
        <item x="426"/>
        <item x="431"/>
        <item x="428"/>
        <item x="432"/>
        <item x="427"/>
        <item x="1277"/>
        <item x="1278"/>
        <item x="430"/>
        <item x="1275"/>
        <item x="429"/>
        <item x="420"/>
        <item x="421"/>
        <item x="425"/>
        <item x="419"/>
        <item x="1280"/>
        <item x="417"/>
        <item x="423"/>
        <item x="422"/>
        <item x="1276"/>
        <item x="418"/>
        <item x="424"/>
        <item x="1153"/>
        <item x="1279"/>
        <item x="1271"/>
        <item x="416"/>
        <item x="1274"/>
        <item x="1225"/>
        <item x="1218"/>
        <item x="1162"/>
        <item x="1270"/>
        <item x="1200"/>
        <item x="1269"/>
        <item x="1226"/>
        <item x="1205"/>
        <item x="1204"/>
        <item x="1224"/>
        <item x="1268"/>
        <item x="557"/>
        <item x="1222"/>
        <item x="1219"/>
        <item x="412"/>
        <item x="415"/>
        <item x="1223"/>
        <item x="414"/>
        <item x="1229"/>
        <item x="413"/>
        <item x="1252"/>
        <item x="558"/>
        <item x="1160"/>
        <item x="1248"/>
        <item x="1251"/>
        <item x="1156"/>
        <item x="1206"/>
        <item x="1258"/>
        <item x="1230"/>
        <item x="1228"/>
        <item x="411"/>
        <item x="1249"/>
        <item x="1220"/>
        <item x="1199"/>
        <item x="1247"/>
        <item x="1267"/>
        <item x="1221"/>
        <item x="1246"/>
        <item x="1227"/>
        <item x="1217"/>
        <item x="1264"/>
        <item x="1159"/>
        <item x="1158"/>
        <item x="1197"/>
        <item x="410"/>
        <item x="1265"/>
        <item x="1257"/>
        <item x="1266"/>
        <item x="1259"/>
        <item x="1154"/>
        <item x="1237"/>
        <item x="1194"/>
        <item x="1164"/>
        <item x="1196"/>
        <item x="1250"/>
        <item x="1157"/>
        <item x="408"/>
        <item x="1255"/>
        <item x="1231"/>
        <item x="1263"/>
        <item x="1238"/>
        <item x="1242"/>
        <item x="409"/>
        <item x="407"/>
        <item x="1195"/>
        <item x="1253"/>
        <item x="1208"/>
        <item x="1198"/>
        <item x="1239"/>
        <item x="406"/>
        <item x="1233"/>
        <item x="1236"/>
        <item x="1256"/>
        <item x="1165"/>
        <item x="1262"/>
        <item x="1232"/>
        <item x="1163"/>
        <item x="1193"/>
        <item x="1216"/>
        <item x="1207"/>
        <item x="1244"/>
        <item x="383"/>
        <item x="1261"/>
        <item x="1166"/>
        <item x="382"/>
        <item x="1168"/>
        <item x="1155"/>
        <item x="1243"/>
        <item x="1211"/>
        <item x="1245"/>
        <item x="405"/>
        <item x="384"/>
        <item x="1234"/>
        <item x="1260"/>
        <item x="381"/>
        <item x="1240"/>
        <item x="1254"/>
        <item x="380"/>
        <item x="1215"/>
        <item x="404"/>
        <item x="1210"/>
        <item x="385"/>
        <item x="1241"/>
        <item x="400"/>
        <item x="372"/>
        <item x="403"/>
        <item x="1214"/>
        <item x="1209"/>
        <item x="1192"/>
        <item x="373"/>
        <item x="368"/>
        <item x="374"/>
        <item x="379"/>
        <item x="402"/>
        <item x="399"/>
        <item x="1213"/>
        <item x="367"/>
        <item x="371"/>
        <item x="347"/>
        <item x="349"/>
        <item x="337"/>
        <item x="378"/>
        <item x="370"/>
        <item x="369"/>
        <item x="1235"/>
        <item x="398"/>
        <item x="395"/>
        <item x="346"/>
        <item x="387"/>
        <item x="386"/>
        <item x="333"/>
        <item x="377"/>
        <item x="348"/>
        <item x="365"/>
        <item x="393"/>
        <item x="338"/>
        <item x="336"/>
        <item x="1167"/>
        <item x="392"/>
        <item x="1178"/>
        <item x="1169"/>
        <item x="401"/>
        <item x="1177"/>
        <item x="366"/>
        <item x="375"/>
        <item x="394"/>
        <item x="334"/>
        <item x="345"/>
        <item x="340"/>
        <item x="1191"/>
        <item x="341"/>
        <item x="335"/>
        <item x="339"/>
        <item x="1190"/>
        <item x="376"/>
        <item x="332"/>
        <item x="364"/>
        <item x="361"/>
        <item x="389"/>
        <item x="331"/>
        <item x="363"/>
        <item x="397"/>
        <item x="362"/>
        <item x="388"/>
        <item x="359"/>
        <item x="396"/>
        <item x="342"/>
        <item x="330"/>
        <item x="350"/>
        <item x="390"/>
        <item x="360"/>
        <item x="343"/>
        <item x="356"/>
        <item x="357"/>
        <item x="391"/>
        <item x="344"/>
        <item x="358"/>
        <item x="355"/>
        <item x="329"/>
        <item x="354"/>
        <item x="353"/>
        <item x="328"/>
        <item x="1212"/>
        <item x="1188"/>
        <item x="1170"/>
        <item x="352"/>
        <item x="1186"/>
        <item x="327"/>
        <item x="1184"/>
        <item x="1189"/>
        <item x="1176"/>
        <item x="1187"/>
        <item x="1171"/>
        <item x="326"/>
        <item x="351"/>
        <item x="1185"/>
        <item x="1181"/>
        <item x="1180"/>
        <item x="325"/>
        <item x="1175"/>
        <item x="306"/>
        <item x="324"/>
        <item x="1183"/>
        <item x="305"/>
        <item x="323"/>
        <item x="1179"/>
        <item x="1182"/>
        <item x="320"/>
        <item x="316"/>
        <item x="311"/>
        <item x="313"/>
        <item x="312"/>
        <item x="321"/>
        <item x="308"/>
        <item x="303"/>
        <item x="304"/>
        <item x="301"/>
        <item x="317"/>
        <item x="322"/>
        <item x="307"/>
        <item x="319"/>
        <item x="318"/>
        <item x="302"/>
        <item x="315"/>
        <item x="309"/>
        <item x="310"/>
        <item x="1174"/>
        <item x="300"/>
        <item x="314"/>
        <item x="1172"/>
        <item x="299"/>
        <item x="298"/>
        <item x="222"/>
        <item x="297"/>
        <item x="225"/>
        <item x="294"/>
        <item x="223"/>
        <item x="224"/>
        <item x="295"/>
        <item x="226"/>
        <item x="227"/>
        <item x="231"/>
        <item x="296"/>
        <item x="221"/>
        <item x="217"/>
        <item x="218"/>
        <item x="1173"/>
        <item x="233"/>
        <item x="292"/>
        <item x="219"/>
        <item x="230"/>
        <item x="237"/>
        <item x="232"/>
        <item x="291"/>
        <item x="236"/>
        <item x="293"/>
        <item x="220"/>
        <item x="229"/>
        <item x="238"/>
        <item x="234"/>
        <item x="262"/>
        <item x="228"/>
        <item x="290"/>
        <item x="240"/>
        <item x="239"/>
        <item x="242"/>
        <item x="241"/>
        <item x="289"/>
        <item x="281"/>
        <item x="235"/>
        <item x="216"/>
        <item x="261"/>
        <item x="215"/>
        <item x="279"/>
        <item x="260"/>
        <item x="280"/>
        <item x="259"/>
        <item x="288"/>
        <item x="243"/>
        <item x="263"/>
        <item x="278"/>
        <item x="258"/>
        <item x="282"/>
        <item x="247"/>
        <item x="283"/>
        <item x="271"/>
        <item x="246"/>
        <item x="244"/>
        <item x="245"/>
        <item x="250"/>
        <item x="269"/>
        <item x="254"/>
        <item x="253"/>
        <item x="214"/>
        <item x="251"/>
        <item x="248"/>
        <item x="273"/>
        <item x="272"/>
        <item x="277"/>
        <item x="287"/>
        <item x="249"/>
        <item x="276"/>
        <item x="255"/>
        <item x="264"/>
        <item x="270"/>
        <item x="267"/>
        <item x="257"/>
        <item x="213"/>
        <item x="284"/>
        <item x="256"/>
        <item x="286"/>
        <item x="212"/>
        <item x="275"/>
        <item x="252"/>
        <item x="268"/>
        <item x="211"/>
        <item x="274"/>
        <item x="204"/>
        <item x="285"/>
        <item x="266"/>
        <item x="265"/>
        <item x="205"/>
        <item x="210"/>
        <item x="206"/>
        <item x="209"/>
        <item x="203"/>
        <item x="208"/>
        <item x="207"/>
        <item x="201"/>
        <item x="202"/>
        <item x="199"/>
        <item x="188"/>
        <item x="191"/>
        <item x="190"/>
        <item x="189"/>
        <item x="186"/>
        <item x="192"/>
        <item x="187"/>
        <item x="200"/>
        <item x="193"/>
        <item x="198"/>
        <item x="197"/>
        <item x="185"/>
        <item x="183"/>
        <item x="194"/>
        <item x="184"/>
        <item x="180"/>
        <item x="181"/>
        <item x="196"/>
        <item x="182"/>
        <item x="195"/>
        <item x="179"/>
        <item x="178"/>
        <item x="175"/>
        <item x="177"/>
        <item x="176"/>
        <item x="169"/>
        <item x="173"/>
        <item x="172"/>
        <item x="170"/>
        <item x="174"/>
        <item x="168"/>
        <item x="171"/>
        <item x="166"/>
        <item x="167"/>
        <item x="159"/>
        <item x="160"/>
        <item x="161"/>
        <item x="162"/>
        <item x="158"/>
        <item x="165"/>
        <item x="164"/>
        <item x="163"/>
        <item x="157"/>
        <item x="155"/>
        <item x="154"/>
        <item x="156"/>
        <item x="153"/>
        <item x="133"/>
        <item x="130"/>
        <item x="152"/>
        <item x="131"/>
        <item x="134"/>
        <item x="132"/>
        <item x="144"/>
        <item x="141"/>
        <item x="149"/>
        <item x="150"/>
        <item x="142"/>
        <item x="136"/>
        <item x="135"/>
        <item x="151"/>
        <item x="145"/>
        <item x="147"/>
        <item x="148"/>
        <item x="129"/>
        <item x="137"/>
        <item x="138"/>
        <item x="140"/>
        <item x="143"/>
        <item x="128"/>
        <item x="146"/>
        <item x="139"/>
        <item x="127"/>
        <item x="117"/>
        <item x="122"/>
        <item x="125"/>
        <item x="118"/>
        <item x="119"/>
        <item x="120"/>
        <item x="126"/>
        <item x="116"/>
        <item x="123"/>
        <item x="124"/>
        <item x="121"/>
        <item x="115"/>
        <item x="114"/>
        <item x="113"/>
        <item x="112"/>
        <item x="111"/>
        <item x="110"/>
        <item x="109"/>
        <item x="106"/>
        <item x="108"/>
        <item x="105"/>
        <item x="107"/>
        <item x="104"/>
        <item x="103"/>
        <item x="102"/>
        <item x="101"/>
        <item x="99"/>
        <item x="100"/>
        <item x="98"/>
        <item x="97"/>
        <item x="96"/>
        <item x="89"/>
        <item x="93"/>
        <item x="87"/>
        <item x="88"/>
        <item x="94"/>
        <item x="95"/>
        <item x="86"/>
        <item x="85"/>
        <item x="90"/>
        <item x="92"/>
        <item x="84"/>
        <item x="65"/>
        <item x="83"/>
        <item x="91"/>
        <item x="60"/>
        <item x="67"/>
        <item x="66"/>
        <item x="78"/>
        <item x="69"/>
        <item x="80"/>
        <item x="61"/>
        <item x="64"/>
        <item x="81"/>
        <item x="74"/>
        <item x="73"/>
        <item x="75"/>
        <item x="82"/>
        <item x="62"/>
        <item x="76"/>
        <item x="70"/>
        <item x="68"/>
        <item x="63"/>
        <item x="77"/>
        <item x="72"/>
        <item x="71"/>
        <item x="79"/>
        <item x="59"/>
        <item x="57"/>
        <item x="55"/>
        <item x="56"/>
        <item x="58"/>
        <item x="54"/>
        <item x="53"/>
        <item x="52"/>
        <item x="50"/>
        <item x="51"/>
        <item x="49"/>
        <item x="43"/>
        <item x="41"/>
        <item x="44"/>
        <item x="42"/>
        <item x="46"/>
        <item x="45"/>
        <item x="48"/>
        <item x="47"/>
        <item x="27"/>
        <item x="21"/>
        <item x="40"/>
        <item x="20"/>
        <item x="18"/>
        <item x="19"/>
        <item x="26"/>
        <item x="22"/>
        <item x="28"/>
        <item x="37"/>
        <item x="39"/>
        <item x="25"/>
        <item x="38"/>
        <item x="23"/>
        <item x="32"/>
        <item x="33"/>
        <item x="34"/>
        <item x="29"/>
        <item x="24"/>
        <item x="31"/>
        <item x="36"/>
        <item x="35"/>
        <item x="6"/>
        <item x="17"/>
        <item x="10"/>
        <item x="30"/>
        <item x="15"/>
        <item x="5"/>
        <item x="7"/>
        <item x="14"/>
        <item x="16"/>
        <item x="9"/>
        <item x="8"/>
        <item x="11"/>
        <item x="13"/>
        <item x="12"/>
        <item x="2"/>
        <item x="4"/>
        <item x="3"/>
        <item x="1"/>
        <item x="0"/>
        <item x="4528"/>
        <item x="4529"/>
      </items>
    </pivotField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/>
    <pivotField showAll="0"/>
    <pivotField showAll="0"/>
    <pivotField dataField="1" showAll="0">
      <items count="4101">
        <item x="4098"/>
        <item x="4044"/>
        <item x="4096"/>
        <item x="4043"/>
        <item x="4038"/>
        <item x="4037"/>
        <item x="4097"/>
        <item x="4063"/>
        <item x="4046"/>
        <item x="4036"/>
        <item x="4042"/>
        <item x="4095"/>
        <item x="4045"/>
        <item x="4034"/>
        <item x="4035"/>
        <item x="4041"/>
        <item x="4062"/>
        <item x="4094"/>
        <item x="4058"/>
        <item x="4039"/>
        <item x="4033"/>
        <item x="4040"/>
        <item x="4093"/>
        <item x="4057"/>
        <item x="4068"/>
        <item x="4032"/>
        <item x="4047"/>
        <item x="4061"/>
        <item x="4092"/>
        <item x="4091"/>
        <item x="4064"/>
        <item x="4048"/>
        <item x="4031"/>
        <item x="4060"/>
        <item x="4090"/>
        <item x="4089"/>
        <item x="4030"/>
        <item x="4067"/>
        <item x="4025"/>
        <item x="4049"/>
        <item x="4022"/>
        <item x="4056"/>
        <item x="4059"/>
        <item x="3996"/>
        <item x="4026"/>
        <item x="4088"/>
        <item x="4023"/>
        <item x="4005"/>
        <item x="4029"/>
        <item x="4074"/>
        <item x="4069"/>
        <item x="3997"/>
        <item x="4004"/>
        <item x="4020"/>
        <item x="4003"/>
        <item x="4087"/>
        <item x="4065"/>
        <item x="4006"/>
        <item x="4027"/>
        <item x="4011"/>
        <item x="3995"/>
        <item x="4024"/>
        <item x="4071"/>
        <item x="4070"/>
        <item x="4007"/>
        <item x="4066"/>
        <item x="4021"/>
        <item x="3998"/>
        <item x="4010"/>
        <item x="3999"/>
        <item x="4008"/>
        <item x="4055"/>
        <item x="4073"/>
        <item x="4050"/>
        <item x="4002"/>
        <item x="4075"/>
        <item x="3989"/>
        <item x="3994"/>
        <item x="4009"/>
        <item x="4028"/>
        <item x="4000"/>
        <item x="3992"/>
        <item x="3987"/>
        <item x="3990"/>
        <item x="3993"/>
        <item x="4013"/>
        <item x="4001"/>
        <item x="4051"/>
        <item x="4077"/>
        <item x="4019"/>
        <item x="3988"/>
        <item x="4072"/>
        <item x="4052"/>
        <item x="3991"/>
        <item x="4078"/>
        <item x="3986"/>
        <item x="4053"/>
        <item x="3985"/>
        <item x="4054"/>
        <item x="3984"/>
        <item x="4083"/>
        <item x="4086"/>
        <item x="4084"/>
        <item x="4079"/>
        <item x="3982"/>
        <item x="3983"/>
        <item x="4076"/>
        <item x="4082"/>
        <item x="4085"/>
        <item x="4014"/>
        <item x="3981"/>
        <item x="4081"/>
        <item x="4018"/>
        <item x="4016"/>
        <item x="4080"/>
        <item x="3980"/>
        <item x="3968"/>
        <item x="3978"/>
        <item x="3969"/>
        <item x="3979"/>
        <item x="4012"/>
        <item x="3977"/>
        <item x="3953"/>
        <item x="3952"/>
        <item x="3954"/>
        <item x="4015"/>
        <item x="3967"/>
        <item x="3962"/>
        <item x="3961"/>
        <item x="3951"/>
        <item x="3955"/>
        <item x="3956"/>
        <item x="3950"/>
        <item x="3976"/>
        <item x="3949"/>
        <item x="3975"/>
        <item x="3957"/>
        <item x="4017"/>
        <item x="3947"/>
        <item x="3959"/>
        <item x="3973"/>
        <item x="3960"/>
        <item x="3938"/>
        <item x="3939"/>
        <item x="3963"/>
        <item x="3940"/>
        <item x="3966"/>
        <item x="3945"/>
        <item x="3946"/>
        <item x="3970"/>
        <item x="3958"/>
        <item x="3937"/>
        <item x="3974"/>
        <item x="3971"/>
        <item x="3972"/>
        <item x="3948"/>
        <item x="3941"/>
        <item x="3944"/>
        <item x="3936"/>
        <item x="3935"/>
        <item x="3965"/>
        <item x="3934"/>
        <item x="3942"/>
        <item x="3933"/>
        <item x="3964"/>
        <item x="3928"/>
        <item x="3917"/>
        <item x="3910"/>
        <item x="3932"/>
        <item x="3909"/>
        <item x="3943"/>
        <item x="3931"/>
        <item x="3915"/>
        <item x="3918"/>
        <item x="3906"/>
        <item x="3905"/>
        <item x="3922"/>
        <item x="3927"/>
        <item x="3914"/>
        <item x="3925"/>
        <item x="3916"/>
        <item x="3924"/>
        <item x="3911"/>
        <item x="3908"/>
        <item x="3929"/>
        <item x="3912"/>
        <item x="3907"/>
        <item x="3923"/>
        <item x="3904"/>
        <item x="3926"/>
        <item x="3919"/>
        <item x="3903"/>
        <item x="3930"/>
        <item x="3902"/>
        <item x="3895"/>
        <item x="3921"/>
        <item x="3896"/>
        <item x="3913"/>
        <item x="3899"/>
        <item x="3894"/>
        <item x="3897"/>
        <item x="3898"/>
        <item x="3901"/>
        <item x="3891"/>
        <item x="3892"/>
        <item x="3890"/>
        <item x="3893"/>
        <item x="3900"/>
        <item x="3885"/>
        <item x="3920"/>
        <item x="3886"/>
        <item x="3888"/>
        <item x="3889"/>
        <item x="3887"/>
        <item x="3884"/>
        <item x="3882"/>
        <item x="3883"/>
        <item x="3871"/>
        <item x="3876"/>
        <item x="3881"/>
        <item x="3872"/>
        <item x="3880"/>
        <item x="3877"/>
        <item x="3865"/>
        <item x="3864"/>
        <item x="3878"/>
        <item x="3867"/>
        <item x="3870"/>
        <item x="3863"/>
        <item x="3869"/>
        <item x="3859"/>
        <item x="3856"/>
        <item x="3862"/>
        <item x="3855"/>
        <item x="3861"/>
        <item x="3866"/>
        <item x="3868"/>
        <item x="3853"/>
        <item x="3873"/>
        <item x="3852"/>
        <item x="3857"/>
        <item x="3879"/>
        <item x="3851"/>
        <item x="3854"/>
        <item x="3850"/>
        <item x="3858"/>
        <item x="3860"/>
        <item x="3849"/>
        <item x="3875"/>
        <item x="3847"/>
        <item x="3848"/>
        <item x="3846"/>
        <item x="3845"/>
        <item x="3844"/>
        <item x="3842"/>
        <item x="3874"/>
        <item x="3838"/>
        <item x="3843"/>
        <item x="3841"/>
        <item x="3840"/>
        <item x="3839"/>
        <item x="3835"/>
        <item x="3837"/>
        <item x="3834"/>
        <item x="3833"/>
        <item x="3836"/>
        <item x="3832"/>
        <item x="3831"/>
        <item x="3830"/>
        <item x="3829"/>
        <item x="3820"/>
        <item x="3823"/>
        <item x="3824"/>
        <item x="3827"/>
        <item x="3828"/>
        <item x="3819"/>
        <item x="3817"/>
        <item x="3825"/>
        <item x="3815"/>
        <item x="3816"/>
        <item x="3818"/>
        <item x="3822"/>
        <item x="3813"/>
        <item x="3814"/>
        <item x="3826"/>
        <item x="3812"/>
        <item x="3809"/>
        <item x="3810"/>
        <item x="3808"/>
        <item x="3807"/>
        <item x="3797"/>
        <item x="3821"/>
        <item x="3811"/>
        <item x="3796"/>
        <item x="3798"/>
        <item x="3789"/>
        <item x="3792"/>
        <item x="3788"/>
        <item x="3795"/>
        <item x="3793"/>
        <item x="3800"/>
        <item x="3791"/>
        <item x="3784"/>
        <item x="3806"/>
        <item x="3781"/>
        <item x="3783"/>
        <item x="3768"/>
        <item x="3799"/>
        <item x="3775"/>
        <item x="3794"/>
        <item x="3780"/>
        <item x="3790"/>
        <item x="3769"/>
        <item x="3779"/>
        <item x="3766"/>
        <item x="3774"/>
        <item x="3770"/>
        <item x="3776"/>
        <item x="3767"/>
        <item x="3762"/>
        <item x="3764"/>
        <item x="3763"/>
        <item x="3782"/>
        <item x="3786"/>
        <item x="3787"/>
        <item x="3765"/>
        <item x="3805"/>
        <item x="3761"/>
        <item x="3760"/>
        <item x="3773"/>
        <item x="3771"/>
        <item x="3759"/>
        <item x="3785"/>
        <item x="3778"/>
        <item x="3772"/>
        <item x="3758"/>
        <item x="3777"/>
        <item x="3754"/>
        <item x="3757"/>
        <item x="3753"/>
        <item x="3756"/>
        <item x="3755"/>
        <item x="3802"/>
        <item x="3752"/>
        <item x="3804"/>
        <item x="3750"/>
        <item x="3801"/>
        <item x="3748"/>
        <item x="3560"/>
        <item x="3749"/>
        <item x="3542"/>
        <item x="3543"/>
        <item x="3562"/>
        <item x="3564"/>
        <item x="3544"/>
        <item x="3803"/>
        <item x="3546"/>
        <item x="3545"/>
        <item x="3561"/>
        <item x="3563"/>
        <item x="3541"/>
        <item x="3540"/>
        <item x="3751"/>
        <item x="3539"/>
        <item x="3565"/>
        <item x="3747"/>
        <item x="3559"/>
        <item x="3556"/>
        <item x="3558"/>
        <item x="3555"/>
        <item x="3557"/>
        <item x="3538"/>
        <item x="3537"/>
        <item x="3547"/>
        <item x="3532"/>
        <item x="3554"/>
        <item x="3536"/>
        <item x="3551"/>
        <item x="3550"/>
        <item x="3549"/>
        <item x="3566"/>
        <item x="3746"/>
        <item x="3528"/>
        <item x="3524"/>
        <item x="3527"/>
        <item x="3535"/>
        <item x="3525"/>
        <item x="3730"/>
        <item x="3728"/>
        <item x="3534"/>
        <item x="3522"/>
        <item x="3526"/>
        <item x="3745"/>
        <item x="3531"/>
        <item x="3521"/>
        <item x="3533"/>
        <item x="3729"/>
        <item x="3523"/>
        <item x="3731"/>
        <item x="3737"/>
        <item x="3732"/>
        <item x="3736"/>
        <item x="3529"/>
        <item x="3727"/>
        <item x="3548"/>
        <item x="3553"/>
        <item x="3520"/>
        <item x="3735"/>
        <item x="3530"/>
        <item x="3734"/>
        <item x="3552"/>
        <item x="3733"/>
        <item x="3726"/>
        <item x="3519"/>
        <item x="3509"/>
        <item x="3508"/>
        <item x="3744"/>
        <item x="3739"/>
        <item x="3510"/>
        <item x="3738"/>
        <item x="3507"/>
        <item x="3515"/>
        <item x="3712"/>
        <item x="3725"/>
        <item x="3711"/>
        <item x="3567"/>
        <item x="3741"/>
        <item x="3690"/>
        <item x="3710"/>
        <item x="3695"/>
        <item x="3720"/>
        <item x="3719"/>
        <item x="3692"/>
        <item x="3518"/>
        <item x="3689"/>
        <item x="3723"/>
        <item x="3693"/>
        <item x="3694"/>
        <item x="3708"/>
        <item x="3709"/>
        <item x="3514"/>
        <item x="3721"/>
        <item x="3691"/>
        <item x="3714"/>
        <item x="3713"/>
        <item x="3506"/>
        <item x="3511"/>
        <item x="3696"/>
        <item x="3513"/>
        <item x="3502"/>
        <item x="3743"/>
        <item x="3724"/>
        <item x="3516"/>
        <item x="3501"/>
        <item x="3718"/>
        <item x="3717"/>
        <item x="3517"/>
        <item x="3722"/>
        <item x="3503"/>
        <item x="3707"/>
        <item x="3504"/>
        <item x="3698"/>
        <item x="3686"/>
        <item x="3697"/>
        <item x="3687"/>
        <item x="3505"/>
        <item x="3688"/>
        <item x="3742"/>
        <item x="3684"/>
        <item x="3716"/>
        <item x="3569"/>
        <item x="3715"/>
        <item x="3500"/>
        <item x="3705"/>
        <item x="3498"/>
        <item x="3512"/>
        <item x="3499"/>
        <item x="3568"/>
        <item x="3740"/>
        <item x="3683"/>
        <item x="3706"/>
        <item x="3699"/>
        <item x="3497"/>
        <item x="3496"/>
        <item x="3682"/>
        <item x="3685"/>
        <item x="3491"/>
        <item x="3681"/>
        <item x="3492"/>
        <item x="3700"/>
        <item x="3495"/>
        <item x="3493"/>
        <item x="3494"/>
        <item x="3680"/>
        <item x="3701"/>
        <item x="3489"/>
        <item x="3704"/>
        <item x="3486"/>
        <item x="3679"/>
        <item x="3703"/>
        <item x="3490"/>
        <item x="3676"/>
        <item x="3487"/>
        <item x="3488"/>
        <item x="3678"/>
        <item x="3669"/>
        <item x="3675"/>
        <item x="3671"/>
        <item x="3674"/>
        <item x="3677"/>
        <item x="3485"/>
        <item x="3570"/>
        <item x="3670"/>
        <item x="3482"/>
        <item x="3572"/>
        <item x="3484"/>
        <item x="3483"/>
        <item x="3672"/>
        <item x="3673"/>
        <item x="3481"/>
        <item x="3480"/>
        <item x="3479"/>
        <item x="3668"/>
        <item x="3639"/>
        <item x="3478"/>
        <item x="3574"/>
        <item x="3640"/>
        <item x="3702"/>
        <item x="3667"/>
        <item x="3477"/>
        <item x="3460"/>
        <item x="3666"/>
        <item x="3663"/>
        <item x="3642"/>
        <item x="3658"/>
        <item x="3571"/>
        <item x="3659"/>
        <item x="3638"/>
        <item x="3637"/>
        <item x="3420"/>
        <item x="3573"/>
        <item x="3459"/>
        <item x="3661"/>
        <item x="3422"/>
        <item x="3641"/>
        <item x="3476"/>
        <item x="3657"/>
        <item x="3423"/>
        <item x="3662"/>
        <item x="3665"/>
        <item x="3462"/>
        <item x="3456"/>
        <item x="3660"/>
        <item x="3461"/>
        <item x="3419"/>
        <item x="3455"/>
        <item x="3421"/>
        <item x="3458"/>
        <item x="3656"/>
        <item x="3424"/>
        <item x="3457"/>
        <item x="3464"/>
        <item x="3467"/>
        <item x="3636"/>
        <item x="3465"/>
        <item x="3414"/>
        <item x="3413"/>
        <item x="3412"/>
        <item x="3471"/>
        <item x="3454"/>
        <item x="3651"/>
        <item x="3418"/>
        <item x="3463"/>
        <item x="3621"/>
        <item x="3472"/>
        <item x="3632"/>
        <item x="3664"/>
        <item x="3475"/>
        <item x="3416"/>
        <item x="3634"/>
        <item x="3635"/>
        <item x="3415"/>
        <item x="3417"/>
        <item x="3411"/>
        <item x="3452"/>
        <item x="3425"/>
        <item x="3466"/>
        <item x="3453"/>
        <item x="3468"/>
        <item x="3650"/>
        <item x="3575"/>
        <item x="3628"/>
        <item x="3631"/>
        <item x="3451"/>
        <item x="3410"/>
        <item x="3653"/>
        <item x="3405"/>
        <item x="3406"/>
        <item x="3407"/>
        <item x="3626"/>
        <item x="3474"/>
        <item x="3630"/>
        <item x="3633"/>
        <item x="3655"/>
        <item x="3629"/>
        <item x="3408"/>
        <item x="3450"/>
        <item x="3652"/>
        <item x="3470"/>
        <item x="3409"/>
        <item x="3648"/>
        <item x="3440"/>
        <item x="3649"/>
        <item x="3473"/>
        <item x="3404"/>
        <item x="3620"/>
        <item x="3647"/>
        <item x="3627"/>
        <item x="3654"/>
        <item x="3441"/>
        <item x="3646"/>
        <item x="3622"/>
        <item x="3469"/>
        <item x="3438"/>
        <item x="3426"/>
        <item x="3449"/>
        <item x="3645"/>
        <item x="3625"/>
        <item x="3431"/>
        <item x="3576"/>
        <item x="3446"/>
        <item x="3427"/>
        <item x="3439"/>
        <item x="3644"/>
        <item x="3447"/>
        <item x="3396"/>
        <item x="3613"/>
        <item x="3397"/>
        <item x="3403"/>
        <item x="3356"/>
        <item x="3432"/>
        <item x="3355"/>
        <item x="3364"/>
        <item x="3434"/>
        <item x="3624"/>
        <item x="3359"/>
        <item x="3399"/>
        <item x="3402"/>
        <item x="3354"/>
        <item x="3357"/>
        <item x="3398"/>
        <item x="3619"/>
        <item x="3360"/>
        <item x="3361"/>
        <item x="3401"/>
        <item x="3352"/>
        <item x="3353"/>
        <item x="3395"/>
        <item x="3448"/>
        <item x="3358"/>
        <item x="3614"/>
        <item x="3351"/>
        <item x="3394"/>
        <item x="3445"/>
        <item x="3602"/>
        <item x="3400"/>
        <item x="3443"/>
        <item x="3437"/>
        <item x="3430"/>
        <item x="3350"/>
        <item x="3377"/>
        <item x="3617"/>
        <item x="3429"/>
        <item x="3611"/>
        <item x="3393"/>
        <item x="3362"/>
        <item x="3444"/>
        <item x="3618"/>
        <item x="3643"/>
        <item x="3623"/>
        <item x="3376"/>
        <item x="3612"/>
        <item x="3365"/>
        <item x="3391"/>
        <item x="3392"/>
        <item x="3389"/>
        <item x="3387"/>
        <item x="3390"/>
        <item x="3363"/>
        <item x="3442"/>
        <item x="3388"/>
        <item x="3605"/>
        <item x="3433"/>
        <item x="3386"/>
        <item x="3379"/>
        <item x="3616"/>
        <item x="3373"/>
        <item x="3349"/>
        <item x="3428"/>
        <item x="3374"/>
        <item x="3436"/>
        <item x="3578"/>
        <item x="3346"/>
        <item x="3385"/>
        <item x="3615"/>
        <item x="3375"/>
        <item x="3345"/>
        <item x="3348"/>
        <item x="3369"/>
        <item x="3603"/>
        <item x="3380"/>
        <item x="3378"/>
        <item x="3435"/>
        <item x="3604"/>
        <item x="3382"/>
        <item x="3372"/>
        <item x="3601"/>
        <item x="3342"/>
        <item x="3610"/>
        <item x="3344"/>
        <item x="3341"/>
        <item x="3331"/>
        <item x="3330"/>
        <item x="3381"/>
        <item x="3347"/>
        <item x="3343"/>
        <item x="3334"/>
        <item x="3600"/>
        <item x="3332"/>
        <item x="3219"/>
        <item x="3333"/>
        <item x="3329"/>
        <item x="3340"/>
        <item x="3383"/>
        <item x="3597"/>
        <item x="3218"/>
        <item x="3217"/>
        <item x="3606"/>
        <item x="3577"/>
        <item x="3599"/>
        <item x="3210"/>
        <item x="3212"/>
        <item x="3211"/>
        <item x="3371"/>
        <item x="3216"/>
        <item x="3328"/>
        <item x="3215"/>
        <item x="3384"/>
        <item x="3367"/>
        <item x="3213"/>
        <item x="3598"/>
        <item x="3368"/>
        <item x="3609"/>
        <item x="3327"/>
        <item x="3209"/>
        <item x="3339"/>
        <item x="3608"/>
        <item x="3214"/>
        <item x="3320"/>
        <item x="3206"/>
        <item x="3337"/>
        <item x="3338"/>
        <item x="3579"/>
        <item x="3366"/>
        <item x="3220"/>
        <item x="3326"/>
        <item x="3315"/>
        <item x="3322"/>
        <item x="3205"/>
        <item x="3321"/>
        <item x="3207"/>
        <item x="3208"/>
        <item x="3316"/>
        <item x="3221"/>
        <item x="3370"/>
        <item x="3180"/>
        <item x="3317"/>
        <item x="3319"/>
        <item x="3222"/>
        <item x="3607"/>
        <item x="3596"/>
        <item x="3313"/>
        <item x="3318"/>
        <item x="3181"/>
        <item x="3204"/>
        <item x="3335"/>
        <item x="3323"/>
        <item x="3336"/>
        <item x="3195"/>
        <item x="3179"/>
        <item x="3193"/>
        <item x="3188"/>
        <item x="3192"/>
        <item x="3194"/>
        <item x="3223"/>
        <item x="3314"/>
        <item x="3190"/>
        <item x="3191"/>
        <item x="3197"/>
        <item x="3203"/>
        <item x="3593"/>
        <item x="3198"/>
        <item x="3189"/>
        <item x="3178"/>
        <item x="3590"/>
        <item x="3187"/>
        <item x="3199"/>
        <item x="3312"/>
        <item x="3196"/>
        <item x="3311"/>
        <item x="3324"/>
        <item x="3595"/>
        <item x="3202"/>
        <item x="3309"/>
        <item x="3588"/>
        <item x="3182"/>
        <item x="3200"/>
        <item x="3184"/>
        <item x="3308"/>
        <item x="3325"/>
        <item x="3186"/>
        <item x="3304"/>
        <item x="3310"/>
        <item x="3581"/>
        <item x="3177"/>
        <item x="3170"/>
        <item x="3303"/>
        <item x="3307"/>
        <item x="3171"/>
        <item x="3165"/>
        <item x="3302"/>
        <item x="3176"/>
        <item x="3261"/>
        <item x="3164"/>
        <item x="3201"/>
        <item x="3592"/>
        <item x="3169"/>
        <item x="3306"/>
        <item x="3175"/>
        <item x="3245"/>
        <item x="3228"/>
        <item x="3168"/>
        <item x="3244"/>
        <item x="3305"/>
        <item x="3163"/>
        <item x="3166"/>
        <item x="3167"/>
        <item x="3594"/>
        <item x="3591"/>
        <item x="3172"/>
        <item x="3162"/>
        <item x="3036"/>
        <item x="3037"/>
        <item x="3174"/>
        <item x="3033"/>
        <item x="3183"/>
        <item x="3229"/>
        <item x="3301"/>
        <item x="3246"/>
        <item x="3035"/>
        <item x="3185"/>
        <item x="3161"/>
        <item x="3034"/>
        <item x="3031"/>
        <item x="3589"/>
        <item x="3042"/>
        <item x="3032"/>
        <item x="3159"/>
        <item x="3144"/>
        <item x="3030"/>
        <item x="3300"/>
        <item x="3142"/>
        <item x="3043"/>
        <item x="3587"/>
        <item x="3143"/>
        <item x="3173"/>
        <item x="3260"/>
        <item x="3158"/>
        <item x="3039"/>
        <item x="3041"/>
        <item x="3140"/>
        <item x="3146"/>
        <item x="3258"/>
        <item x="3224"/>
        <item x="3040"/>
        <item x="3029"/>
        <item x="3139"/>
        <item x="3160"/>
        <item x="3141"/>
        <item x="3226"/>
        <item x="3044"/>
        <item x="3580"/>
        <item x="3136"/>
        <item x="3038"/>
        <item x="3231"/>
        <item x="3227"/>
        <item x="3138"/>
        <item x="3259"/>
        <item x="3299"/>
        <item x="3232"/>
        <item x="3046"/>
        <item x="3251"/>
        <item x="3027"/>
        <item x="3137"/>
        <item x="3145"/>
        <item x="3023"/>
        <item x="3296"/>
        <item x="3148"/>
        <item x="3045"/>
        <item x="3230"/>
        <item x="3025"/>
        <item x="3020"/>
        <item x="3022"/>
        <item x="3024"/>
        <item x="3292"/>
        <item x="3257"/>
        <item x="3243"/>
        <item x="3028"/>
        <item x="3021"/>
        <item x="3026"/>
        <item x="3247"/>
        <item x="3019"/>
        <item x="3262"/>
        <item x="3135"/>
        <item x="3289"/>
        <item x="3248"/>
        <item x="3256"/>
        <item x="3291"/>
        <item x="3157"/>
        <item x="3233"/>
        <item x="3290"/>
        <item x="3134"/>
        <item x="3242"/>
        <item x="3298"/>
        <item x="3147"/>
        <item x="3240"/>
        <item x="3128"/>
        <item x="3050"/>
        <item x="3263"/>
        <item x="3297"/>
        <item x="3295"/>
        <item x="3127"/>
        <item x="3241"/>
        <item x="3250"/>
        <item x="3125"/>
        <item x="3249"/>
        <item x="3252"/>
        <item x="3129"/>
        <item x="3018"/>
        <item x="3017"/>
        <item x="3047"/>
        <item x="3015"/>
        <item x="3126"/>
        <item x="3287"/>
        <item x="3016"/>
        <item x="3288"/>
        <item x="3225"/>
        <item x="3120"/>
        <item x="3239"/>
        <item x="3123"/>
        <item x="3049"/>
        <item x="3268"/>
        <item x="3294"/>
        <item x="3133"/>
        <item x="3254"/>
        <item x="3156"/>
        <item x="3235"/>
        <item x="3155"/>
        <item x="3267"/>
        <item x="3124"/>
        <item x="3150"/>
        <item x="3048"/>
        <item x="3293"/>
        <item x="3266"/>
        <item x="3255"/>
        <item x="3122"/>
        <item x="3286"/>
        <item x="3153"/>
        <item x="3014"/>
        <item x="3265"/>
        <item x="3119"/>
        <item x="3253"/>
        <item x="3238"/>
        <item x="3154"/>
        <item x="3285"/>
        <item x="3234"/>
        <item x="3264"/>
        <item x="3269"/>
        <item x="3118"/>
        <item x="3131"/>
        <item x="3132"/>
        <item x="3006"/>
        <item x="3152"/>
        <item x="3013"/>
        <item x="3236"/>
        <item x="3284"/>
        <item x="3005"/>
        <item x="3149"/>
        <item x="3004"/>
        <item x="3121"/>
        <item x="3003"/>
        <item x="3283"/>
        <item x="3007"/>
        <item x="3008"/>
        <item x="3151"/>
        <item x="3002"/>
        <item x="3585"/>
        <item x="3237"/>
        <item x="3130"/>
        <item x="3012"/>
        <item x="3010"/>
        <item x="3051"/>
        <item x="3272"/>
        <item x="3271"/>
        <item x="3583"/>
        <item x="3586"/>
        <item x="3117"/>
        <item x="3270"/>
        <item x="3011"/>
        <item x="3282"/>
        <item x="3009"/>
        <item x="2991"/>
        <item x="3001"/>
        <item x="3582"/>
        <item x="2990"/>
        <item x="2993"/>
        <item x="2992"/>
        <item x="2989"/>
        <item x="3116"/>
        <item x="3115"/>
        <item x="3273"/>
        <item x="2980"/>
        <item x="2987"/>
        <item x="2988"/>
        <item x="2994"/>
        <item x="3075"/>
        <item x="3114"/>
        <item x="3101"/>
        <item x="2985"/>
        <item x="3280"/>
        <item x="3000"/>
        <item x="2979"/>
        <item x="2986"/>
        <item x="3102"/>
        <item x="3112"/>
        <item x="2976"/>
        <item x="2978"/>
        <item x="3080"/>
        <item x="2995"/>
        <item x="3111"/>
        <item x="2977"/>
        <item x="2981"/>
        <item x="2996"/>
        <item x="2999"/>
        <item x="3110"/>
        <item x="3109"/>
        <item x="3103"/>
        <item x="3076"/>
        <item x="3279"/>
        <item x="3113"/>
        <item x="2997"/>
        <item x="2982"/>
        <item x="2975"/>
        <item x="3276"/>
        <item x="3281"/>
        <item x="3066"/>
        <item x="3274"/>
        <item x="3079"/>
        <item x="3105"/>
        <item x="2974"/>
        <item x="3108"/>
        <item x="2973"/>
        <item x="2984"/>
        <item x="3104"/>
        <item x="2998"/>
        <item x="3077"/>
        <item x="3083"/>
        <item x="3278"/>
        <item x="3065"/>
        <item x="3100"/>
        <item x="3277"/>
        <item x="2983"/>
        <item x="2972"/>
        <item x="2969"/>
        <item x="3078"/>
        <item x="2970"/>
        <item x="3106"/>
        <item x="3275"/>
        <item x="3082"/>
        <item x="3074"/>
        <item x="2971"/>
        <item x="3060"/>
        <item x="3067"/>
        <item x="3081"/>
        <item x="3061"/>
        <item x="3584"/>
        <item x="3107"/>
        <item x="2966"/>
        <item x="2967"/>
        <item x="2968"/>
        <item x="3073"/>
        <item x="3059"/>
        <item x="3071"/>
        <item x="3099"/>
        <item x="2965"/>
        <item x="3072"/>
        <item x="3068"/>
        <item x="3063"/>
        <item x="2964"/>
        <item x="3062"/>
        <item x="3064"/>
        <item x="3098"/>
        <item x="2963"/>
        <item x="3093"/>
        <item x="3086"/>
        <item x="3070"/>
        <item x="3052"/>
        <item x="2956"/>
        <item x="2962"/>
        <item x="2958"/>
        <item x="2957"/>
        <item x="3053"/>
        <item x="2959"/>
        <item x="2960"/>
        <item x="3089"/>
        <item x="3054"/>
        <item x="2961"/>
        <item x="3084"/>
        <item x="3096"/>
        <item x="3092"/>
        <item x="3097"/>
        <item x="3069"/>
        <item x="3095"/>
        <item x="2955"/>
        <item x="3091"/>
        <item x="2953"/>
        <item x="3094"/>
        <item x="2954"/>
        <item x="3087"/>
        <item x="3085"/>
        <item x="3058"/>
        <item x="3088"/>
        <item x="3057"/>
        <item x="2952"/>
        <item x="3090"/>
        <item x="3056"/>
        <item x="2951"/>
        <item x="2917"/>
        <item x="2923"/>
        <item x="2927"/>
        <item x="2918"/>
        <item x="2946"/>
        <item x="2919"/>
        <item x="2924"/>
        <item x="2945"/>
        <item x="2922"/>
        <item x="2926"/>
        <item x="2920"/>
        <item x="2916"/>
        <item x="2925"/>
        <item x="2921"/>
        <item x="2915"/>
        <item x="2928"/>
        <item x="2914"/>
        <item x="2949"/>
        <item x="2942"/>
        <item x="2938"/>
        <item x="2948"/>
        <item x="2941"/>
        <item x="2944"/>
        <item x="2934"/>
        <item x="2939"/>
        <item x="2913"/>
        <item x="2943"/>
        <item x="2933"/>
        <item x="2950"/>
        <item x="2929"/>
        <item x="2912"/>
        <item x="2932"/>
        <item x="2947"/>
        <item x="2940"/>
        <item x="2911"/>
        <item x="3055"/>
        <item x="2910"/>
        <item x="2898"/>
        <item x="2909"/>
        <item x="2900"/>
        <item x="2937"/>
        <item x="2893"/>
        <item x="2897"/>
        <item x="2899"/>
        <item x="2896"/>
        <item x="2908"/>
        <item x="2902"/>
        <item x="2907"/>
        <item x="2895"/>
        <item x="2904"/>
        <item x="2936"/>
        <item x="2901"/>
        <item x="2894"/>
        <item x="2890"/>
        <item x="2892"/>
        <item x="2906"/>
        <item x="2903"/>
        <item x="2889"/>
        <item x="2930"/>
        <item x="2891"/>
        <item x="2886"/>
        <item x="2935"/>
        <item x="2881"/>
        <item x="2882"/>
        <item x="2883"/>
        <item x="2879"/>
        <item x="2887"/>
        <item x="2885"/>
        <item x="2905"/>
        <item x="2931"/>
        <item x="2888"/>
        <item x="2878"/>
        <item x="2880"/>
        <item x="2876"/>
        <item x="2884"/>
        <item x="2877"/>
        <item x="2870"/>
        <item x="2874"/>
        <item x="2869"/>
        <item x="2875"/>
        <item x="2865"/>
        <item x="2864"/>
        <item x="2868"/>
        <item x="2867"/>
        <item x="2866"/>
        <item x="2862"/>
        <item x="2859"/>
        <item x="2873"/>
        <item x="2860"/>
        <item x="2863"/>
        <item x="2861"/>
        <item x="2857"/>
        <item x="2858"/>
        <item x="2855"/>
        <item x="2856"/>
        <item x="2854"/>
        <item x="2872"/>
        <item x="2837"/>
        <item x="2871"/>
        <item x="2838"/>
        <item x="2836"/>
        <item x="2841"/>
        <item x="2839"/>
        <item x="2830"/>
        <item x="2829"/>
        <item x="2840"/>
        <item x="2843"/>
        <item x="2828"/>
        <item x="2842"/>
        <item x="2835"/>
        <item x="2827"/>
        <item x="2844"/>
        <item x="2831"/>
        <item x="2832"/>
        <item x="2825"/>
        <item x="2834"/>
        <item x="2826"/>
        <item x="2845"/>
        <item x="2852"/>
        <item x="2807"/>
        <item x="2833"/>
        <item x="2824"/>
        <item x="2853"/>
        <item x="2850"/>
        <item x="2821"/>
        <item x="2820"/>
        <item x="2849"/>
        <item x="2823"/>
        <item x="2822"/>
        <item x="2851"/>
        <item x="2808"/>
        <item x="2819"/>
        <item x="2809"/>
        <item x="2810"/>
        <item x="2806"/>
        <item x="2846"/>
        <item x="2847"/>
        <item x="2811"/>
        <item x="2812"/>
        <item x="2817"/>
        <item x="2815"/>
        <item x="2848"/>
        <item x="2814"/>
        <item x="2818"/>
        <item x="2805"/>
        <item x="2816"/>
        <item x="2813"/>
        <item x="2804"/>
        <item x="2800"/>
        <item x="2803"/>
        <item x="2801"/>
        <item x="2802"/>
        <item x="2798"/>
        <item x="2795"/>
        <item x="2793"/>
        <item x="2794"/>
        <item x="2799"/>
        <item x="2796"/>
        <item x="2797"/>
        <item x="2792"/>
        <item x="2791"/>
        <item x="2790"/>
        <item x="2788"/>
        <item x="2785"/>
        <item x="2787"/>
        <item x="2784"/>
        <item x="2786"/>
        <item x="2789"/>
        <item x="2783"/>
        <item x="2782"/>
        <item x="2781"/>
        <item x="2780"/>
        <item x="2779"/>
        <item x="2778"/>
        <item x="2774"/>
        <item x="2771"/>
        <item x="2773"/>
        <item x="2770"/>
        <item x="2772"/>
        <item x="2775"/>
        <item x="2769"/>
        <item x="2776"/>
        <item x="2768"/>
        <item x="2777"/>
        <item x="2767"/>
        <item x="2763"/>
        <item x="2764"/>
        <item x="2760"/>
        <item x="2762"/>
        <item x="2761"/>
        <item x="2766"/>
        <item x="2765"/>
        <item x="2759"/>
        <item x="2753"/>
        <item x="2756"/>
        <item x="2750"/>
        <item x="2755"/>
        <item x="2751"/>
        <item x="2752"/>
        <item x="2754"/>
        <item x="2758"/>
        <item x="2757"/>
        <item x="2749"/>
        <item x="2748"/>
        <item x="2746"/>
        <item x="2747"/>
        <item x="2730"/>
        <item x="2731"/>
        <item x="2745"/>
        <item x="2744"/>
        <item x="2742"/>
        <item x="2732"/>
        <item x="2729"/>
        <item x="2743"/>
        <item x="2741"/>
        <item x="2733"/>
        <item x="2728"/>
        <item x="2720"/>
        <item x="2727"/>
        <item x="2740"/>
        <item x="2718"/>
        <item x="2719"/>
        <item x="2734"/>
        <item x="2726"/>
        <item x="2712"/>
        <item x="2717"/>
        <item x="2708"/>
        <item x="2714"/>
        <item x="2711"/>
        <item x="2716"/>
        <item x="2715"/>
        <item x="2735"/>
        <item x="2709"/>
        <item x="2722"/>
        <item x="2721"/>
        <item x="2697"/>
        <item x="2698"/>
        <item x="2725"/>
        <item x="2696"/>
        <item x="2724"/>
        <item x="2707"/>
        <item x="2736"/>
        <item x="2723"/>
        <item x="2713"/>
        <item x="2737"/>
        <item x="2710"/>
        <item x="2695"/>
        <item x="2700"/>
        <item x="2684"/>
        <item x="2694"/>
        <item x="2687"/>
        <item x="2692"/>
        <item x="2685"/>
        <item x="2693"/>
        <item x="2691"/>
        <item x="2686"/>
        <item x="2681"/>
        <item x="2683"/>
        <item x="2706"/>
        <item x="2739"/>
        <item x="2677"/>
        <item x="2738"/>
        <item x="2680"/>
        <item x="2705"/>
        <item x="2689"/>
        <item x="2688"/>
        <item x="2679"/>
        <item x="2690"/>
        <item x="2676"/>
        <item x="2682"/>
        <item x="2678"/>
        <item x="2704"/>
        <item x="2675"/>
        <item x="2699"/>
        <item x="2703"/>
        <item x="2674"/>
        <item x="2702"/>
        <item x="2671"/>
        <item x="2701"/>
        <item x="2670"/>
        <item x="2673"/>
        <item x="2672"/>
        <item x="2669"/>
        <item x="2668"/>
        <item x="2667"/>
        <item x="2663"/>
        <item x="2665"/>
        <item x="2666"/>
        <item x="2661"/>
        <item x="2664"/>
        <item x="2662"/>
        <item x="2660"/>
        <item x="2659"/>
        <item x="2658"/>
        <item x="2657"/>
        <item x="2656"/>
        <item x="2655"/>
        <item x="2654"/>
        <item x="2653"/>
        <item x="2651"/>
        <item x="2633"/>
        <item x="2632"/>
        <item x="2634"/>
        <item x="2652"/>
        <item x="2631"/>
        <item x="2630"/>
        <item x="2635"/>
        <item x="2650"/>
        <item x="2645"/>
        <item x="2629"/>
        <item x="2628"/>
        <item x="2627"/>
        <item x="2649"/>
        <item x="2626"/>
        <item x="2625"/>
        <item x="2642"/>
        <item x="2636"/>
        <item x="2643"/>
        <item x="2624"/>
        <item x="2648"/>
        <item x="2614"/>
        <item x="2644"/>
        <item x="2618"/>
        <item x="2623"/>
        <item x="2622"/>
        <item x="2616"/>
        <item x="2640"/>
        <item x="2615"/>
        <item x="2641"/>
        <item x="2605"/>
        <item x="2613"/>
        <item x="2621"/>
        <item x="2619"/>
        <item x="2617"/>
        <item x="2620"/>
        <item x="2639"/>
        <item x="2608"/>
        <item x="2646"/>
        <item x="2598"/>
        <item x="2604"/>
        <item x="2612"/>
        <item x="2638"/>
        <item x="2602"/>
        <item x="2599"/>
        <item x="2647"/>
        <item x="2600"/>
        <item x="2637"/>
        <item x="2606"/>
        <item x="2603"/>
        <item x="2601"/>
        <item x="2609"/>
        <item x="2610"/>
        <item x="2611"/>
        <item x="2607"/>
        <item x="2597"/>
        <item x="2596"/>
        <item x="2587"/>
        <item x="2595"/>
        <item x="2590"/>
        <item x="2585"/>
        <item x="2588"/>
        <item x="2586"/>
        <item x="2584"/>
        <item x="2594"/>
        <item x="2589"/>
        <item x="2592"/>
        <item x="2593"/>
        <item x="2580"/>
        <item x="2579"/>
        <item x="2591"/>
        <item x="2583"/>
        <item x="2582"/>
        <item x="2578"/>
        <item x="2581"/>
        <item x="2577"/>
        <item x="2425"/>
        <item x="2504"/>
        <item x="2422"/>
        <item x="2507"/>
        <item x="2430"/>
        <item x="2420"/>
        <item x="2484"/>
        <item x="2421"/>
        <item x="2429"/>
        <item x="2431"/>
        <item x="2576"/>
        <item x="2428"/>
        <item x="2418"/>
        <item x="2419"/>
        <item x="2488"/>
        <item x="2523"/>
        <item x="2417"/>
        <item x="2424"/>
        <item x="2427"/>
        <item x="2508"/>
        <item x="2432"/>
        <item x="2426"/>
        <item x="2412"/>
        <item x="2423"/>
        <item x="2485"/>
        <item x="2505"/>
        <item x="2411"/>
        <item x="2520"/>
        <item x="2416"/>
        <item x="2574"/>
        <item x="2410"/>
        <item x="2515"/>
        <item x="2522"/>
        <item x="2481"/>
        <item x="2501"/>
        <item x="2490"/>
        <item x="2487"/>
        <item x="2503"/>
        <item x="2409"/>
        <item x="2477"/>
        <item x="2482"/>
        <item x="2499"/>
        <item x="2474"/>
        <item x="2524"/>
        <item x="2502"/>
        <item x="2413"/>
        <item x="2408"/>
        <item x="2500"/>
        <item x="2575"/>
        <item x="2509"/>
        <item x="2521"/>
        <item x="2573"/>
        <item x="2478"/>
        <item x="2491"/>
        <item x="2519"/>
        <item x="2483"/>
        <item x="2489"/>
        <item x="2525"/>
        <item x="2480"/>
        <item x="2486"/>
        <item x="2516"/>
        <item x="2475"/>
        <item x="2496"/>
        <item x="2498"/>
        <item x="2414"/>
        <item x="2479"/>
        <item x="2567"/>
        <item x="2510"/>
        <item x="2527"/>
        <item x="2494"/>
        <item x="2568"/>
        <item x="2511"/>
        <item x="2569"/>
        <item x="2506"/>
        <item x="2433"/>
        <item x="2392"/>
        <item x="2497"/>
        <item x="2514"/>
        <item x="2572"/>
        <item x="2518"/>
        <item x="2473"/>
        <item x="2406"/>
        <item x="2566"/>
        <item x="2407"/>
        <item x="2571"/>
        <item x="2405"/>
        <item x="2393"/>
        <item x="2472"/>
        <item x="2528"/>
        <item x="2415"/>
        <item x="2395"/>
        <item x="2526"/>
        <item x="2391"/>
        <item x="2394"/>
        <item x="2469"/>
        <item x="2570"/>
        <item x="2476"/>
        <item x="2492"/>
        <item x="2495"/>
        <item x="2565"/>
        <item x="2517"/>
        <item x="2513"/>
        <item x="2384"/>
        <item x="2389"/>
        <item x="2385"/>
        <item x="2390"/>
        <item x="2470"/>
        <item x="2383"/>
        <item x="2532"/>
        <item x="2370"/>
        <item x="2545"/>
        <item x="2388"/>
        <item x="2559"/>
        <item x="2468"/>
        <item x="2387"/>
        <item x="2373"/>
        <item x="2467"/>
        <item x="2398"/>
        <item x="2562"/>
        <item x="2493"/>
        <item x="2371"/>
        <item x="2471"/>
        <item x="2376"/>
        <item x="2529"/>
        <item x="2378"/>
        <item x="2563"/>
        <item x="2374"/>
        <item x="2544"/>
        <item x="2375"/>
        <item x="2386"/>
        <item x="2564"/>
        <item x="2380"/>
        <item x="2368"/>
        <item x="2377"/>
        <item x="2401"/>
        <item x="2512"/>
        <item x="2382"/>
        <item x="2369"/>
        <item x="2434"/>
        <item x="2534"/>
        <item x="2367"/>
        <item x="2561"/>
        <item x="2560"/>
        <item x="2372"/>
        <item x="2531"/>
        <item x="2404"/>
        <item x="2379"/>
        <item x="2381"/>
        <item x="2452"/>
        <item x="2466"/>
        <item x="2399"/>
        <item x="2541"/>
        <item x="2547"/>
        <item x="2558"/>
        <item x="2539"/>
        <item x="2543"/>
        <item x="2464"/>
        <item x="2451"/>
        <item x="2548"/>
        <item x="2546"/>
        <item x="2397"/>
        <item x="2465"/>
        <item x="2530"/>
        <item x="2396"/>
        <item x="2366"/>
        <item x="2533"/>
        <item x="2400"/>
        <item x="2557"/>
        <item x="2365"/>
        <item x="2556"/>
        <item x="2542"/>
        <item x="2361"/>
        <item x="2454"/>
        <item x="2540"/>
        <item x="2549"/>
        <item x="2364"/>
        <item x="2402"/>
        <item x="2356"/>
        <item x="2353"/>
        <item x="2357"/>
        <item x="2403"/>
        <item x="2351"/>
        <item x="2456"/>
        <item x="2363"/>
        <item x="2535"/>
        <item x="2536"/>
        <item x="2362"/>
        <item x="2450"/>
        <item x="2350"/>
        <item x="2463"/>
        <item x="2555"/>
        <item x="2349"/>
        <item x="2550"/>
        <item x="2354"/>
        <item x="2358"/>
        <item x="2538"/>
        <item x="2457"/>
        <item x="2347"/>
        <item x="2348"/>
        <item x="2352"/>
        <item x="2537"/>
        <item x="2345"/>
        <item x="2360"/>
        <item x="2551"/>
        <item x="2455"/>
        <item x="2552"/>
        <item x="2453"/>
        <item x="2359"/>
        <item x="2458"/>
        <item x="2355"/>
        <item x="2344"/>
        <item x="2341"/>
        <item x="2554"/>
        <item x="2437"/>
        <item x="2462"/>
        <item x="2435"/>
        <item x="2461"/>
        <item x="2346"/>
        <item x="2343"/>
        <item x="2438"/>
        <item x="2553"/>
        <item x="2342"/>
        <item x="2340"/>
        <item x="2459"/>
        <item x="2448"/>
        <item x="2449"/>
        <item x="2460"/>
        <item x="2445"/>
        <item x="2339"/>
        <item x="2447"/>
        <item x="2436"/>
        <item x="2439"/>
        <item x="2338"/>
        <item x="2440"/>
        <item x="2337"/>
        <item x="2446"/>
        <item x="2443"/>
        <item x="2333"/>
        <item x="2336"/>
        <item x="2442"/>
        <item x="2328"/>
        <item x="2329"/>
        <item x="2334"/>
        <item x="2335"/>
        <item x="2327"/>
        <item x="2332"/>
        <item x="2444"/>
        <item x="2331"/>
        <item x="2325"/>
        <item x="2326"/>
        <item x="2330"/>
        <item x="2313"/>
        <item x="2316"/>
        <item x="2324"/>
        <item x="2315"/>
        <item x="2314"/>
        <item x="2323"/>
        <item x="2321"/>
        <item x="2318"/>
        <item x="2256"/>
        <item x="2312"/>
        <item x="2441"/>
        <item x="2311"/>
        <item x="2309"/>
        <item x="2322"/>
        <item x="2310"/>
        <item x="2254"/>
        <item x="2255"/>
        <item x="2317"/>
        <item x="2250"/>
        <item x="2319"/>
        <item x="2253"/>
        <item x="2257"/>
        <item x="2249"/>
        <item x="2258"/>
        <item x="2248"/>
        <item x="2307"/>
        <item x="2308"/>
        <item x="2320"/>
        <item x="2251"/>
        <item x="2271"/>
        <item x="2238"/>
        <item x="2247"/>
        <item x="2239"/>
        <item x="2270"/>
        <item x="2268"/>
        <item x="2244"/>
        <item x="2267"/>
        <item x="2240"/>
        <item x="2269"/>
        <item x="2246"/>
        <item x="2306"/>
        <item x="2272"/>
        <item x="2243"/>
        <item x="2202"/>
        <item x="2252"/>
        <item x="2201"/>
        <item x="2242"/>
        <item x="2241"/>
        <item x="2245"/>
        <item x="2192"/>
        <item x="2184"/>
        <item x="2193"/>
        <item x="2180"/>
        <item x="2305"/>
        <item x="2237"/>
        <item x="2200"/>
        <item x="2181"/>
        <item x="2185"/>
        <item x="2183"/>
        <item x="2303"/>
        <item x="2199"/>
        <item x="2266"/>
        <item x="2182"/>
        <item x="2304"/>
        <item x="2236"/>
        <item x="2179"/>
        <item x="2186"/>
        <item x="2190"/>
        <item x="2148"/>
        <item x="2195"/>
        <item x="2196"/>
        <item x="2302"/>
        <item x="2289"/>
        <item x="2188"/>
        <item x="2156"/>
        <item x="2203"/>
        <item x="2191"/>
        <item x="2154"/>
        <item x="2205"/>
        <item x="2194"/>
        <item x="2189"/>
        <item x="2147"/>
        <item x="2265"/>
        <item x="2187"/>
        <item x="2151"/>
        <item x="2158"/>
        <item x="2278"/>
        <item x="2160"/>
        <item x="2259"/>
        <item x="2146"/>
        <item x="2162"/>
        <item x="2149"/>
        <item x="2197"/>
        <item x="2274"/>
        <item x="2287"/>
        <item x="2155"/>
        <item x="2161"/>
        <item x="2232"/>
        <item x="2235"/>
        <item x="2178"/>
        <item x="2153"/>
        <item x="2177"/>
        <item x="2204"/>
        <item x="2150"/>
        <item x="2215"/>
        <item x="2264"/>
        <item x="2165"/>
        <item x="2234"/>
        <item x="2164"/>
        <item x="2290"/>
        <item x="2159"/>
        <item x="2207"/>
        <item x="2229"/>
        <item x="2212"/>
        <item x="2288"/>
        <item x="2163"/>
        <item x="2198"/>
        <item x="2145"/>
        <item x="2233"/>
        <item x="2152"/>
        <item x="2279"/>
        <item x="2273"/>
        <item x="2230"/>
        <item x="2297"/>
        <item x="2166"/>
        <item x="2300"/>
        <item x="2144"/>
        <item x="2140"/>
        <item x="2213"/>
        <item x="2142"/>
        <item x="2231"/>
        <item x="2176"/>
        <item x="2295"/>
        <item x="2143"/>
        <item x="2260"/>
        <item x="2138"/>
        <item x="2137"/>
        <item x="2301"/>
        <item x="2206"/>
        <item x="2277"/>
        <item x="2139"/>
        <item x="2292"/>
        <item x="2208"/>
        <item x="2275"/>
        <item x="2286"/>
        <item x="2157"/>
        <item x="2296"/>
        <item x="2141"/>
        <item x="2209"/>
        <item x="2280"/>
        <item x="2262"/>
        <item x="2276"/>
        <item x="2299"/>
        <item x="2211"/>
        <item x="2298"/>
        <item x="2131"/>
        <item x="2228"/>
        <item x="2169"/>
        <item x="2129"/>
        <item x="2216"/>
        <item x="2291"/>
        <item x="2294"/>
        <item x="2136"/>
        <item x="2214"/>
        <item x="2224"/>
        <item x="2281"/>
        <item x="2175"/>
        <item x="2130"/>
        <item x="2227"/>
        <item x="2132"/>
        <item x="2261"/>
        <item x="2174"/>
        <item x="2210"/>
        <item x="2167"/>
        <item x="2226"/>
        <item x="2263"/>
        <item x="2285"/>
        <item x="2284"/>
        <item x="2282"/>
        <item x="2135"/>
        <item x="2134"/>
        <item x="2128"/>
        <item x="2283"/>
        <item x="2293"/>
        <item x="2173"/>
        <item x="2133"/>
        <item x="2168"/>
        <item x="2170"/>
        <item x="2225"/>
        <item x="2171"/>
        <item x="2127"/>
        <item x="2217"/>
        <item x="2223"/>
        <item x="2125"/>
        <item x="2126"/>
        <item x="2123"/>
        <item x="2124"/>
        <item x="2122"/>
        <item x="2172"/>
        <item x="2121"/>
        <item x="2120"/>
        <item x="2119"/>
        <item x="2118"/>
        <item x="2117"/>
        <item x="2222"/>
        <item x="2116"/>
        <item x="2115"/>
        <item x="2218"/>
        <item x="2219"/>
        <item x="2113"/>
        <item x="2111"/>
        <item x="2220"/>
        <item x="2112"/>
        <item x="2114"/>
        <item x="2221"/>
        <item x="2110"/>
        <item x="2108"/>
        <item x="2109"/>
        <item x="2106"/>
        <item x="2107"/>
        <item x="2105"/>
        <item x="2102"/>
        <item x="2104"/>
        <item x="2103"/>
        <item x="2097"/>
        <item x="2101"/>
        <item x="2083"/>
        <item x="2096"/>
        <item x="2098"/>
        <item x="2089"/>
        <item x="2085"/>
        <item x="2084"/>
        <item x="2099"/>
        <item x="2095"/>
        <item x="2100"/>
        <item x="2035"/>
        <item x="2086"/>
        <item x="2088"/>
        <item x="2053"/>
        <item x="2094"/>
        <item x="2082"/>
        <item x="2034"/>
        <item x="2052"/>
        <item x="2030"/>
        <item x="2087"/>
        <item x="2031"/>
        <item x="2028"/>
        <item x="2057"/>
        <item x="2036"/>
        <item x="2090"/>
        <item x="2033"/>
        <item x="2055"/>
        <item x="2032"/>
        <item x="2065"/>
        <item x="2051"/>
        <item x="2017"/>
        <item x="2058"/>
        <item x="2056"/>
        <item x="2018"/>
        <item x="2073"/>
        <item x="2063"/>
        <item x="2064"/>
        <item x="2081"/>
        <item x="2060"/>
        <item x="2093"/>
        <item x="2050"/>
        <item x="2025"/>
        <item x="2078"/>
        <item x="2059"/>
        <item x="2026"/>
        <item x="2067"/>
        <item x="2027"/>
        <item x="2080"/>
        <item x="2075"/>
        <item x="2074"/>
        <item x="2019"/>
        <item x="2066"/>
        <item x="2077"/>
        <item x="2076"/>
        <item x="2061"/>
        <item x="2079"/>
        <item x="2049"/>
        <item x="2068"/>
        <item x="2069"/>
        <item x="2092"/>
        <item x="2029"/>
        <item x="2091"/>
        <item x="2024"/>
        <item x="2021"/>
        <item x="2054"/>
        <item x="2020"/>
        <item x="2039"/>
        <item x="2023"/>
        <item x="2016"/>
        <item x="2072"/>
        <item x="2022"/>
        <item x="2070"/>
        <item x="2047"/>
        <item x="2048"/>
        <item x="2013"/>
        <item x="2038"/>
        <item x="2015"/>
        <item x="2037"/>
        <item x="2014"/>
        <item x="2062"/>
        <item x="2041"/>
        <item x="1996"/>
        <item x="2006"/>
        <item x="1997"/>
        <item x="2007"/>
        <item x="1998"/>
        <item x="1999"/>
        <item x="2005"/>
        <item x="2071"/>
        <item x="1995"/>
        <item x="2040"/>
        <item x="2000"/>
        <item x="2001"/>
        <item x="2003"/>
        <item x="1994"/>
        <item x="2004"/>
        <item x="2008"/>
        <item x="2002"/>
        <item x="2012"/>
        <item x="2046"/>
        <item x="2009"/>
        <item x="2010"/>
        <item x="1992"/>
        <item x="1991"/>
        <item x="2011"/>
        <item x="1990"/>
        <item x="1993"/>
        <item x="1989"/>
        <item x="2042"/>
        <item x="1988"/>
        <item x="1987"/>
        <item x="1986"/>
        <item x="1984"/>
        <item x="1983"/>
        <item x="1982"/>
        <item x="2044"/>
        <item x="1985"/>
        <item x="1981"/>
        <item x="2043"/>
        <item x="1978"/>
        <item x="1975"/>
        <item x="1976"/>
        <item x="1980"/>
        <item x="1977"/>
        <item x="1972"/>
        <item x="1971"/>
        <item x="2045"/>
        <item x="1973"/>
        <item x="1979"/>
        <item x="1970"/>
        <item x="1974"/>
        <item x="1969"/>
        <item x="1950"/>
        <item x="1955"/>
        <item x="1949"/>
        <item x="1951"/>
        <item x="1954"/>
        <item x="1953"/>
        <item x="1952"/>
        <item x="1918"/>
        <item x="1948"/>
        <item x="1956"/>
        <item x="1958"/>
        <item x="1917"/>
        <item x="1947"/>
        <item x="1966"/>
        <item x="1921"/>
        <item x="1924"/>
        <item x="1944"/>
        <item x="1946"/>
        <item x="1967"/>
        <item x="1919"/>
        <item x="1923"/>
        <item x="1925"/>
        <item x="1965"/>
        <item x="1922"/>
        <item x="1959"/>
        <item x="1920"/>
        <item x="1945"/>
        <item x="1916"/>
        <item x="1957"/>
        <item x="1932"/>
        <item x="1943"/>
        <item x="1961"/>
        <item x="1927"/>
        <item x="1931"/>
        <item x="1960"/>
        <item x="1929"/>
        <item x="1915"/>
        <item x="1933"/>
        <item x="1968"/>
        <item x="1926"/>
        <item x="1930"/>
        <item x="1928"/>
        <item x="1914"/>
        <item x="1942"/>
        <item x="1912"/>
        <item x="1911"/>
        <item x="1913"/>
        <item x="1909"/>
        <item x="1908"/>
        <item x="1940"/>
        <item x="1941"/>
        <item x="1962"/>
        <item x="1910"/>
        <item x="1907"/>
        <item x="1964"/>
        <item x="1939"/>
        <item x="1938"/>
        <item x="1935"/>
        <item x="1934"/>
        <item x="1906"/>
        <item x="1963"/>
        <item x="1936"/>
        <item x="1905"/>
        <item x="1903"/>
        <item x="1937"/>
        <item x="1901"/>
        <item x="1902"/>
        <item x="1904"/>
        <item x="1900"/>
        <item x="1899"/>
        <item x="1898"/>
        <item x="1864"/>
        <item x="1861"/>
        <item x="1856"/>
        <item x="1870"/>
        <item x="1865"/>
        <item x="1857"/>
        <item x="1862"/>
        <item x="1855"/>
        <item x="1860"/>
        <item x="1866"/>
        <item x="1872"/>
        <item x="1859"/>
        <item x="1863"/>
        <item x="1871"/>
        <item x="1854"/>
        <item x="1897"/>
        <item x="1867"/>
        <item x="1858"/>
        <item x="1869"/>
        <item x="1839"/>
        <item x="1868"/>
        <item x="1879"/>
        <item x="1851"/>
        <item x="1878"/>
        <item x="1846"/>
        <item x="1873"/>
        <item x="1853"/>
        <item x="1847"/>
        <item x="1838"/>
        <item x="1841"/>
        <item x="1837"/>
        <item x="1874"/>
        <item x="1850"/>
        <item x="1848"/>
        <item x="1849"/>
        <item x="1875"/>
        <item x="1894"/>
        <item x="1896"/>
        <item x="1836"/>
        <item x="1852"/>
        <item x="1886"/>
        <item x="1895"/>
        <item x="1885"/>
        <item x="1835"/>
        <item x="1882"/>
        <item x="1880"/>
        <item x="1877"/>
        <item x="1876"/>
        <item x="1845"/>
        <item x="1893"/>
        <item x="1884"/>
        <item x="1831"/>
        <item x="1892"/>
        <item x="1844"/>
        <item x="1827"/>
        <item x="1883"/>
        <item x="1833"/>
        <item x="1834"/>
        <item x="1829"/>
        <item x="1828"/>
        <item x="1832"/>
        <item x="1840"/>
        <item x="1830"/>
        <item x="1823"/>
        <item x="1819"/>
        <item x="1820"/>
        <item x="1881"/>
        <item x="1816"/>
        <item x="1826"/>
        <item x="1818"/>
        <item x="1891"/>
        <item x="1842"/>
        <item x="1888"/>
        <item x="1824"/>
        <item x="1825"/>
        <item x="1817"/>
        <item x="1890"/>
        <item x="1802"/>
        <item x="1815"/>
        <item x="1843"/>
        <item x="1821"/>
        <item x="1822"/>
        <item x="1887"/>
        <item x="1814"/>
        <item x="1889"/>
        <item x="1812"/>
        <item x="1813"/>
        <item x="1801"/>
        <item x="1800"/>
        <item x="1805"/>
        <item x="1798"/>
        <item x="1797"/>
        <item x="1799"/>
        <item x="1811"/>
        <item x="1808"/>
        <item x="1803"/>
        <item x="1784"/>
        <item x="1788"/>
        <item x="1785"/>
        <item x="1796"/>
        <item x="1791"/>
        <item x="1804"/>
        <item x="1786"/>
        <item x="1809"/>
        <item x="1783"/>
        <item x="1795"/>
        <item x="1793"/>
        <item x="1794"/>
        <item x="1787"/>
        <item x="1810"/>
        <item x="1782"/>
        <item x="1789"/>
        <item x="1790"/>
        <item x="1792"/>
        <item x="1807"/>
        <item x="1806"/>
        <item x="1781"/>
        <item x="1780"/>
        <item x="1779"/>
        <item x="1778"/>
        <item x="1777"/>
        <item x="1776"/>
        <item x="1774"/>
        <item x="1775"/>
        <item x="1773"/>
        <item x="1772"/>
        <item x="1771"/>
        <item x="1770"/>
        <item x="1761"/>
        <item x="1756"/>
        <item x="1748"/>
        <item x="1747"/>
        <item x="1749"/>
        <item x="1760"/>
        <item x="1754"/>
        <item x="1757"/>
        <item x="1762"/>
        <item x="1755"/>
        <item x="1745"/>
        <item x="1750"/>
        <item x="1758"/>
        <item x="1746"/>
        <item x="1752"/>
        <item x="1759"/>
        <item x="1744"/>
        <item x="1753"/>
        <item x="1763"/>
        <item x="1751"/>
        <item x="1742"/>
        <item x="1769"/>
        <item x="1743"/>
        <item x="1741"/>
        <item x="1765"/>
        <item x="1764"/>
        <item x="1767"/>
        <item x="1766"/>
        <item x="1720"/>
        <item x="1721"/>
        <item x="1719"/>
        <item x="1729"/>
        <item x="1732"/>
        <item x="1718"/>
        <item x="1740"/>
        <item x="1736"/>
        <item x="1737"/>
        <item x="1712"/>
        <item x="1713"/>
        <item x="1768"/>
        <item x="1730"/>
        <item x="1703"/>
        <item x="1711"/>
        <item x="1722"/>
        <item x="1723"/>
        <item x="1702"/>
        <item x="1731"/>
        <item x="1716"/>
        <item x="1706"/>
        <item x="1717"/>
        <item x="1710"/>
        <item x="1700"/>
        <item x="1701"/>
        <item x="1699"/>
        <item x="1715"/>
        <item x="1738"/>
        <item x="1696"/>
        <item x="1709"/>
        <item x="1707"/>
        <item x="1739"/>
        <item x="1714"/>
        <item x="1727"/>
        <item x="1708"/>
        <item x="1733"/>
        <item x="1734"/>
        <item x="1726"/>
        <item x="1735"/>
        <item x="1728"/>
        <item x="1704"/>
        <item x="1698"/>
        <item x="1697"/>
        <item x="1724"/>
        <item x="1725"/>
        <item x="1692"/>
        <item x="1705"/>
        <item x="1695"/>
        <item x="1693"/>
        <item x="1694"/>
        <item x="1691"/>
        <item x="1690"/>
        <item x="1679"/>
        <item x="1678"/>
        <item x="1674"/>
        <item x="1683"/>
        <item x="1684"/>
        <item x="1689"/>
        <item x="1680"/>
        <item x="1673"/>
        <item x="1688"/>
        <item x="1677"/>
        <item x="1681"/>
        <item x="1685"/>
        <item x="1672"/>
        <item x="1686"/>
        <item x="1675"/>
        <item x="1671"/>
        <item x="1676"/>
        <item x="1669"/>
        <item x="1682"/>
        <item x="1687"/>
        <item x="1670"/>
        <item x="1668"/>
        <item x="1657"/>
        <item x="1655"/>
        <item x="1656"/>
        <item x="1663"/>
        <item x="1667"/>
        <item x="1658"/>
        <item x="1664"/>
        <item x="1666"/>
        <item x="1654"/>
        <item x="1662"/>
        <item x="1653"/>
        <item x="1665"/>
        <item x="1646"/>
        <item x="1659"/>
        <item x="1651"/>
        <item x="1652"/>
        <item x="1649"/>
        <item x="1645"/>
        <item x="1648"/>
        <item x="1647"/>
        <item x="1661"/>
        <item x="1650"/>
        <item x="1660"/>
        <item x="1644"/>
        <item x="1639"/>
        <item x="1637"/>
        <item x="1643"/>
        <item x="1641"/>
        <item x="1642"/>
        <item x="1636"/>
        <item x="1577"/>
        <item x="1602"/>
        <item x="1603"/>
        <item x="1599"/>
        <item x="1600"/>
        <item x="1640"/>
        <item x="1635"/>
        <item x="1604"/>
        <item x="1601"/>
        <item x="1598"/>
        <item x="1638"/>
        <item x="1582"/>
        <item x="1606"/>
        <item x="1607"/>
        <item x="1581"/>
        <item x="1605"/>
        <item x="1609"/>
        <item x="1583"/>
        <item x="1610"/>
        <item x="1578"/>
        <item x="1580"/>
        <item x="1608"/>
        <item x="1634"/>
        <item x="1576"/>
        <item x="1584"/>
        <item x="1579"/>
        <item x="1595"/>
        <item x="1629"/>
        <item x="1592"/>
        <item x="1597"/>
        <item x="1585"/>
        <item x="1593"/>
        <item x="1589"/>
        <item x="1596"/>
        <item x="1611"/>
        <item x="1594"/>
        <item x="1574"/>
        <item x="1633"/>
        <item x="1621"/>
        <item x="1628"/>
        <item x="1630"/>
        <item x="1586"/>
        <item x="1631"/>
        <item x="1575"/>
        <item x="1627"/>
        <item x="1591"/>
        <item x="1612"/>
        <item x="1590"/>
        <item x="1616"/>
        <item x="1620"/>
        <item x="1573"/>
        <item x="1613"/>
        <item x="1622"/>
        <item x="1618"/>
        <item x="1619"/>
        <item x="1632"/>
        <item x="1623"/>
        <item x="1588"/>
        <item x="1626"/>
        <item x="1617"/>
        <item x="1587"/>
        <item x="1572"/>
        <item x="1614"/>
        <item x="1625"/>
        <item x="1568"/>
        <item x="1624"/>
        <item x="1571"/>
        <item x="1570"/>
        <item x="1615"/>
        <item x="1569"/>
        <item x="1567"/>
        <item x="1566"/>
        <item x="1565"/>
        <item x="1555"/>
        <item x="1543"/>
        <item x="1544"/>
        <item x="1560"/>
        <item x="1562"/>
        <item x="1542"/>
        <item x="1561"/>
        <item x="1559"/>
        <item x="1564"/>
        <item x="1545"/>
        <item x="1558"/>
        <item x="1556"/>
        <item x="1557"/>
        <item x="1396"/>
        <item x="1393"/>
        <item x="1394"/>
        <item x="1397"/>
        <item x="1541"/>
        <item x="1546"/>
        <item x="1407"/>
        <item x="1563"/>
        <item x="1554"/>
        <item x="1548"/>
        <item x="1395"/>
        <item x="1406"/>
        <item x="1540"/>
        <item x="1537"/>
        <item x="1392"/>
        <item x="1552"/>
        <item x="1553"/>
        <item x="1408"/>
        <item x="1549"/>
        <item x="1551"/>
        <item x="1535"/>
        <item x="1536"/>
        <item x="1539"/>
        <item x="1538"/>
        <item x="1370"/>
        <item x="1409"/>
        <item x="1405"/>
        <item x="1398"/>
        <item x="1391"/>
        <item x="1413"/>
        <item x="1369"/>
        <item x="1550"/>
        <item x="1533"/>
        <item x="1547"/>
        <item x="1404"/>
        <item x="1534"/>
        <item x="1399"/>
        <item x="1377"/>
        <item x="1400"/>
        <item x="1375"/>
        <item x="1368"/>
        <item x="1380"/>
        <item x="1373"/>
        <item x="1372"/>
        <item x="1363"/>
        <item x="1371"/>
        <item x="1532"/>
        <item x="1410"/>
        <item x="1374"/>
        <item x="1364"/>
        <item x="1367"/>
        <item x="1376"/>
        <item x="1402"/>
        <item x="1390"/>
        <item x="1378"/>
        <item x="1414"/>
        <item x="1385"/>
        <item x="1362"/>
        <item x="1412"/>
        <item x="1401"/>
        <item x="1356"/>
        <item x="1348"/>
        <item x="1379"/>
        <item x="1386"/>
        <item x="1411"/>
        <item x="1403"/>
        <item x="1366"/>
        <item x="1358"/>
        <item x="1415"/>
        <item x="1349"/>
        <item x="1531"/>
        <item x="1387"/>
        <item x="1365"/>
        <item x="1359"/>
        <item x="1347"/>
        <item x="1361"/>
        <item x="1357"/>
        <item x="1389"/>
        <item x="1346"/>
        <item x="1384"/>
        <item x="1350"/>
        <item x="1530"/>
        <item x="1360"/>
        <item x="1355"/>
        <item x="1381"/>
        <item x="1388"/>
        <item x="1525"/>
        <item x="1345"/>
        <item x="1527"/>
        <item x="1351"/>
        <item x="1526"/>
        <item x="1352"/>
        <item x="1529"/>
        <item x="1524"/>
        <item x="1354"/>
        <item x="1344"/>
        <item x="1383"/>
        <item x="1528"/>
        <item x="1523"/>
        <item x="1353"/>
        <item x="1382"/>
        <item x="1343"/>
        <item x="1522"/>
        <item x="1521"/>
        <item x="1520"/>
        <item x="1342"/>
        <item x="1513"/>
        <item x="1514"/>
        <item x="1416"/>
        <item x="1516"/>
        <item x="1340"/>
        <item x="1515"/>
        <item x="1518"/>
        <item x="1339"/>
        <item x="1519"/>
        <item x="1333"/>
        <item x="1341"/>
        <item x="1332"/>
        <item x="1297"/>
        <item x="1517"/>
        <item x="1338"/>
        <item x="1334"/>
        <item x="1336"/>
        <item x="1296"/>
        <item x="1298"/>
        <item x="1331"/>
        <item x="1512"/>
        <item x="1337"/>
        <item x="1335"/>
        <item x="1417"/>
        <item x="1299"/>
        <item x="1293"/>
        <item x="1330"/>
        <item x="1295"/>
        <item x="1294"/>
        <item x="1328"/>
        <item x="1329"/>
        <item x="1292"/>
        <item x="1300"/>
        <item x="1301"/>
        <item x="1327"/>
        <item x="1291"/>
        <item x="1423"/>
        <item x="1419"/>
        <item x="1325"/>
        <item x="1324"/>
        <item x="1424"/>
        <item x="1476"/>
        <item x="1285"/>
        <item x="1326"/>
        <item x="1306"/>
        <item x="1290"/>
        <item x="1511"/>
        <item x="1421"/>
        <item x="1475"/>
        <item x="1425"/>
        <item x="1284"/>
        <item x="1510"/>
        <item x="1289"/>
        <item x="1288"/>
        <item x="1323"/>
        <item x="1309"/>
        <item x="1509"/>
        <item x="1278"/>
        <item x="1422"/>
        <item x="1305"/>
        <item x="1310"/>
        <item x="1312"/>
        <item x="1283"/>
        <item x="1322"/>
        <item x="1282"/>
        <item x="1277"/>
        <item x="1420"/>
        <item x="1502"/>
        <item x="1508"/>
        <item x="1418"/>
        <item x="1505"/>
        <item x="1313"/>
        <item x="1311"/>
        <item x="1507"/>
        <item x="1307"/>
        <item x="1321"/>
        <item x="1500"/>
        <item x="1308"/>
        <item x="1501"/>
        <item x="1287"/>
        <item x="1499"/>
        <item x="1506"/>
        <item x="1286"/>
        <item x="1315"/>
        <item x="1280"/>
        <item x="1302"/>
        <item x="1477"/>
        <item x="1281"/>
        <item x="1279"/>
        <item x="1503"/>
        <item x="1316"/>
        <item x="1498"/>
        <item x="1483"/>
        <item x="1314"/>
        <item x="1276"/>
        <item x="1304"/>
        <item x="1275"/>
        <item x="1303"/>
        <item x="1317"/>
        <item x="1433"/>
        <item x="1434"/>
        <item x="1435"/>
        <item x="1466"/>
        <item x="1480"/>
        <item x="1504"/>
        <item x="1472"/>
        <item x="1436"/>
        <item x="1486"/>
        <item x="1320"/>
        <item x="1482"/>
        <item x="1481"/>
        <item x="1488"/>
        <item x="1474"/>
        <item x="1274"/>
        <item x="1487"/>
        <item x="1319"/>
        <item x="1468"/>
        <item x="1426"/>
        <item x="1446"/>
        <item x="1270"/>
        <item x="1430"/>
        <item x="1439"/>
        <item x="1497"/>
        <item x="1273"/>
        <item x="1271"/>
        <item x="1464"/>
        <item x="1272"/>
        <item x="1479"/>
        <item x="1485"/>
        <item x="1432"/>
        <item x="1437"/>
        <item x="1465"/>
        <item x="1440"/>
        <item x="1473"/>
        <item x="1269"/>
        <item x="1489"/>
        <item x="1268"/>
        <item x="1471"/>
        <item x="1493"/>
        <item x="1318"/>
        <item x="1445"/>
        <item x="1261"/>
        <item x="1429"/>
        <item x="1260"/>
        <item x="1431"/>
        <item x="1496"/>
        <item x="1448"/>
        <item x="1447"/>
        <item x="1491"/>
        <item x="1467"/>
        <item x="1478"/>
        <item x="1492"/>
        <item x="1427"/>
        <item x="1259"/>
        <item x="1438"/>
        <item x="1267"/>
        <item x="1494"/>
        <item x="1262"/>
        <item x="1266"/>
        <item x="1469"/>
        <item x="1444"/>
        <item x="1253"/>
        <item x="1265"/>
        <item x="1470"/>
        <item x="1449"/>
        <item x="1484"/>
        <item x="1258"/>
        <item x="1263"/>
        <item x="1428"/>
        <item x="1490"/>
        <item x="1252"/>
        <item x="1463"/>
        <item x="1264"/>
        <item x="1254"/>
        <item x="1495"/>
        <item x="1255"/>
        <item x="1251"/>
        <item x="1257"/>
        <item x="1443"/>
        <item x="1441"/>
        <item x="1462"/>
        <item x="1256"/>
        <item x="1250"/>
        <item x="1442"/>
        <item x="1249"/>
        <item x="1453"/>
        <item x="1248"/>
        <item x="1452"/>
        <item x="1460"/>
        <item x="1461"/>
        <item x="1459"/>
        <item x="1450"/>
        <item x="1455"/>
        <item x="1451"/>
        <item x="1454"/>
        <item x="1247"/>
        <item x="1240"/>
        <item x="1242"/>
        <item x="1456"/>
        <item x="1239"/>
        <item x="1458"/>
        <item x="1241"/>
        <item x="1229"/>
        <item x="1232"/>
        <item x="1238"/>
        <item x="1230"/>
        <item x="1228"/>
        <item x="1243"/>
        <item x="1233"/>
        <item x="1244"/>
        <item x="1231"/>
        <item x="1246"/>
        <item x="1457"/>
        <item x="1235"/>
        <item x="1234"/>
        <item x="1237"/>
        <item x="1245"/>
        <item x="1227"/>
        <item x="1236"/>
        <item x="1220"/>
        <item x="1226"/>
        <item x="1219"/>
        <item x="1221"/>
        <item x="1223"/>
        <item x="1224"/>
        <item x="1222"/>
        <item x="1225"/>
        <item x="1218"/>
        <item x="1217"/>
        <item x="1215"/>
        <item x="1212"/>
        <item x="1216"/>
        <item x="1214"/>
        <item x="1211"/>
        <item x="1213"/>
        <item x="1210"/>
        <item x="1209"/>
        <item x="1208"/>
        <item x="1207"/>
        <item x="1206"/>
        <item x="1201"/>
        <item x="1199"/>
        <item x="1200"/>
        <item x="1195"/>
        <item x="1196"/>
        <item x="1202"/>
        <item x="1204"/>
        <item x="1197"/>
        <item x="1194"/>
        <item x="1203"/>
        <item x="1192"/>
        <item x="1205"/>
        <item x="1193"/>
        <item x="1191"/>
        <item x="1190"/>
        <item x="1198"/>
        <item x="1189"/>
        <item x="1188"/>
        <item x="1185"/>
        <item x="1187"/>
        <item x="1186"/>
        <item x="1184"/>
        <item x="1089"/>
        <item x="1092"/>
        <item x="1091"/>
        <item x="1090"/>
        <item x="1093"/>
        <item x="1183"/>
        <item x="1085"/>
        <item x="1086"/>
        <item x="1166"/>
        <item x="1096"/>
        <item x="1167"/>
        <item x="1082"/>
        <item x="1083"/>
        <item x="1161"/>
        <item x="1084"/>
        <item x="1088"/>
        <item x="1079"/>
        <item x="1180"/>
        <item x="1163"/>
        <item x="1164"/>
        <item x="1165"/>
        <item x="1162"/>
        <item x="1081"/>
        <item x="1087"/>
        <item x="1080"/>
        <item x="1181"/>
        <item x="1182"/>
        <item x="1098"/>
        <item x="1078"/>
        <item x="1173"/>
        <item x="1095"/>
        <item x="1094"/>
        <item x="1176"/>
        <item x="1178"/>
        <item x="1160"/>
        <item x="1172"/>
        <item x="1157"/>
        <item x="1179"/>
        <item x="1168"/>
        <item x="1156"/>
        <item x="1175"/>
        <item x="1159"/>
        <item x="1158"/>
        <item x="1097"/>
        <item x="1077"/>
        <item x="1177"/>
        <item x="1076"/>
        <item x="1174"/>
        <item x="1169"/>
        <item x="1075"/>
        <item x="1070"/>
        <item x="1171"/>
        <item x="1074"/>
        <item x="1155"/>
        <item x="1170"/>
        <item x="1069"/>
        <item x="1073"/>
        <item x="1067"/>
        <item x="1071"/>
        <item x="1072"/>
        <item x="1154"/>
        <item x="1099"/>
        <item x="1068"/>
        <item x="1066"/>
        <item x="1147"/>
        <item x="1152"/>
        <item x="1105"/>
        <item x="1065"/>
        <item x="1146"/>
        <item x="1100"/>
        <item x="1131"/>
        <item x="1153"/>
        <item x="1059"/>
        <item x="1106"/>
        <item x="1145"/>
        <item x="1149"/>
        <item x="1132"/>
        <item x="1060"/>
        <item x="1061"/>
        <item x="1130"/>
        <item x="1063"/>
        <item x="1064"/>
        <item x="1148"/>
        <item x="1058"/>
        <item x="1062"/>
        <item x="1144"/>
        <item x="1103"/>
        <item x="1151"/>
        <item x="1129"/>
        <item x="1104"/>
        <item x="1143"/>
        <item x="1133"/>
        <item x="1128"/>
        <item x="1134"/>
        <item x="1057"/>
        <item x="1150"/>
        <item x="1056"/>
        <item x="1055"/>
        <item x="1054"/>
        <item x="1101"/>
        <item x="1107"/>
        <item x="1136"/>
        <item x="1137"/>
        <item x="1108"/>
        <item x="1053"/>
        <item x="1127"/>
        <item x="1135"/>
        <item x="1142"/>
        <item x="1049"/>
        <item x="1120"/>
        <item x="1051"/>
        <item x="1117"/>
        <item x="1116"/>
        <item x="1052"/>
        <item x="1126"/>
        <item x="1048"/>
        <item x="1119"/>
        <item x="1050"/>
        <item x="1125"/>
        <item x="1141"/>
        <item x="1047"/>
        <item x="1109"/>
        <item x="1026"/>
        <item x="1027"/>
        <item x="1118"/>
        <item x="1110"/>
        <item x="1140"/>
        <item x="1138"/>
        <item x="1102"/>
        <item x="1139"/>
        <item x="1046"/>
        <item x="1024"/>
        <item x="1115"/>
        <item x="1036"/>
        <item x="1123"/>
        <item x="1121"/>
        <item x="1037"/>
        <item x="1124"/>
        <item x="1021"/>
        <item x="1023"/>
        <item x="1028"/>
        <item x="1045"/>
        <item x="1025"/>
        <item x="1020"/>
        <item x="1122"/>
        <item x="1114"/>
        <item x="1035"/>
        <item x="1022"/>
        <item x="1019"/>
        <item x="1113"/>
        <item x="1033"/>
        <item x="1043"/>
        <item x="1032"/>
        <item x="1044"/>
        <item x="1018"/>
        <item x="1112"/>
        <item x="1030"/>
        <item x="1034"/>
        <item x="1031"/>
        <item x="1111"/>
        <item x="1041"/>
        <item x="1042"/>
        <item x="1038"/>
        <item x="1029"/>
        <item x="1017"/>
        <item x="1013"/>
        <item x="1039"/>
        <item x="1011"/>
        <item x="1012"/>
        <item x="1016"/>
        <item x="1040"/>
        <item x="1010"/>
        <item x="1014"/>
        <item x="1009"/>
        <item x="1015"/>
        <item x="1008"/>
        <item x="1007"/>
        <item x="1005"/>
        <item x="1006"/>
        <item x="1004"/>
        <item x="1003"/>
        <item x="991"/>
        <item x="1002"/>
        <item x="998"/>
        <item x="1001"/>
        <item x="997"/>
        <item x="995"/>
        <item x="990"/>
        <item x="994"/>
        <item x="989"/>
        <item x="1000"/>
        <item x="999"/>
        <item x="996"/>
        <item x="993"/>
        <item x="992"/>
        <item x="294"/>
        <item x="988"/>
        <item x="986"/>
        <item x="292"/>
        <item x="293"/>
        <item x="296"/>
        <item x="979"/>
        <item x="985"/>
        <item x="980"/>
        <item x="987"/>
        <item x="295"/>
        <item x="290"/>
        <item x="291"/>
        <item x="677"/>
        <item x="981"/>
        <item x="375"/>
        <item x="363"/>
        <item x="331"/>
        <item x="967"/>
        <item x="334"/>
        <item x="330"/>
        <item x="364"/>
        <item x="362"/>
        <item x="289"/>
        <item x="968"/>
        <item x="984"/>
        <item x="339"/>
        <item x="337"/>
        <item x="361"/>
        <item x="333"/>
        <item x="332"/>
        <item x="365"/>
        <item x="356"/>
        <item x="343"/>
        <item x="357"/>
        <item x="338"/>
        <item x="673"/>
        <item x="342"/>
        <item x="355"/>
        <item x="360"/>
        <item x="614"/>
        <item x="344"/>
        <item x="349"/>
        <item x="678"/>
        <item x="373"/>
        <item x="347"/>
        <item x="336"/>
        <item x="345"/>
        <item x="965"/>
        <item x="664"/>
        <item x="661"/>
        <item x="983"/>
        <item x="335"/>
        <item x="374"/>
        <item x="970"/>
        <item x="359"/>
        <item x="964"/>
        <item x="663"/>
        <item x="668"/>
        <item x="354"/>
        <item x="676"/>
        <item x="680"/>
        <item x="346"/>
        <item x="966"/>
        <item x="285"/>
        <item x="341"/>
        <item x="679"/>
        <item x="284"/>
        <item x="982"/>
        <item x="340"/>
        <item x="969"/>
        <item x="962"/>
        <item x="972"/>
        <item x="683"/>
        <item x="372"/>
        <item x="667"/>
        <item x="352"/>
        <item x="672"/>
        <item x="288"/>
        <item x="366"/>
        <item x="353"/>
        <item x="329"/>
        <item x="283"/>
        <item x="675"/>
        <item x="358"/>
        <item x="963"/>
        <item x="351"/>
        <item x="669"/>
        <item x="348"/>
        <item x="350"/>
        <item x="978"/>
        <item x="671"/>
        <item x="326"/>
        <item x="606"/>
        <item x="376"/>
        <item x="618"/>
        <item x="961"/>
        <item x="656"/>
        <item x="660"/>
        <item x="377"/>
        <item x="604"/>
        <item x="282"/>
        <item x="281"/>
        <item x="674"/>
        <item x="369"/>
        <item x="662"/>
        <item x="286"/>
        <item x="665"/>
        <item x="280"/>
        <item x="605"/>
        <item x="328"/>
        <item x="613"/>
        <item x="371"/>
        <item x="316"/>
        <item x="682"/>
        <item x="287"/>
        <item x="666"/>
        <item x="274"/>
        <item x="670"/>
        <item x="279"/>
        <item x="314"/>
        <item x="313"/>
        <item x="977"/>
        <item x="960"/>
        <item x="368"/>
        <item x="388"/>
        <item x="959"/>
        <item x="315"/>
        <item x="387"/>
        <item x="685"/>
        <item x="681"/>
        <item x="385"/>
        <item x="325"/>
        <item x="603"/>
        <item x="382"/>
        <item x="971"/>
        <item x="327"/>
        <item x="370"/>
        <item x="381"/>
        <item x="615"/>
        <item x="632"/>
        <item x="278"/>
        <item x="273"/>
        <item x="686"/>
        <item x="625"/>
        <item x="626"/>
        <item x="367"/>
        <item x="650"/>
        <item x="651"/>
        <item x="306"/>
        <item x="324"/>
        <item x="616"/>
        <item x="657"/>
        <item x="298"/>
        <item x="628"/>
        <item x="386"/>
        <item x="271"/>
        <item x="684"/>
        <item x="597"/>
        <item x="384"/>
        <item x="658"/>
        <item x="655"/>
        <item x="607"/>
        <item x="659"/>
        <item x="323"/>
        <item x="687"/>
        <item x="602"/>
        <item x="277"/>
        <item x="276"/>
        <item x="275"/>
        <item x="378"/>
        <item x="391"/>
        <item x="692"/>
        <item x="617"/>
        <item x="272"/>
        <item x="317"/>
        <item x="304"/>
        <item x="305"/>
        <item x="601"/>
        <item x="958"/>
        <item x="269"/>
        <item x="612"/>
        <item x="624"/>
        <item x="322"/>
        <item x="379"/>
        <item x="627"/>
        <item x="268"/>
        <item x="392"/>
        <item x="595"/>
        <item x="383"/>
        <item x="270"/>
        <item x="973"/>
        <item x="599"/>
        <item x="631"/>
        <item x="653"/>
        <item x="630"/>
        <item x="957"/>
        <item x="596"/>
        <item x="621"/>
        <item x="611"/>
        <item x="267"/>
        <item x="620"/>
        <item x="629"/>
        <item x="976"/>
        <item x="393"/>
        <item x="299"/>
        <item x="691"/>
        <item x="956"/>
        <item x="380"/>
        <item x="689"/>
        <item x="974"/>
        <item x="598"/>
        <item x="649"/>
        <item x="389"/>
        <item x="640"/>
        <item x="609"/>
        <item x="652"/>
        <item x="394"/>
        <item x="390"/>
        <item x="594"/>
        <item x="688"/>
        <item x="600"/>
        <item x="975"/>
        <item x="635"/>
        <item x="955"/>
        <item x="319"/>
        <item x="636"/>
        <item x="950"/>
        <item x="623"/>
        <item x="266"/>
        <item x="303"/>
        <item x="619"/>
        <item x="396"/>
        <item x="647"/>
        <item x="949"/>
        <item x="312"/>
        <item x="608"/>
        <item x="941"/>
        <item x="321"/>
        <item x="591"/>
        <item x="945"/>
        <item x="320"/>
        <item x="634"/>
        <item x="622"/>
        <item x="610"/>
        <item x="942"/>
        <item x="946"/>
        <item x="648"/>
        <item x="633"/>
        <item x="318"/>
        <item x="654"/>
        <item x="951"/>
        <item x="302"/>
        <item x="395"/>
        <item x="641"/>
        <item x="398"/>
        <item x="954"/>
        <item x="592"/>
        <item x="943"/>
        <item x="590"/>
        <item x="297"/>
        <item x="639"/>
        <item x="593"/>
        <item x="638"/>
        <item x="307"/>
        <item x="397"/>
        <item x="690"/>
        <item x="693"/>
        <item x="646"/>
        <item x="944"/>
        <item x="947"/>
        <item x="948"/>
        <item x="637"/>
        <item x="642"/>
        <item x="589"/>
        <item x="300"/>
        <item x="940"/>
        <item x="939"/>
        <item x="311"/>
        <item x="400"/>
        <item x="643"/>
        <item x="454"/>
        <item x="953"/>
        <item x="952"/>
        <item x="937"/>
        <item x="399"/>
        <item x="257"/>
        <item x="453"/>
        <item x="696"/>
        <item x="586"/>
        <item x="588"/>
        <item x="308"/>
        <item x="938"/>
        <item x="309"/>
        <item x="258"/>
        <item x="265"/>
        <item x="301"/>
        <item x="261"/>
        <item x="264"/>
        <item x="644"/>
        <item x="645"/>
        <item x="697"/>
        <item x="587"/>
        <item x="585"/>
        <item x="260"/>
        <item x="256"/>
        <item x="451"/>
        <item x="263"/>
        <item x="262"/>
        <item x="259"/>
        <item x="469"/>
        <item x="310"/>
        <item x="694"/>
        <item x="456"/>
        <item x="936"/>
        <item x="255"/>
        <item x="254"/>
        <item x="695"/>
        <item x="455"/>
        <item x="447"/>
        <item x="452"/>
        <item x="253"/>
        <item x="249"/>
        <item x="248"/>
        <item x="583"/>
        <item x="403"/>
        <item x="445"/>
        <item x="401"/>
        <item x="584"/>
        <item x="250"/>
        <item x="402"/>
        <item x="448"/>
        <item x="247"/>
        <item x="232"/>
        <item x="935"/>
        <item x="251"/>
        <item x="444"/>
        <item x="241"/>
        <item x="242"/>
        <item x="246"/>
        <item x="239"/>
        <item x="238"/>
        <item x="233"/>
        <item x="699"/>
        <item x="446"/>
        <item x="230"/>
        <item x="243"/>
        <item x="924"/>
        <item x="234"/>
        <item x="450"/>
        <item x="925"/>
        <item x="457"/>
        <item x="229"/>
        <item x="231"/>
        <item x="506"/>
        <item x="449"/>
        <item x="507"/>
        <item x="240"/>
        <item x="467"/>
        <item x="918"/>
        <item x="235"/>
        <item x="228"/>
        <item x="244"/>
        <item x="928"/>
        <item x="923"/>
        <item x="410"/>
        <item x="934"/>
        <item x="442"/>
        <item x="404"/>
        <item x="245"/>
        <item x="577"/>
        <item x="914"/>
        <item x="466"/>
        <item x="443"/>
        <item x="926"/>
        <item x="509"/>
        <item x="929"/>
        <item x="576"/>
        <item x="915"/>
        <item x="409"/>
        <item x="460"/>
        <item x="227"/>
        <item x="224"/>
        <item x="579"/>
        <item x="582"/>
        <item x="237"/>
        <item x="700"/>
        <item x="225"/>
        <item x="441"/>
        <item x="226"/>
        <item x="252"/>
        <item x="459"/>
        <item x="508"/>
        <item x="917"/>
        <item x="922"/>
        <item x="494"/>
        <item x="919"/>
        <item x="222"/>
        <item x="496"/>
        <item x="458"/>
        <item x="927"/>
        <item x="406"/>
        <item x="578"/>
        <item x="223"/>
        <item x="548"/>
        <item x="930"/>
        <item x="468"/>
        <item x="505"/>
        <item x="904"/>
        <item x="581"/>
        <item x="510"/>
        <item x="916"/>
        <item x="463"/>
        <item x="903"/>
        <item x="933"/>
        <item x="580"/>
        <item x="439"/>
        <item x="572"/>
        <item x="549"/>
        <item x="912"/>
        <item x="218"/>
        <item x="698"/>
        <item x="215"/>
        <item x="495"/>
        <item x="911"/>
        <item x="905"/>
        <item x="575"/>
        <item x="217"/>
        <item x="216"/>
        <item x="547"/>
        <item x="465"/>
        <item x="913"/>
        <item x="921"/>
        <item x="512"/>
        <item x="574"/>
        <item x="221"/>
        <item x="470"/>
        <item x="910"/>
        <item x="464"/>
        <item x="517"/>
        <item x="236"/>
        <item x="440"/>
        <item x="573"/>
        <item x="511"/>
        <item x="498"/>
        <item x="499"/>
        <item x="219"/>
        <item x="902"/>
        <item x="214"/>
        <item x="519"/>
        <item x="550"/>
        <item x="220"/>
        <item x="908"/>
        <item x="462"/>
        <item x="521"/>
        <item x="532"/>
        <item x="909"/>
        <item x="497"/>
        <item x="920"/>
        <item x="514"/>
        <item x="473"/>
        <item x="931"/>
        <item x="520"/>
        <item x="405"/>
        <item x="504"/>
        <item x="554"/>
        <item x="503"/>
        <item x="531"/>
        <item x="408"/>
        <item x="461"/>
        <item x="493"/>
        <item x="906"/>
        <item x="932"/>
        <item x="701"/>
        <item x="513"/>
        <item x="407"/>
        <item x="213"/>
        <item x="907"/>
        <item x="500"/>
        <item x="438"/>
        <item x="515"/>
        <item x="502"/>
        <item x="516"/>
        <item x="529"/>
        <item x="553"/>
        <item x="518"/>
        <item x="533"/>
        <item x="471"/>
        <item x="546"/>
        <item x="212"/>
        <item x="422"/>
        <item x="901"/>
        <item x="530"/>
        <item x="540"/>
        <item x="545"/>
        <item x="528"/>
        <item x="567"/>
        <item x="571"/>
        <item x="526"/>
        <item x="702"/>
        <item x="411"/>
        <item x="543"/>
        <item x="563"/>
        <item x="490"/>
        <item x="542"/>
        <item x="558"/>
        <item x="566"/>
        <item x="544"/>
        <item x="472"/>
        <item x="552"/>
        <item x="900"/>
        <item x="491"/>
        <item x="428"/>
        <item x="501"/>
        <item x="541"/>
        <item x="492"/>
        <item x="527"/>
        <item x="551"/>
        <item x="488"/>
        <item x="525"/>
        <item x="211"/>
        <item x="568"/>
        <item x="570"/>
        <item x="522"/>
        <item x="489"/>
        <item x="559"/>
        <item x="565"/>
        <item x="569"/>
        <item x="555"/>
        <item x="420"/>
        <item x="560"/>
        <item x="899"/>
        <item x="898"/>
        <item x="423"/>
        <item x="207"/>
        <item x="556"/>
        <item x="421"/>
        <item x="523"/>
        <item x="210"/>
        <item x="427"/>
        <item x="478"/>
        <item x="703"/>
        <item x="413"/>
        <item x="564"/>
        <item x="524"/>
        <item x="539"/>
        <item x="897"/>
        <item x="886"/>
        <item x="208"/>
        <item x="475"/>
        <item x="534"/>
        <item x="209"/>
        <item x="474"/>
        <item x="888"/>
        <item x="479"/>
        <item x="206"/>
        <item x="419"/>
        <item x="557"/>
        <item x="430"/>
        <item x="538"/>
        <item x="887"/>
        <item x="429"/>
        <item x="536"/>
        <item x="535"/>
        <item x="537"/>
        <item x="896"/>
        <item x="205"/>
        <item x="485"/>
        <item x="425"/>
        <item x="412"/>
        <item x="562"/>
        <item x="418"/>
        <item x="885"/>
        <item x="426"/>
        <item x="561"/>
        <item x="895"/>
        <item x="483"/>
        <item x="476"/>
        <item x="204"/>
        <item x="435"/>
        <item x="414"/>
        <item x="890"/>
        <item x="433"/>
        <item x="436"/>
        <item x="487"/>
        <item x="434"/>
        <item x="481"/>
        <item x="889"/>
        <item x="884"/>
        <item x="484"/>
        <item x="203"/>
        <item x="704"/>
        <item x="424"/>
        <item x="437"/>
        <item x="482"/>
        <item x="477"/>
        <item x="480"/>
        <item x="486"/>
        <item x="431"/>
        <item x="875"/>
        <item x="893"/>
        <item x="894"/>
        <item x="891"/>
        <item x="415"/>
        <item x="432"/>
        <item x="874"/>
        <item x="202"/>
        <item x="892"/>
        <item x="872"/>
        <item x="200"/>
        <item x="705"/>
        <item x="883"/>
        <item x="201"/>
        <item x="866"/>
        <item x="199"/>
        <item x="876"/>
        <item x="873"/>
        <item x="417"/>
        <item x="867"/>
        <item x="880"/>
        <item x="858"/>
        <item x="882"/>
        <item x="871"/>
        <item x="859"/>
        <item x="877"/>
        <item x="869"/>
        <item x="870"/>
        <item x="195"/>
        <item x="879"/>
        <item x="878"/>
        <item x="857"/>
        <item x="193"/>
        <item x="194"/>
        <item x="865"/>
        <item x="196"/>
        <item x="881"/>
        <item x="198"/>
        <item x="197"/>
        <item x="862"/>
        <item x="416"/>
        <item x="868"/>
        <item x="192"/>
        <item x="864"/>
        <item x="189"/>
        <item x="863"/>
        <item x="708"/>
        <item x="186"/>
        <item x="709"/>
        <item x="184"/>
        <item x="187"/>
        <item x="190"/>
        <item x="188"/>
        <item x="191"/>
        <item x="860"/>
        <item x="855"/>
        <item x="861"/>
        <item x="185"/>
        <item x="706"/>
        <item x="183"/>
        <item x="851"/>
        <item x="177"/>
        <item x="853"/>
        <item x="178"/>
        <item x="852"/>
        <item x="856"/>
        <item x="176"/>
        <item x="707"/>
        <item x="849"/>
        <item x="173"/>
        <item x="854"/>
        <item x="175"/>
        <item x="172"/>
        <item x="174"/>
        <item x="181"/>
        <item x="179"/>
        <item x="850"/>
        <item x="182"/>
        <item x="180"/>
        <item x="169"/>
        <item x="847"/>
        <item x="168"/>
        <item x="171"/>
        <item x="848"/>
        <item x="167"/>
        <item x="170"/>
        <item x="96"/>
        <item x="94"/>
        <item x="97"/>
        <item x="95"/>
        <item x="89"/>
        <item x="166"/>
        <item x="91"/>
        <item x="710"/>
        <item x="93"/>
        <item x="88"/>
        <item x="92"/>
        <item x="74"/>
        <item x="90"/>
        <item x="165"/>
        <item x="87"/>
        <item x="98"/>
        <item x="73"/>
        <item x="83"/>
        <item x="72"/>
        <item x="71"/>
        <item x="69"/>
        <item x="75"/>
        <item x="85"/>
        <item x="86"/>
        <item x="84"/>
        <item x="82"/>
        <item x="846"/>
        <item x="81"/>
        <item x="101"/>
        <item x="76"/>
        <item x="70"/>
        <item x="68"/>
        <item x="836"/>
        <item x="844"/>
        <item x="845"/>
        <item x="711"/>
        <item x="713"/>
        <item x="99"/>
        <item x="100"/>
        <item x="77"/>
        <item x="79"/>
        <item x="65"/>
        <item x="67"/>
        <item x="66"/>
        <item x="78"/>
        <item x="164"/>
        <item x="714"/>
        <item x="835"/>
        <item x="63"/>
        <item x="80"/>
        <item x="60"/>
        <item x="764"/>
        <item x="841"/>
        <item x="59"/>
        <item x="839"/>
        <item x="840"/>
        <item x="163"/>
        <item x="838"/>
        <item x="134"/>
        <item x="61"/>
        <item x="62"/>
        <item x="766"/>
        <item x="57"/>
        <item x="843"/>
        <item x="58"/>
        <item x="46"/>
        <item x="152"/>
        <item x="842"/>
        <item x="50"/>
        <item x="156"/>
        <item x="150"/>
        <item x="56"/>
        <item x="834"/>
        <item x="45"/>
        <item x="765"/>
        <item x="48"/>
        <item x="49"/>
        <item x="133"/>
        <item x="160"/>
        <item x="712"/>
        <item x="47"/>
        <item x="53"/>
        <item x="155"/>
        <item x="149"/>
        <item x="43"/>
        <item x="139"/>
        <item x="157"/>
        <item x="837"/>
        <item x="55"/>
        <item x="153"/>
        <item x="724"/>
        <item x="54"/>
        <item x="161"/>
        <item x="136"/>
        <item x="44"/>
        <item x="64"/>
        <item x="162"/>
        <item x="51"/>
        <item x="158"/>
        <item x="135"/>
        <item x="832"/>
        <item x="159"/>
        <item x="154"/>
        <item x="715"/>
        <item x="132"/>
        <item x="52"/>
        <item x="137"/>
        <item x="833"/>
        <item x="151"/>
        <item x="788"/>
        <item x="102"/>
        <item x="138"/>
        <item x="831"/>
        <item x="103"/>
        <item x="781"/>
        <item x="148"/>
        <item x="42"/>
        <item x="789"/>
        <item x="787"/>
        <item x="140"/>
        <item x="41"/>
        <item x="785"/>
        <item x="763"/>
        <item x="40"/>
        <item x="811"/>
        <item x="786"/>
        <item x="767"/>
        <item x="104"/>
        <item x="113"/>
        <item x="145"/>
        <item x="821"/>
        <item x="36"/>
        <item x="35"/>
        <item x="38"/>
        <item x="716"/>
        <item x="782"/>
        <item x="768"/>
        <item x="793"/>
        <item x="815"/>
        <item x="810"/>
        <item x="814"/>
        <item x="812"/>
        <item x="109"/>
        <item x="39"/>
        <item x="830"/>
        <item x="34"/>
        <item x="725"/>
        <item x="792"/>
        <item x="809"/>
        <item x="146"/>
        <item x="769"/>
        <item x="791"/>
        <item x="28"/>
        <item x="27"/>
        <item x="37"/>
        <item x="827"/>
        <item x="829"/>
        <item x="128"/>
        <item x="112"/>
        <item x="822"/>
        <item x="129"/>
        <item x="29"/>
        <item x="828"/>
        <item x="32"/>
        <item x="106"/>
        <item x="790"/>
        <item x="108"/>
        <item x="784"/>
        <item x="780"/>
        <item x="783"/>
        <item x="30"/>
        <item x="126"/>
        <item x="127"/>
        <item x="805"/>
        <item x="31"/>
        <item x="26"/>
        <item x="813"/>
        <item x="33"/>
        <item x="818"/>
        <item x="15"/>
        <item x="141"/>
        <item x="826"/>
        <item x="147"/>
        <item x="800"/>
        <item x="114"/>
        <item x="820"/>
        <item x="816"/>
        <item x="819"/>
        <item x="17"/>
        <item x="16"/>
        <item x="105"/>
        <item x="130"/>
        <item x="794"/>
        <item x="762"/>
        <item x="131"/>
        <item x="825"/>
        <item x="14"/>
        <item x="25"/>
        <item x="801"/>
        <item x="723"/>
        <item x="144"/>
        <item x="802"/>
        <item x="799"/>
        <item x="111"/>
        <item x="20"/>
        <item x="795"/>
        <item x="796"/>
        <item x="18"/>
        <item x="720"/>
        <item x="13"/>
        <item x="719"/>
        <item x="143"/>
        <item x="760"/>
        <item x="110"/>
        <item x="759"/>
        <item x="19"/>
        <item x="107"/>
        <item x="824"/>
        <item x="142"/>
        <item x="757"/>
        <item x="771"/>
        <item x="758"/>
        <item x="115"/>
        <item x="717"/>
        <item x="12"/>
        <item x="24"/>
        <item x="779"/>
        <item x="122"/>
        <item x="722"/>
        <item x="116"/>
        <item x="807"/>
        <item x="21"/>
        <item x="23"/>
        <item x="808"/>
        <item x="761"/>
        <item x="823"/>
        <item x="123"/>
        <item x="806"/>
        <item x="125"/>
        <item x="727"/>
        <item x="770"/>
        <item x="721"/>
        <item x="22"/>
        <item x="11"/>
        <item x="10"/>
        <item x="756"/>
        <item x="718"/>
        <item x="797"/>
        <item x="817"/>
        <item x="124"/>
        <item x="774"/>
        <item x="804"/>
        <item x="728"/>
        <item x="117"/>
        <item x="9"/>
        <item x="726"/>
        <item x="803"/>
        <item x="729"/>
        <item x="4"/>
        <item x="778"/>
        <item x="7"/>
        <item x="731"/>
        <item x="118"/>
        <item x="6"/>
        <item x="5"/>
        <item x="8"/>
        <item x="3"/>
        <item x="798"/>
        <item x="772"/>
        <item x="777"/>
        <item x="773"/>
        <item x="2"/>
        <item x="776"/>
        <item x="119"/>
        <item x="755"/>
        <item x="1"/>
        <item x="732"/>
        <item x="754"/>
        <item x="741"/>
        <item x="730"/>
        <item x="753"/>
        <item x="740"/>
        <item x="775"/>
        <item x="120"/>
        <item x="749"/>
        <item x="733"/>
        <item x="750"/>
        <item x="747"/>
        <item x="751"/>
        <item x="739"/>
        <item x="752"/>
        <item x="748"/>
        <item x="738"/>
        <item x="121"/>
        <item x="744"/>
        <item x="734"/>
        <item x="743"/>
        <item x="746"/>
        <item x="742"/>
        <item x="745"/>
        <item x="735"/>
        <item x="737"/>
        <item x="736"/>
        <item x="4099"/>
        <item x="0"/>
        <item t="default"/>
      </items>
    </pivotField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</pivotFields>
  <rowFields count="1">
    <field x="0"/>
  </rowFields>
  <rowItems count="45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 UVIX" fld="31" baseField="0" baseItem="0"/>
    <dataField name=" UVXY 1.5X" fld="13" baseField="0" baseItem="0"/>
    <dataField name=" " fld="10" baseField="0" baseItem="0"/>
  </dataFields>
  <chartFormats count="6">
    <chartFormat chart="4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1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19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638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Q6" sqref="Q6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109</v>
      </c>
      <c r="C1" s="5"/>
    </row>
    <row r="2" spans="1:3" ht="14.1" customHeight="1" x14ac:dyDescent="0.25">
      <c r="A2" t="s">
        <v>564</v>
      </c>
      <c r="B2" s="6"/>
      <c r="C2" s="5" t="s">
        <v>20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1</v>
      </c>
      <c r="C4" s="8"/>
    </row>
    <row r="5" spans="1:3" ht="14.1" customHeight="1" x14ac:dyDescent="0.25">
      <c r="A5" s="7"/>
      <c r="B5" s="8">
        <v>1</v>
      </c>
      <c r="C5" s="8" t="s">
        <v>22</v>
      </c>
    </row>
    <row r="6" spans="1:3" ht="45" x14ac:dyDescent="0.25">
      <c r="A6" s="7"/>
      <c r="B6" s="8">
        <v>2</v>
      </c>
      <c r="C6" s="8" t="s">
        <v>23</v>
      </c>
    </row>
    <row r="7" spans="1:3" ht="120" x14ac:dyDescent="0.25">
      <c r="A7" s="7"/>
      <c r="B7" s="8">
        <v>3</v>
      </c>
      <c r="C7" s="8" t="s">
        <v>32</v>
      </c>
    </row>
    <row r="8" spans="1:3" ht="60" x14ac:dyDescent="0.25">
      <c r="A8" s="7"/>
      <c r="B8" s="8">
        <v>4</v>
      </c>
      <c r="C8" s="8" t="s">
        <v>24</v>
      </c>
    </row>
    <row r="9" spans="1:3" ht="45" x14ac:dyDescent="0.25">
      <c r="A9" s="7"/>
      <c r="B9" s="8">
        <v>5</v>
      </c>
      <c r="C9" s="8" t="s">
        <v>29</v>
      </c>
    </row>
    <row r="10" spans="1:3" ht="75" x14ac:dyDescent="0.25">
      <c r="A10" s="7"/>
      <c r="B10" s="8">
        <v>6</v>
      </c>
      <c r="C10" s="8" t="s">
        <v>30</v>
      </c>
    </row>
    <row r="11" spans="1:3" ht="75" x14ac:dyDescent="0.25">
      <c r="A11" s="7"/>
      <c r="B11" s="8">
        <v>7</v>
      </c>
      <c r="C11" s="8" t="s">
        <v>31</v>
      </c>
    </row>
    <row r="12" spans="1:3" ht="30" x14ac:dyDescent="0.25">
      <c r="A12" s="7"/>
      <c r="B12" s="8">
        <v>8</v>
      </c>
      <c r="C12" s="8" t="s">
        <v>44</v>
      </c>
    </row>
    <row r="13" spans="1:3" ht="270" x14ac:dyDescent="0.25">
      <c r="A13" s="7"/>
      <c r="B13" s="8">
        <v>9</v>
      </c>
      <c r="C13" s="8" t="s">
        <v>563</v>
      </c>
    </row>
    <row r="14" spans="1:3" ht="105" x14ac:dyDescent="0.25">
      <c r="A14" s="7"/>
      <c r="B14" s="8">
        <v>10</v>
      </c>
      <c r="C14" s="8" t="s">
        <v>25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4041"/>
  <sheetViews>
    <sheetView topLeftCell="A3947" workbookViewId="0">
      <selection activeCell="A3973" sqref="A3973:C4041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74</v>
      </c>
    </row>
    <row r="2" spans="1:3" x14ac:dyDescent="0.25">
      <c r="B2" s="15"/>
    </row>
    <row r="3" spans="1:3" x14ac:dyDescent="0.25">
      <c r="B3" s="15"/>
    </row>
    <row r="4" spans="1:3" x14ac:dyDescent="0.25">
      <c r="A4" s="6" t="s">
        <v>40</v>
      </c>
      <c r="B4" t="s">
        <v>41</v>
      </c>
      <c r="C4" t="s">
        <v>42</v>
      </c>
    </row>
    <row r="5" spans="1:3" x14ac:dyDescent="0.25">
      <c r="A5" s="6">
        <v>39842</v>
      </c>
      <c r="B5" s="15">
        <v>225732.11</v>
      </c>
      <c r="C5">
        <v>400</v>
      </c>
    </row>
    <row r="6" spans="1:3" x14ac:dyDescent="0.25">
      <c r="A6" s="6">
        <v>39843</v>
      </c>
      <c r="B6" s="15">
        <v>233245.82</v>
      </c>
      <c r="C6">
        <v>413.32</v>
      </c>
    </row>
    <row r="7" spans="1:3" x14ac:dyDescent="0.25">
      <c r="A7" s="6">
        <v>39844</v>
      </c>
      <c r="B7" s="15">
        <v>233245.82</v>
      </c>
      <c r="C7">
        <v>413.28</v>
      </c>
    </row>
    <row r="8" spans="1:3" x14ac:dyDescent="0.25">
      <c r="A8" s="6">
        <v>39845</v>
      </c>
      <c r="B8" s="15">
        <v>233245.82</v>
      </c>
      <c r="C8">
        <v>413.28</v>
      </c>
    </row>
    <row r="9" spans="1:3" x14ac:dyDescent="0.25">
      <c r="A9" s="6">
        <v>39846</v>
      </c>
      <c r="B9" s="15">
        <v>236392.14</v>
      </c>
      <c r="C9">
        <v>418.84</v>
      </c>
    </row>
    <row r="10" spans="1:3" x14ac:dyDescent="0.25">
      <c r="A10" s="6">
        <v>39847</v>
      </c>
      <c r="B10" s="15">
        <v>234452.48000000001</v>
      </c>
      <c r="C10">
        <v>415.4</v>
      </c>
    </row>
    <row r="11" spans="1:3" x14ac:dyDescent="0.25">
      <c r="A11" s="6">
        <v>39848</v>
      </c>
      <c r="B11" s="15">
        <v>231683.45</v>
      </c>
      <c r="C11">
        <v>410.48</v>
      </c>
    </row>
    <row r="12" spans="1:3" x14ac:dyDescent="0.25">
      <c r="A12" s="6">
        <v>39849</v>
      </c>
      <c r="B12" s="15">
        <v>229919.57</v>
      </c>
      <c r="C12">
        <v>407.36</v>
      </c>
    </row>
    <row r="13" spans="1:3" x14ac:dyDescent="0.25">
      <c r="A13" s="6">
        <v>39850</v>
      </c>
      <c r="B13" s="15">
        <v>227944.84</v>
      </c>
      <c r="C13">
        <v>403.84</v>
      </c>
    </row>
    <row r="14" spans="1:3" x14ac:dyDescent="0.25">
      <c r="A14" s="6">
        <v>39851</v>
      </c>
      <c r="B14" s="15">
        <v>227944.84</v>
      </c>
      <c r="C14">
        <v>403.84</v>
      </c>
    </row>
    <row r="15" spans="1:3" x14ac:dyDescent="0.25">
      <c r="A15" s="6">
        <v>39852</v>
      </c>
      <c r="B15" s="15">
        <v>227944.84</v>
      </c>
      <c r="C15">
        <v>403.84</v>
      </c>
    </row>
    <row r="16" spans="1:3" x14ac:dyDescent="0.25">
      <c r="A16" s="6">
        <v>39853</v>
      </c>
      <c r="B16" s="15">
        <v>229043.97</v>
      </c>
      <c r="C16">
        <v>405.76</v>
      </c>
    </row>
    <row r="17" spans="1:3" x14ac:dyDescent="0.25">
      <c r="A17" s="6">
        <v>39854</v>
      </c>
      <c r="B17" s="15">
        <v>233899.68</v>
      </c>
      <c r="C17">
        <v>414.36</v>
      </c>
    </row>
    <row r="18" spans="1:3" x14ac:dyDescent="0.25">
      <c r="A18" s="6">
        <v>39855</v>
      </c>
      <c r="B18" s="15">
        <v>232827.79</v>
      </c>
      <c r="C18">
        <v>412.44</v>
      </c>
    </row>
    <row r="19" spans="1:3" x14ac:dyDescent="0.25">
      <c r="A19" s="6">
        <v>39856</v>
      </c>
      <c r="B19" s="15">
        <v>230772.1</v>
      </c>
      <c r="C19">
        <v>408.8</v>
      </c>
    </row>
    <row r="20" spans="1:3" x14ac:dyDescent="0.25">
      <c r="A20" s="6">
        <v>39857</v>
      </c>
      <c r="B20" s="15">
        <v>232136.56</v>
      </c>
      <c r="C20">
        <v>411.2</v>
      </c>
    </row>
    <row r="21" spans="1:3" x14ac:dyDescent="0.25">
      <c r="A21" s="6">
        <v>39858</v>
      </c>
      <c r="B21" s="15">
        <v>232136.56</v>
      </c>
      <c r="C21">
        <v>411.2</v>
      </c>
    </row>
    <row r="22" spans="1:3" x14ac:dyDescent="0.25">
      <c r="A22" s="6">
        <v>39859</v>
      </c>
      <c r="B22" s="15">
        <v>232136.56</v>
      </c>
      <c r="C22">
        <v>411.16</v>
      </c>
    </row>
    <row r="23" spans="1:3" x14ac:dyDescent="0.25">
      <c r="A23" s="6">
        <v>39860</v>
      </c>
      <c r="B23" s="15">
        <v>232136.56</v>
      </c>
      <c r="C23">
        <v>411.16</v>
      </c>
    </row>
    <row r="24" spans="1:3" x14ac:dyDescent="0.25">
      <c r="A24" s="6">
        <v>39861</v>
      </c>
      <c r="B24" s="15">
        <v>238120.18</v>
      </c>
      <c r="C24">
        <v>421.76</v>
      </c>
    </row>
    <row r="25" spans="1:3" x14ac:dyDescent="0.25">
      <c r="A25" s="6">
        <v>39862</v>
      </c>
      <c r="B25" s="15">
        <v>238637.07</v>
      </c>
      <c r="C25">
        <v>422.68</v>
      </c>
    </row>
    <row r="26" spans="1:3" x14ac:dyDescent="0.25">
      <c r="A26" s="6">
        <v>39863</v>
      </c>
      <c r="B26" s="15">
        <v>240921.82</v>
      </c>
      <c r="C26">
        <v>426.68</v>
      </c>
    </row>
    <row r="27" spans="1:3" x14ac:dyDescent="0.25">
      <c r="A27" s="6">
        <v>39864</v>
      </c>
      <c r="B27" s="15">
        <v>246772.47</v>
      </c>
      <c r="C27">
        <v>437.04</v>
      </c>
    </row>
    <row r="28" spans="1:3" x14ac:dyDescent="0.25">
      <c r="A28" s="6">
        <v>39865</v>
      </c>
      <c r="B28" s="15">
        <v>246772.47</v>
      </c>
      <c r="C28">
        <v>437.04</v>
      </c>
    </row>
    <row r="29" spans="1:3" x14ac:dyDescent="0.25">
      <c r="A29" s="6">
        <v>39866</v>
      </c>
      <c r="B29" s="15">
        <v>246772.47</v>
      </c>
      <c r="C29">
        <v>437.04</v>
      </c>
    </row>
    <row r="30" spans="1:3" x14ac:dyDescent="0.25">
      <c r="A30" s="6">
        <v>39867</v>
      </c>
      <c r="B30" s="15">
        <v>251684.45</v>
      </c>
      <c r="C30">
        <v>445.72</v>
      </c>
    </row>
    <row r="31" spans="1:3" x14ac:dyDescent="0.25">
      <c r="A31" s="6">
        <v>39868</v>
      </c>
      <c r="B31" s="15">
        <v>242193.31</v>
      </c>
      <c r="C31">
        <v>428.88</v>
      </c>
    </row>
    <row r="32" spans="1:3" x14ac:dyDescent="0.25">
      <c r="A32" s="6">
        <v>39869</v>
      </c>
      <c r="B32" s="15">
        <v>242971.67</v>
      </c>
      <c r="C32">
        <v>430.28</v>
      </c>
    </row>
    <row r="33" spans="1:3" x14ac:dyDescent="0.25">
      <c r="A33" s="6">
        <v>39870</v>
      </c>
      <c r="B33" s="15">
        <v>246962.62</v>
      </c>
      <c r="C33">
        <v>437.32</v>
      </c>
    </row>
    <row r="34" spans="1:3" x14ac:dyDescent="0.25">
      <c r="A34" s="6">
        <v>39871</v>
      </c>
      <c r="B34" s="15">
        <v>248753.36</v>
      </c>
      <c r="C34">
        <v>440.48</v>
      </c>
    </row>
    <row r="35" spans="1:3" x14ac:dyDescent="0.25">
      <c r="A35" s="6">
        <v>39872</v>
      </c>
      <c r="B35" s="15">
        <v>248753.36</v>
      </c>
      <c r="C35">
        <v>440.48</v>
      </c>
    </row>
    <row r="36" spans="1:3" x14ac:dyDescent="0.25">
      <c r="A36" s="6">
        <v>39873</v>
      </c>
      <c r="B36" s="15">
        <v>248753.36</v>
      </c>
      <c r="C36">
        <v>440.48</v>
      </c>
    </row>
    <row r="37" spans="1:3" x14ac:dyDescent="0.25">
      <c r="A37" s="6">
        <v>39874</v>
      </c>
      <c r="B37" s="15">
        <v>253990.37</v>
      </c>
      <c r="C37">
        <v>449.72</v>
      </c>
    </row>
    <row r="38" spans="1:3" x14ac:dyDescent="0.25">
      <c r="A38" s="6">
        <v>39875</v>
      </c>
      <c r="B38" s="15">
        <v>254283.27</v>
      </c>
      <c r="C38">
        <v>450.24</v>
      </c>
    </row>
    <row r="39" spans="1:3" x14ac:dyDescent="0.25">
      <c r="A39" s="6">
        <v>39876</v>
      </c>
      <c r="B39" s="15">
        <v>241337.08</v>
      </c>
      <c r="C39">
        <v>427.28</v>
      </c>
    </row>
    <row r="40" spans="1:3" x14ac:dyDescent="0.25">
      <c r="A40" s="6">
        <v>39877</v>
      </c>
      <c r="B40" s="15">
        <v>243722.82</v>
      </c>
      <c r="C40">
        <v>431.52</v>
      </c>
    </row>
    <row r="41" spans="1:3" x14ac:dyDescent="0.25">
      <c r="A41" s="6">
        <v>39878</v>
      </c>
      <c r="B41" s="15">
        <v>244329.07</v>
      </c>
      <c r="C41">
        <v>432.56</v>
      </c>
    </row>
    <row r="42" spans="1:3" x14ac:dyDescent="0.25">
      <c r="A42" s="6">
        <v>39879</v>
      </c>
      <c r="B42" s="15">
        <v>244329.07</v>
      </c>
      <c r="C42">
        <v>432.56</v>
      </c>
    </row>
    <row r="43" spans="1:3" x14ac:dyDescent="0.25">
      <c r="A43" s="6">
        <v>39880</v>
      </c>
      <c r="B43" s="15">
        <v>244329.07</v>
      </c>
      <c r="C43">
        <v>432.56</v>
      </c>
    </row>
    <row r="44" spans="1:3" x14ac:dyDescent="0.25">
      <c r="A44" s="6">
        <v>39881</v>
      </c>
      <c r="B44" s="15">
        <v>244522.48</v>
      </c>
      <c r="C44">
        <v>432.88</v>
      </c>
    </row>
    <row r="45" spans="1:3" x14ac:dyDescent="0.25">
      <c r="A45" s="6">
        <v>39882</v>
      </c>
      <c r="B45" s="15">
        <v>230807.89</v>
      </c>
      <c r="C45">
        <v>408.6</v>
      </c>
    </row>
    <row r="46" spans="1:3" x14ac:dyDescent="0.25">
      <c r="A46" s="6">
        <v>39883</v>
      </c>
      <c r="B46" s="15">
        <v>229190.46</v>
      </c>
      <c r="C46">
        <v>405.72</v>
      </c>
    </row>
    <row r="47" spans="1:3" x14ac:dyDescent="0.25">
      <c r="A47" s="6">
        <v>39884</v>
      </c>
      <c r="B47" s="15">
        <v>227477.39</v>
      </c>
      <c r="C47">
        <v>402.68</v>
      </c>
    </row>
    <row r="48" spans="1:3" x14ac:dyDescent="0.25">
      <c r="A48" s="6">
        <v>39885</v>
      </c>
      <c r="B48" s="15">
        <v>229697.34</v>
      </c>
      <c r="C48">
        <v>406.6</v>
      </c>
    </row>
    <row r="49" spans="1:3" x14ac:dyDescent="0.25">
      <c r="A49" s="6">
        <v>39886</v>
      </c>
      <c r="B49" s="15">
        <v>229697.34</v>
      </c>
      <c r="C49">
        <v>406.6</v>
      </c>
    </row>
    <row r="50" spans="1:3" x14ac:dyDescent="0.25">
      <c r="A50" s="6">
        <v>39887</v>
      </c>
      <c r="B50" s="15">
        <v>229697.34</v>
      </c>
      <c r="C50">
        <v>406.6</v>
      </c>
    </row>
    <row r="51" spans="1:3" x14ac:dyDescent="0.25">
      <c r="A51" s="6">
        <v>39888</v>
      </c>
      <c r="B51" s="15">
        <v>232467.48</v>
      </c>
      <c r="C51">
        <v>411.48</v>
      </c>
    </row>
    <row r="52" spans="1:3" x14ac:dyDescent="0.25">
      <c r="A52" s="6">
        <v>39889</v>
      </c>
      <c r="B52" s="15">
        <v>230434.46</v>
      </c>
      <c r="C52">
        <v>407.88</v>
      </c>
    </row>
    <row r="53" spans="1:3" x14ac:dyDescent="0.25">
      <c r="A53" s="6">
        <v>39890</v>
      </c>
      <c r="B53" s="15">
        <v>232640.67</v>
      </c>
      <c r="C53">
        <v>411.76</v>
      </c>
    </row>
    <row r="54" spans="1:3" x14ac:dyDescent="0.25">
      <c r="A54" s="6">
        <v>39891</v>
      </c>
      <c r="B54" s="15">
        <v>241735.3</v>
      </c>
      <c r="C54">
        <v>427.84</v>
      </c>
    </row>
    <row r="55" spans="1:3" x14ac:dyDescent="0.25">
      <c r="A55" s="6">
        <v>39892</v>
      </c>
      <c r="B55" s="15">
        <v>252701.54</v>
      </c>
      <c r="C55">
        <v>447.24</v>
      </c>
    </row>
    <row r="56" spans="1:3" x14ac:dyDescent="0.25">
      <c r="A56" s="6">
        <v>39893</v>
      </c>
      <c r="B56" s="15">
        <v>252701.54</v>
      </c>
      <c r="C56">
        <v>447.24</v>
      </c>
    </row>
    <row r="57" spans="1:3" x14ac:dyDescent="0.25">
      <c r="A57" s="6">
        <v>39894</v>
      </c>
      <c r="B57" s="15">
        <v>252701.54</v>
      </c>
      <c r="C57">
        <v>447.24</v>
      </c>
    </row>
    <row r="58" spans="1:3" x14ac:dyDescent="0.25">
      <c r="A58" s="6">
        <v>39895</v>
      </c>
      <c r="B58" s="15">
        <v>243134.27</v>
      </c>
      <c r="C58">
        <v>430.28</v>
      </c>
    </row>
    <row r="59" spans="1:3" x14ac:dyDescent="0.25">
      <c r="A59" s="6">
        <v>39896</v>
      </c>
      <c r="B59" s="15">
        <v>245745.42</v>
      </c>
      <c r="C59">
        <v>434.88</v>
      </c>
    </row>
    <row r="60" spans="1:3" x14ac:dyDescent="0.25">
      <c r="A60" s="6">
        <v>39897</v>
      </c>
      <c r="B60" s="15">
        <v>244640.65</v>
      </c>
      <c r="C60">
        <v>432.92</v>
      </c>
    </row>
    <row r="61" spans="1:3" x14ac:dyDescent="0.25">
      <c r="A61" s="6">
        <v>39898</v>
      </c>
      <c r="B61" s="15">
        <v>241419.41</v>
      </c>
      <c r="C61">
        <v>427.2</v>
      </c>
    </row>
    <row r="62" spans="1:3" x14ac:dyDescent="0.25">
      <c r="A62" s="6">
        <v>39899</v>
      </c>
      <c r="B62" s="15">
        <v>248157.35</v>
      </c>
      <c r="C62">
        <v>439.12</v>
      </c>
    </row>
    <row r="63" spans="1:3" x14ac:dyDescent="0.25">
      <c r="A63" s="6">
        <v>39900</v>
      </c>
      <c r="B63" s="15">
        <v>248157.35</v>
      </c>
      <c r="C63">
        <v>439.12</v>
      </c>
    </row>
    <row r="64" spans="1:3" x14ac:dyDescent="0.25">
      <c r="A64" s="6">
        <v>39901</v>
      </c>
      <c r="B64" s="15">
        <v>248157.35</v>
      </c>
      <c r="C64">
        <v>439.12</v>
      </c>
    </row>
    <row r="65" spans="1:3" x14ac:dyDescent="0.25">
      <c r="A65" s="6">
        <v>39902</v>
      </c>
      <c r="B65" s="15">
        <v>256389.11</v>
      </c>
      <c r="C65">
        <v>453.68</v>
      </c>
    </row>
    <row r="66" spans="1:3" x14ac:dyDescent="0.25">
      <c r="A66" s="6">
        <v>39903</v>
      </c>
      <c r="B66" s="15">
        <v>255184.28</v>
      </c>
      <c r="C66">
        <v>451.52</v>
      </c>
    </row>
    <row r="67" spans="1:3" x14ac:dyDescent="0.25">
      <c r="A67" s="6">
        <v>39904</v>
      </c>
      <c r="B67" s="15">
        <v>252210.93</v>
      </c>
      <c r="C67">
        <v>446.24</v>
      </c>
    </row>
    <row r="68" spans="1:3" x14ac:dyDescent="0.25">
      <c r="A68" s="6">
        <v>39905</v>
      </c>
      <c r="B68" s="15">
        <v>253169.71</v>
      </c>
      <c r="C68">
        <v>447.92</v>
      </c>
    </row>
    <row r="69" spans="1:3" x14ac:dyDescent="0.25">
      <c r="A69" s="6">
        <v>39906</v>
      </c>
      <c r="B69" s="15">
        <v>251539.65</v>
      </c>
      <c r="C69">
        <v>445.04</v>
      </c>
    </row>
    <row r="70" spans="1:3" x14ac:dyDescent="0.25">
      <c r="A70" s="6">
        <v>39907</v>
      </c>
      <c r="B70" s="15">
        <v>251539.65</v>
      </c>
      <c r="C70">
        <v>445.04</v>
      </c>
    </row>
    <row r="71" spans="1:3" x14ac:dyDescent="0.25">
      <c r="A71" s="6">
        <v>39908</v>
      </c>
      <c r="B71" s="15">
        <v>251539.65</v>
      </c>
      <c r="C71">
        <v>445</v>
      </c>
    </row>
    <row r="72" spans="1:3" x14ac:dyDescent="0.25">
      <c r="A72" s="6">
        <v>39909</v>
      </c>
      <c r="B72" s="15">
        <v>253771.94</v>
      </c>
      <c r="C72">
        <v>448.96</v>
      </c>
    </row>
    <row r="73" spans="1:3" x14ac:dyDescent="0.25">
      <c r="A73" s="6">
        <v>39910</v>
      </c>
      <c r="B73" s="15">
        <v>255796.42</v>
      </c>
      <c r="C73">
        <v>452.52</v>
      </c>
    </row>
    <row r="74" spans="1:3" x14ac:dyDescent="0.25">
      <c r="A74" s="6">
        <v>39911</v>
      </c>
      <c r="B74" s="15">
        <v>254503.84</v>
      </c>
      <c r="C74">
        <v>450.24</v>
      </c>
    </row>
    <row r="75" spans="1:3" x14ac:dyDescent="0.25">
      <c r="A75" s="6">
        <v>39912</v>
      </c>
      <c r="B75" s="15">
        <v>248248.81</v>
      </c>
      <c r="C75">
        <v>439.16</v>
      </c>
    </row>
    <row r="76" spans="1:3" x14ac:dyDescent="0.25">
      <c r="A76" s="6">
        <v>39913</v>
      </c>
      <c r="B76" s="15">
        <v>248248.81</v>
      </c>
      <c r="C76">
        <v>439.12</v>
      </c>
    </row>
    <row r="77" spans="1:3" x14ac:dyDescent="0.25">
      <c r="A77" s="6">
        <v>39914</v>
      </c>
      <c r="B77" s="15">
        <v>248248.81</v>
      </c>
      <c r="C77">
        <v>439.12</v>
      </c>
    </row>
    <row r="78" spans="1:3" x14ac:dyDescent="0.25">
      <c r="A78" s="6">
        <v>39915</v>
      </c>
      <c r="B78" s="15">
        <v>248248.81</v>
      </c>
      <c r="C78">
        <v>439.12</v>
      </c>
    </row>
    <row r="79" spans="1:3" x14ac:dyDescent="0.25">
      <c r="A79" s="6">
        <v>39916</v>
      </c>
      <c r="B79" s="15">
        <v>248423.42</v>
      </c>
      <c r="C79">
        <v>439.4</v>
      </c>
    </row>
    <row r="80" spans="1:3" x14ac:dyDescent="0.25">
      <c r="A80" s="6">
        <v>39917</v>
      </c>
      <c r="B80" s="15">
        <v>249135.42</v>
      </c>
      <c r="C80">
        <v>440.68</v>
      </c>
    </row>
    <row r="81" spans="1:3" x14ac:dyDescent="0.25">
      <c r="A81" s="6">
        <v>39918</v>
      </c>
      <c r="B81" s="15">
        <v>247098.97</v>
      </c>
      <c r="C81">
        <v>437.04</v>
      </c>
    </row>
    <row r="82" spans="1:3" x14ac:dyDescent="0.25">
      <c r="A82" s="6">
        <v>39919</v>
      </c>
      <c r="B82" s="15">
        <v>240791.96</v>
      </c>
      <c r="C82">
        <v>425.88</v>
      </c>
    </row>
    <row r="83" spans="1:3" x14ac:dyDescent="0.25">
      <c r="A83" s="6">
        <v>39920</v>
      </c>
      <c r="B83" s="15">
        <v>236140.18</v>
      </c>
      <c r="C83">
        <v>417.64</v>
      </c>
    </row>
    <row r="84" spans="1:3" x14ac:dyDescent="0.25">
      <c r="A84" s="6">
        <v>39921</v>
      </c>
      <c r="B84" s="15">
        <v>236140.18</v>
      </c>
      <c r="C84">
        <v>417.64</v>
      </c>
    </row>
    <row r="85" spans="1:3" x14ac:dyDescent="0.25">
      <c r="A85" s="6">
        <v>39922</v>
      </c>
      <c r="B85" s="15">
        <v>236140.18</v>
      </c>
      <c r="C85">
        <v>417.64</v>
      </c>
    </row>
    <row r="86" spans="1:3" x14ac:dyDescent="0.25">
      <c r="A86" s="6">
        <v>39923</v>
      </c>
      <c r="B86" s="15">
        <v>244145.71</v>
      </c>
      <c r="C86">
        <v>431.76</v>
      </c>
    </row>
    <row r="87" spans="1:3" x14ac:dyDescent="0.25">
      <c r="A87" s="6">
        <v>39924</v>
      </c>
      <c r="B87" s="15">
        <v>239650.45</v>
      </c>
      <c r="C87">
        <v>423.8</v>
      </c>
    </row>
    <row r="88" spans="1:3" x14ac:dyDescent="0.25">
      <c r="A88" s="6">
        <v>39925</v>
      </c>
      <c r="B88" s="15">
        <v>242164.04</v>
      </c>
      <c r="C88">
        <v>428.24</v>
      </c>
    </row>
    <row r="89" spans="1:3" x14ac:dyDescent="0.25">
      <c r="A89" s="6">
        <v>39926</v>
      </c>
      <c r="B89" s="15">
        <v>238483.04</v>
      </c>
      <c r="C89">
        <v>421.72</v>
      </c>
    </row>
    <row r="90" spans="1:3" x14ac:dyDescent="0.25">
      <c r="A90" s="6">
        <v>39927</v>
      </c>
      <c r="B90" s="15">
        <v>240142.63</v>
      </c>
      <c r="C90">
        <v>424.64</v>
      </c>
    </row>
    <row r="91" spans="1:3" x14ac:dyDescent="0.25">
      <c r="A91" s="6">
        <v>39928</v>
      </c>
      <c r="B91" s="15">
        <v>240142.63</v>
      </c>
      <c r="C91">
        <v>424.64</v>
      </c>
    </row>
    <row r="92" spans="1:3" x14ac:dyDescent="0.25">
      <c r="A92" s="6">
        <v>39929</v>
      </c>
      <c r="B92" s="15">
        <v>240142.63</v>
      </c>
      <c r="C92">
        <v>424.64</v>
      </c>
    </row>
    <row r="93" spans="1:3" x14ac:dyDescent="0.25">
      <c r="A93" s="6">
        <v>39930</v>
      </c>
      <c r="B93" s="15">
        <v>244697.09</v>
      </c>
      <c r="C93">
        <v>432.68</v>
      </c>
    </row>
    <row r="94" spans="1:3" x14ac:dyDescent="0.25">
      <c r="A94" s="6">
        <v>39931</v>
      </c>
      <c r="B94" s="15">
        <v>242234.48</v>
      </c>
      <c r="C94">
        <v>428.32</v>
      </c>
    </row>
    <row r="95" spans="1:3" x14ac:dyDescent="0.25">
      <c r="A95" s="6">
        <v>39932</v>
      </c>
      <c r="B95" s="15">
        <v>236559.03</v>
      </c>
      <c r="C95">
        <v>418.28</v>
      </c>
    </row>
    <row r="96" spans="1:3" x14ac:dyDescent="0.25">
      <c r="A96" s="6">
        <v>39933</v>
      </c>
      <c r="B96" s="15">
        <v>236835.16</v>
      </c>
      <c r="C96">
        <v>418.76</v>
      </c>
    </row>
    <row r="97" spans="1:3" x14ac:dyDescent="0.25">
      <c r="A97" s="6">
        <v>39934</v>
      </c>
      <c r="B97" s="15">
        <v>232913.52</v>
      </c>
      <c r="C97">
        <v>411.8</v>
      </c>
    </row>
    <row r="98" spans="1:3" x14ac:dyDescent="0.25">
      <c r="A98" s="6">
        <v>39935</v>
      </c>
      <c r="B98" s="15">
        <v>232913.52</v>
      </c>
      <c r="C98">
        <v>411.8</v>
      </c>
    </row>
    <row r="99" spans="1:3" x14ac:dyDescent="0.25">
      <c r="A99" s="6">
        <v>39936</v>
      </c>
      <c r="B99" s="15">
        <v>232913.52</v>
      </c>
      <c r="C99">
        <v>411.8</v>
      </c>
    </row>
    <row r="100" spans="1:3" x14ac:dyDescent="0.25">
      <c r="A100" s="6">
        <v>39937</v>
      </c>
      <c r="B100" s="15">
        <v>224270.12</v>
      </c>
      <c r="C100">
        <v>396.48</v>
      </c>
    </row>
    <row r="101" spans="1:3" x14ac:dyDescent="0.25">
      <c r="A101" s="6">
        <v>39938</v>
      </c>
      <c r="B101" s="15">
        <v>225514.51</v>
      </c>
      <c r="C101">
        <v>398.68</v>
      </c>
    </row>
    <row r="102" spans="1:3" x14ac:dyDescent="0.25">
      <c r="A102" s="6">
        <v>39939</v>
      </c>
      <c r="B102" s="15">
        <v>218783.63</v>
      </c>
      <c r="C102">
        <v>386.76</v>
      </c>
    </row>
    <row r="103" spans="1:3" x14ac:dyDescent="0.25">
      <c r="A103" s="6">
        <v>39940</v>
      </c>
      <c r="B103" s="15">
        <v>220436.7</v>
      </c>
      <c r="C103">
        <v>389.68</v>
      </c>
    </row>
    <row r="104" spans="1:3" x14ac:dyDescent="0.25">
      <c r="A104" s="6">
        <v>39941</v>
      </c>
      <c r="B104" s="15">
        <v>214819.53</v>
      </c>
      <c r="C104">
        <v>379.76</v>
      </c>
    </row>
    <row r="105" spans="1:3" x14ac:dyDescent="0.25">
      <c r="A105" s="6">
        <v>39942</v>
      </c>
      <c r="B105" s="15">
        <v>214819.53</v>
      </c>
      <c r="C105">
        <v>379.72</v>
      </c>
    </row>
    <row r="106" spans="1:3" x14ac:dyDescent="0.25">
      <c r="A106" s="6">
        <v>39943</v>
      </c>
      <c r="B106" s="15">
        <v>214819.53</v>
      </c>
      <c r="C106">
        <v>379.72</v>
      </c>
    </row>
    <row r="107" spans="1:3" x14ac:dyDescent="0.25">
      <c r="A107" s="6">
        <v>39944</v>
      </c>
      <c r="B107" s="15">
        <v>215558.59</v>
      </c>
      <c r="C107">
        <v>381.04</v>
      </c>
    </row>
    <row r="108" spans="1:3" x14ac:dyDescent="0.25">
      <c r="A108" s="6">
        <v>39945</v>
      </c>
      <c r="B108" s="15">
        <v>215589.84</v>
      </c>
      <c r="C108">
        <v>381.08</v>
      </c>
    </row>
    <row r="109" spans="1:3" x14ac:dyDescent="0.25">
      <c r="A109" s="6">
        <v>39946</v>
      </c>
      <c r="B109" s="15">
        <v>218902.78</v>
      </c>
      <c r="C109">
        <v>386.92</v>
      </c>
    </row>
    <row r="110" spans="1:3" x14ac:dyDescent="0.25">
      <c r="A110" s="6">
        <v>39947</v>
      </c>
      <c r="B110" s="15">
        <v>212241.06</v>
      </c>
      <c r="C110">
        <v>375.12</v>
      </c>
    </row>
    <row r="111" spans="1:3" x14ac:dyDescent="0.25">
      <c r="A111" s="6">
        <v>39948</v>
      </c>
      <c r="B111" s="15">
        <v>214470.23</v>
      </c>
      <c r="C111">
        <v>379.08</v>
      </c>
    </row>
    <row r="112" spans="1:3" x14ac:dyDescent="0.25">
      <c r="A112" s="6">
        <v>39949</v>
      </c>
      <c r="B112" s="15">
        <v>214470.23</v>
      </c>
      <c r="C112">
        <v>379.04</v>
      </c>
    </row>
    <row r="113" spans="1:3" x14ac:dyDescent="0.25">
      <c r="A113" s="6">
        <v>39950</v>
      </c>
      <c r="B113" s="15">
        <v>214470.23</v>
      </c>
      <c r="C113">
        <v>379.04</v>
      </c>
    </row>
    <row r="114" spans="1:3" x14ac:dyDescent="0.25">
      <c r="A114" s="6">
        <v>39951</v>
      </c>
      <c r="B114" s="15">
        <v>200054.59</v>
      </c>
      <c r="C114">
        <v>353.56</v>
      </c>
    </row>
    <row r="115" spans="1:3" x14ac:dyDescent="0.25">
      <c r="A115" s="6">
        <v>39952</v>
      </c>
      <c r="B115" s="15">
        <v>200589.06</v>
      </c>
      <c r="C115">
        <v>354.48</v>
      </c>
    </row>
    <row r="116" spans="1:3" x14ac:dyDescent="0.25">
      <c r="A116" s="6">
        <v>39953</v>
      </c>
      <c r="B116" s="15">
        <v>202633.63</v>
      </c>
      <c r="C116">
        <v>358.08</v>
      </c>
    </row>
    <row r="117" spans="1:3" x14ac:dyDescent="0.25">
      <c r="A117" s="6">
        <v>39954</v>
      </c>
      <c r="B117" s="15">
        <v>207515.02</v>
      </c>
      <c r="C117">
        <v>366.72</v>
      </c>
    </row>
    <row r="118" spans="1:3" x14ac:dyDescent="0.25">
      <c r="A118" s="6">
        <v>39955</v>
      </c>
      <c r="B118" s="15">
        <v>208139.97</v>
      </c>
      <c r="C118">
        <v>367.8</v>
      </c>
    </row>
    <row r="119" spans="1:3" x14ac:dyDescent="0.25">
      <c r="A119" s="6">
        <v>39956</v>
      </c>
      <c r="B119" s="15">
        <v>208139.97</v>
      </c>
      <c r="C119">
        <v>367.8</v>
      </c>
    </row>
    <row r="120" spans="1:3" x14ac:dyDescent="0.25">
      <c r="A120" s="6">
        <v>39957</v>
      </c>
      <c r="B120" s="15">
        <v>208139.97</v>
      </c>
      <c r="C120">
        <v>367.8</v>
      </c>
    </row>
    <row r="121" spans="1:3" x14ac:dyDescent="0.25">
      <c r="A121" s="6">
        <v>39958</v>
      </c>
      <c r="B121" s="15">
        <v>208139.97</v>
      </c>
      <c r="C121">
        <v>367.8</v>
      </c>
    </row>
    <row r="122" spans="1:3" x14ac:dyDescent="0.25">
      <c r="A122" s="6">
        <v>39959</v>
      </c>
      <c r="B122" s="15">
        <v>201821.84</v>
      </c>
      <c r="C122">
        <v>356.6</v>
      </c>
    </row>
    <row r="123" spans="1:3" x14ac:dyDescent="0.25">
      <c r="A123" s="6">
        <v>39960</v>
      </c>
      <c r="B123" s="15">
        <v>203186.03</v>
      </c>
      <c r="C123">
        <v>359</v>
      </c>
    </row>
    <row r="124" spans="1:3" x14ac:dyDescent="0.25">
      <c r="A124" s="6">
        <v>39961</v>
      </c>
      <c r="B124" s="15">
        <v>204034.38</v>
      </c>
      <c r="C124">
        <v>360.52</v>
      </c>
    </row>
    <row r="125" spans="1:3" x14ac:dyDescent="0.25">
      <c r="A125" s="6">
        <v>39962</v>
      </c>
      <c r="B125" s="15">
        <v>202225.02</v>
      </c>
      <c r="C125">
        <v>357.28</v>
      </c>
    </row>
    <row r="126" spans="1:3" x14ac:dyDescent="0.25">
      <c r="A126" s="6">
        <v>39963</v>
      </c>
      <c r="B126" s="15">
        <v>202225.02</v>
      </c>
      <c r="C126">
        <v>357.28</v>
      </c>
    </row>
    <row r="127" spans="1:3" x14ac:dyDescent="0.25">
      <c r="A127" s="6">
        <v>39964</v>
      </c>
      <c r="B127" s="15">
        <v>202225.02</v>
      </c>
      <c r="C127">
        <v>357.28</v>
      </c>
    </row>
    <row r="128" spans="1:3" x14ac:dyDescent="0.25">
      <c r="A128" s="6">
        <v>39965</v>
      </c>
      <c r="B128" s="15">
        <v>198108.14</v>
      </c>
      <c r="C128">
        <v>350</v>
      </c>
    </row>
    <row r="129" spans="1:3" x14ac:dyDescent="0.25">
      <c r="A129" s="6">
        <v>39966</v>
      </c>
      <c r="B129" s="15">
        <v>198297.15</v>
      </c>
      <c r="C129">
        <v>350.32</v>
      </c>
    </row>
    <row r="130" spans="1:3" x14ac:dyDescent="0.25">
      <c r="A130" s="6">
        <v>39967</v>
      </c>
      <c r="B130" s="15">
        <v>203970.78</v>
      </c>
      <c r="C130">
        <v>360.32</v>
      </c>
    </row>
    <row r="131" spans="1:3" x14ac:dyDescent="0.25">
      <c r="A131" s="6">
        <v>39968</v>
      </c>
      <c r="B131" s="15">
        <v>202446.13</v>
      </c>
      <c r="C131">
        <v>357.64</v>
      </c>
    </row>
    <row r="132" spans="1:3" x14ac:dyDescent="0.25">
      <c r="A132" s="6">
        <v>39969</v>
      </c>
      <c r="B132" s="15">
        <v>202790.19</v>
      </c>
      <c r="C132">
        <v>358.24</v>
      </c>
    </row>
    <row r="133" spans="1:3" x14ac:dyDescent="0.25">
      <c r="A133" s="6">
        <v>39970</v>
      </c>
      <c r="B133" s="15">
        <v>202790.19</v>
      </c>
      <c r="C133">
        <v>358.24</v>
      </c>
    </row>
    <row r="134" spans="1:3" x14ac:dyDescent="0.25">
      <c r="A134" s="6">
        <v>39971</v>
      </c>
      <c r="B134" s="15">
        <v>202790.19</v>
      </c>
      <c r="C134">
        <v>358.2</v>
      </c>
    </row>
    <row r="135" spans="1:3" x14ac:dyDescent="0.25">
      <c r="A135" s="6">
        <v>39972</v>
      </c>
      <c r="B135" s="15">
        <v>202632.38</v>
      </c>
      <c r="C135">
        <v>357.92</v>
      </c>
    </row>
    <row r="136" spans="1:3" x14ac:dyDescent="0.25">
      <c r="A136" s="6">
        <v>39973</v>
      </c>
      <c r="B136" s="15">
        <v>199297.04</v>
      </c>
      <c r="C136">
        <v>352.04</v>
      </c>
    </row>
    <row r="137" spans="1:3" x14ac:dyDescent="0.25">
      <c r="A137" s="6">
        <v>39974</v>
      </c>
      <c r="B137" s="15">
        <v>201909.02</v>
      </c>
      <c r="C137">
        <v>356.64</v>
      </c>
    </row>
    <row r="138" spans="1:3" x14ac:dyDescent="0.25">
      <c r="A138" s="6">
        <v>39975</v>
      </c>
      <c r="B138" s="15">
        <v>198159.76</v>
      </c>
      <c r="C138">
        <v>350</v>
      </c>
    </row>
    <row r="139" spans="1:3" x14ac:dyDescent="0.25">
      <c r="A139" s="6">
        <v>39976</v>
      </c>
      <c r="B139" s="15">
        <v>195890.04</v>
      </c>
      <c r="C139">
        <v>346</v>
      </c>
    </row>
    <row r="140" spans="1:3" x14ac:dyDescent="0.25">
      <c r="A140" s="6">
        <v>39977</v>
      </c>
      <c r="B140" s="15">
        <v>195890.04</v>
      </c>
      <c r="C140">
        <v>345.96</v>
      </c>
    </row>
    <row r="141" spans="1:3" x14ac:dyDescent="0.25">
      <c r="A141" s="6">
        <v>39978</v>
      </c>
      <c r="B141" s="15">
        <v>195890.04</v>
      </c>
      <c r="C141">
        <v>345.96</v>
      </c>
    </row>
    <row r="142" spans="1:3" x14ac:dyDescent="0.25">
      <c r="A142" s="6">
        <v>39979</v>
      </c>
      <c r="B142" s="15">
        <v>201042.55</v>
      </c>
      <c r="C142">
        <v>355.08</v>
      </c>
    </row>
    <row r="143" spans="1:3" x14ac:dyDescent="0.25">
      <c r="A143" s="6">
        <v>39980</v>
      </c>
      <c r="B143" s="15">
        <v>204694.26</v>
      </c>
      <c r="C143">
        <v>361.52</v>
      </c>
    </row>
    <row r="144" spans="1:3" x14ac:dyDescent="0.25">
      <c r="A144" s="6">
        <v>39981</v>
      </c>
      <c r="B144" s="15">
        <v>204585.65</v>
      </c>
      <c r="C144">
        <v>361.32</v>
      </c>
    </row>
    <row r="145" spans="1:3" x14ac:dyDescent="0.25">
      <c r="A145" s="6">
        <v>39982</v>
      </c>
      <c r="B145" s="15">
        <v>204102.57</v>
      </c>
      <c r="C145">
        <v>360.44</v>
      </c>
    </row>
    <row r="146" spans="1:3" x14ac:dyDescent="0.25">
      <c r="A146" s="6">
        <v>39983</v>
      </c>
      <c r="B146" s="15">
        <v>203600.83</v>
      </c>
      <c r="C146">
        <v>359.56</v>
      </c>
    </row>
    <row r="147" spans="1:3" x14ac:dyDescent="0.25">
      <c r="A147" s="6">
        <v>39984</v>
      </c>
      <c r="B147" s="15">
        <v>203600.83</v>
      </c>
      <c r="C147">
        <v>359.52</v>
      </c>
    </row>
    <row r="148" spans="1:3" x14ac:dyDescent="0.25">
      <c r="A148" s="6">
        <v>39985</v>
      </c>
      <c r="B148" s="15">
        <v>203600.83</v>
      </c>
      <c r="C148">
        <v>359.52</v>
      </c>
    </row>
    <row r="149" spans="1:3" x14ac:dyDescent="0.25">
      <c r="A149" s="6">
        <v>39986</v>
      </c>
      <c r="B149" s="15">
        <v>208089.29</v>
      </c>
      <c r="C149">
        <v>367.44</v>
      </c>
    </row>
    <row r="150" spans="1:3" x14ac:dyDescent="0.25">
      <c r="A150" s="6">
        <v>39987</v>
      </c>
      <c r="B150" s="15">
        <v>207083.56</v>
      </c>
      <c r="C150">
        <v>365.64</v>
      </c>
    </row>
    <row r="151" spans="1:3" x14ac:dyDescent="0.25">
      <c r="A151" s="6">
        <v>39988</v>
      </c>
      <c r="B151" s="15">
        <v>202362.63</v>
      </c>
      <c r="C151">
        <v>357.32</v>
      </c>
    </row>
    <row r="152" spans="1:3" x14ac:dyDescent="0.25">
      <c r="A152" s="6">
        <v>39989</v>
      </c>
      <c r="B152" s="15">
        <v>199256.37</v>
      </c>
      <c r="C152">
        <v>351.84</v>
      </c>
    </row>
    <row r="153" spans="1:3" x14ac:dyDescent="0.25">
      <c r="A153" s="6">
        <v>39990</v>
      </c>
      <c r="B153" s="15">
        <v>198583.39</v>
      </c>
      <c r="C153">
        <v>350.64</v>
      </c>
    </row>
    <row r="154" spans="1:3" x14ac:dyDescent="0.25">
      <c r="A154" s="6">
        <v>39991</v>
      </c>
      <c r="B154" s="15">
        <v>198583.39</v>
      </c>
      <c r="C154">
        <v>350.6</v>
      </c>
    </row>
    <row r="155" spans="1:3" x14ac:dyDescent="0.25">
      <c r="A155" s="6">
        <v>39992</v>
      </c>
      <c r="B155" s="15">
        <v>198583.39</v>
      </c>
      <c r="C155">
        <v>350.6</v>
      </c>
    </row>
    <row r="156" spans="1:3" x14ac:dyDescent="0.25">
      <c r="A156" s="6">
        <v>39993</v>
      </c>
      <c r="B156" s="15">
        <v>194953.32</v>
      </c>
      <c r="C156">
        <v>344.2</v>
      </c>
    </row>
    <row r="157" spans="1:3" x14ac:dyDescent="0.25">
      <c r="A157" s="6">
        <v>39994</v>
      </c>
      <c r="B157" s="15">
        <v>195133.36</v>
      </c>
      <c r="C157">
        <v>344.48</v>
      </c>
    </row>
    <row r="158" spans="1:3" x14ac:dyDescent="0.25">
      <c r="A158" s="6">
        <v>39995</v>
      </c>
      <c r="B158" s="15">
        <v>193316.32</v>
      </c>
      <c r="C158">
        <v>341.28</v>
      </c>
    </row>
    <row r="159" spans="1:3" x14ac:dyDescent="0.25">
      <c r="A159" s="6">
        <v>39996</v>
      </c>
      <c r="B159" s="15">
        <v>198967.61</v>
      </c>
      <c r="C159">
        <v>351.24</v>
      </c>
    </row>
    <row r="160" spans="1:3" x14ac:dyDescent="0.25">
      <c r="A160" s="6">
        <v>39997</v>
      </c>
      <c r="B160" s="15">
        <v>198967.61</v>
      </c>
      <c r="C160">
        <v>351.24</v>
      </c>
    </row>
    <row r="161" spans="1:3" x14ac:dyDescent="0.25">
      <c r="A161" s="6">
        <v>39998</v>
      </c>
      <c r="B161" s="15">
        <v>198967.61</v>
      </c>
      <c r="C161">
        <v>351.24</v>
      </c>
    </row>
    <row r="162" spans="1:3" x14ac:dyDescent="0.25">
      <c r="A162" s="6">
        <v>39999</v>
      </c>
      <c r="B162" s="15">
        <v>198967.61</v>
      </c>
      <c r="C162">
        <v>351.24</v>
      </c>
    </row>
    <row r="163" spans="1:3" x14ac:dyDescent="0.25">
      <c r="A163" s="6">
        <v>40000</v>
      </c>
      <c r="B163" s="15">
        <v>199302.89</v>
      </c>
      <c r="C163">
        <v>351.8</v>
      </c>
    </row>
    <row r="164" spans="1:3" x14ac:dyDescent="0.25">
      <c r="A164" s="6">
        <v>40001</v>
      </c>
      <c r="B164" s="15">
        <v>204032.49</v>
      </c>
      <c r="C164">
        <v>360.16</v>
      </c>
    </row>
    <row r="165" spans="1:3" x14ac:dyDescent="0.25">
      <c r="A165" s="6">
        <v>40002</v>
      </c>
      <c r="B165" s="15">
        <v>205930.01</v>
      </c>
      <c r="C165">
        <v>363.48</v>
      </c>
    </row>
    <row r="166" spans="1:3" x14ac:dyDescent="0.25">
      <c r="A166" s="6">
        <v>40003</v>
      </c>
      <c r="B166" s="15">
        <v>205530.37</v>
      </c>
      <c r="C166">
        <v>362.76</v>
      </c>
    </row>
    <row r="167" spans="1:3" x14ac:dyDescent="0.25">
      <c r="A167" s="6">
        <v>40004</v>
      </c>
      <c r="B167" s="15">
        <v>206453.28</v>
      </c>
      <c r="C167">
        <v>364.4</v>
      </c>
    </row>
    <row r="168" spans="1:3" x14ac:dyDescent="0.25">
      <c r="A168" s="6">
        <v>40005</v>
      </c>
      <c r="B168" s="15">
        <v>206453.28</v>
      </c>
      <c r="C168">
        <v>364.4</v>
      </c>
    </row>
    <row r="169" spans="1:3" x14ac:dyDescent="0.25">
      <c r="A169" s="6">
        <v>40006</v>
      </c>
      <c r="B169" s="15">
        <v>206453.28</v>
      </c>
      <c r="C169">
        <v>364.36</v>
      </c>
    </row>
    <row r="170" spans="1:3" x14ac:dyDescent="0.25">
      <c r="A170" s="6">
        <v>40007</v>
      </c>
      <c r="B170" s="15">
        <v>204283.85</v>
      </c>
      <c r="C170">
        <v>360.52</v>
      </c>
    </row>
    <row r="171" spans="1:3" x14ac:dyDescent="0.25">
      <c r="A171" s="6">
        <v>40008</v>
      </c>
      <c r="B171" s="15">
        <v>203232.43</v>
      </c>
      <c r="C171">
        <v>358.68</v>
      </c>
    </row>
    <row r="172" spans="1:3" x14ac:dyDescent="0.25">
      <c r="A172" s="6">
        <v>40009</v>
      </c>
      <c r="B172" s="15">
        <v>198601.3</v>
      </c>
      <c r="C172">
        <v>350.48</v>
      </c>
    </row>
    <row r="173" spans="1:3" x14ac:dyDescent="0.25">
      <c r="A173" s="6">
        <v>40010</v>
      </c>
      <c r="B173" s="15">
        <v>196790.95</v>
      </c>
      <c r="C173">
        <v>347.28</v>
      </c>
    </row>
    <row r="174" spans="1:3" x14ac:dyDescent="0.25">
      <c r="A174" s="6">
        <v>40011</v>
      </c>
      <c r="B174" s="15">
        <v>197998.56</v>
      </c>
      <c r="C174">
        <v>349.4</v>
      </c>
    </row>
    <row r="175" spans="1:3" x14ac:dyDescent="0.25">
      <c r="A175" s="6">
        <v>40012</v>
      </c>
      <c r="B175" s="15">
        <v>197998.56</v>
      </c>
      <c r="C175">
        <v>349.4</v>
      </c>
    </row>
    <row r="176" spans="1:3" x14ac:dyDescent="0.25">
      <c r="A176" s="6">
        <v>40013</v>
      </c>
      <c r="B176" s="15">
        <v>197998.56</v>
      </c>
      <c r="C176">
        <v>349.4</v>
      </c>
    </row>
    <row r="177" spans="1:3" x14ac:dyDescent="0.25">
      <c r="A177" s="6">
        <v>40014</v>
      </c>
      <c r="B177" s="15">
        <v>192774.97</v>
      </c>
      <c r="C177">
        <v>340.16</v>
      </c>
    </row>
    <row r="178" spans="1:3" x14ac:dyDescent="0.25">
      <c r="A178" s="6">
        <v>40015</v>
      </c>
      <c r="B178" s="15">
        <v>191443.28</v>
      </c>
      <c r="C178">
        <v>337.8</v>
      </c>
    </row>
    <row r="179" spans="1:3" x14ac:dyDescent="0.25">
      <c r="A179" s="6">
        <v>40016</v>
      </c>
      <c r="B179" s="15">
        <v>190110.97</v>
      </c>
      <c r="C179">
        <v>335.44</v>
      </c>
    </row>
    <row r="180" spans="1:3" x14ac:dyDescent="0.25">
      <c r="A180" s="6">
        <v>40017</v>
      </c>
      <c r="B180" s="15">
        <v>188622.91</v>
      </c>
      <c r="C180">
        <v>332.8</v>
      </c>
    </row>
    <row r="181" spans="1:3" x14ac:dyDescent="0.25">
      <c r="A181" s="6">
        <v>40018</v>
      </c>
      <c r="B181" s="15">
        <v>188412.7</v>
      </c>
      <c r="C181">
        <v>332.44</v>
      </c>
    </row>
    <row r="182" spans="1:3" x14ac:dyDescent="0.25">
      <c r="A182" s="6">
        <v>40019</v>
      </c>
      <c r="B182" s="15">
        <v>188412.7</v>
      </c>
      <c r="C182">
        <v>332.44</v>
      </c>
    </row>
    <row r="183" spans="1:3" x14ac:dyDescent="0.25">
      <c r="A183" s="6">
        <v>40020</v>
      </c>
      <c r="B183" s="15">
        <v>188412.7</v>
      </c>
      <c r="C183">
        <v>332.44</v>
      </c>
    </row>
    <row r="184" spans="1:3" x14ac:dyDescent="0.25">
      <c r="A184" s="6">
        <v>40021</v>
      </c>
      <c r="B184" s="15">
        <v>190767.57</v>
      </c>
      <c r="C184">
        <v>336.56</v>
      </c>
    </row>
    <row r="185" spans="1:3" x14ac:dyDescent="0.25">
      <c r="A185" s="6">
        <v>40022</v>
      </c>
      <c r="B185" s="15">
        <v>194928.76</v>
      </c>
      <c r="C185">
        <v>343.92</v>
      </c>
    </row>
    <row r="186" spans="1:3" x14ac:dyDescent="0.25">
      <c r="A186" s="6">
        <v>40023</v>
      </c>
      <c r="B186" s="15">
        <v>195319.25</v>
      </c>
      <c r="C186">
        <v>344.6</v>
      </c>
    </row>
    <row r="187" spans="1:3" x14ac:dyDescent="0.25">
      <c r="A187" s="6">
        <v>40024</v>
      </c>
      <c r="B187" s="15">
        <v>192615.4</v>
      </c>
      <c r="C187">
        <v>339.8</v>
      </c>
    </row>
    <row r="188" spans="1:3" x14ac:dyDescent="0.25">
      <c r="A188" s="6">
        <v>40025</v>
      </c>
      <c r="B188" s="15">
        <v>195144.09</v>
      </c>
      <c r="C188">
        <v>344.24</v>
      </c>
    </row>
    <row r="189" spans="1:3" x14ac:dyDescent="0.25">
      <c r="A189" s="6">
        <v>40026</v>
      </c>
      <c r="B189" s="15">
        <v>195144.09</v>
      </c>
      <c r="C189">
        <v>344.24</v>
      </c>
    </row>
    <row r="190" spans="1:3" x14ac:dyDescent="0.25">
      <c r="A190" s="6">
        <v>40027</v>
      </c>
      <c r="B190" s="15">
        <v>195144.09</v>
      </c>
      <c r="C190">
        <v>344.24</v>
      </c>
    </row>
    <row r="191" spans="1:3" x14ac:dyDescent="0.25">
      <c r="A191" s="6">
        <v>40028</v>
      </c>
      <c r="B191" s="15">
        <v>192563.08</v>
      </c>
      <c r="C191">
        <v>339.68</v>
      </c>
    </row>
    <row r="192" spans="1:3" x14ac:dyDescent="0.25">
      <c r="A192" s="6">
        <v>40029</v>
      </c>
      <c r="B192" s="15">
        <v>191995.85</v>
      </c>
      <c r="C192">
        <v>338.68</v>
      </c>
    </row>
    <row r="193" spans="1:3" x14ac:dyDescent="0.25">
      <c r="A193" s="6">
        <v>40030</v>
      </c>
      <c r="B193" s="15">
        <v>192052.53</v>
      </c>
      <c r="C193">
        <v>338.76</v>
      </c>
    </row>
    <row r="194" spans="1:3" x14ac:dyDescent="0.25">
      <c r="A194" s="6">
        <v>40031</v>
      </c>
      <c r="B194" s="15">
        <v>193530.08</v>
      </c>
      <c r="C194">
        <v>341.36</v>
      </c>
    </row>
    <row r="195" spans="1:3" x14ac:dyDescent="0.25">
      <c r="A195" s="6">
        <v>40032</v>
      </c>
      <c r="B195" s="15">
        <v>189451.34</v>
      </c>
      <c r="C195">
        <v>334.16</v>
      </c>
    </row>
    <row r="196" spans="1:3" x14ac:dyDescent="0.25">
      <c r="A196" s="6">
        <v>40033</v>
      </c>
      <c r="B196" s="15">
        <v>189451.34</v>
      </c>
      <c r="C196">
        <v>334.16</v>
      </c>
    </row>
    <row r="197" spans="1:3" x14ac:dyDescent="0.25">
      <c r="A197" s="6">
        <v>40034</v>
      </c>
      <c r="B197" s="15">
        <v>189451.34</v>
      </c>
      <c r="C197">
        <v>334.16</v>
      </c>
    </row>
    <row r="198" spans="1:3" x14ac:dyDescent="0.25">
      <c r="A198" s="6">
        <v>40035</v>
      </c>
      <c r="B198" s="15">
        <v>190045.12</v>
      </c>
      <c r="C198">
        <v>335.2</v>
      </c>
    </row>
    <row r="199" spans="1:3" x14ac:dyDescent="0.25">
      <c r="A199" s="6">
        <v>40036</v>
      </c>
      <c r="B199" s="15">
        <v>192644.56</v>
      </c>
      <c r="C199">
        <v>339.76</v>
      </c>
    </row>
    <row r="200" spans="1:3" x14ac:dyDescent="0.25">
      <c r="A200" s="6">
        <v>40037</v>
      </c>
      <c r="B200" s="15">
        <v>190944.44</v>
      </c>
      <c r="C200">
        <v>336.76</v>
      </c>
    </row>
    <row r="201" spans="1:3" x14ac:dyDescent="0.25">
      <c r="A201" s="6">
        <v>40038</v>
      </c>
      <c r="B201" s="15">
        <v>190900.78</v>
      </c>
      <c r="C201">
        <v>336.68</v>
      </c>
    </row>
    <row r="202" spans="1:3" x14ac:dyDescent="0.25">
      <c r="A202" s="6">
        <v>40039</v>
      </c>
      <c r="B202" s="15">
        <v>190343.77</v>
      </c>
      <c r="C202">
        <v>335.68</v>
      </c>
    </row>
    <row r="203" spans="1:3" x14ac:dyDescent="0.25">
      <c r="A203" s="6">
        <v>40040</v>
      </c>
      <c r="B203" s="15">
        <v>190343.77</v>
      </c>
      <c r="C203">
        <v>335.68</v>
      </c>
    </row>
    <row r="204" spans="1:3" x14ac:dyDescent="0.25">
      <c r="A204" s="6">
        <v>40041</v>
      </c>
      <c r="B204" s="15">
        <v>190343.77</v>
      </c>
      <c r="C204">
        <v>335.64</v>
      </c>
    </row>
    <row r="205" spans="1:3" x14ac:dyDescent="0.25">
      <c r="A205" s="6">
        <v>40042</v>
      </c>
      <c r="B205" s="15">
        <v>200224.4</v>
      </c>
      <c r="C205">
        <v>353.08</v>
      </c>
    </row>
    <row r="206" spans="1:3" x14ac:dyDescent="0.25">
      <c r="A206" s="6">
        <v>40043</v>
      </c>
      <c r="B206" s="15">
        <v>198321.91</v>
      </c>
      <c r="C206">
        <v>349.72</v>
      </c>
    </row>
    <row r="207" spans="1:3" x14ac:dyDescent="0.25">
      <c r="A207" s="6">
        <v>40044</v>
      </c>
      <c r="B207" s="15">
        <v>197652.89</v>
      </c>
      <c r="C207">
        <v>348.52</v>
      </c>
    </row>
    <row r="208" spans="1:3" x14ac:dyDescent="0.25">
      <c r="A208" s="6">
        <v>40045</v>
      </c>
      <c r="B208" s="15">
        <v>196267.22</v>
      </c>
      <c r="C208">
        <v>346.08</v>
      </c>
    </row>
    <row r="209" spans="1:3" x14ac:dyDescent="0.25">
      <c r="A209" s="6">
        <v>40046</v>
      </c>
      <c r="B209" s="15">
        <v>194534.91</v>
      </c>
      <c r="C209">
        <v>343</v>
      </c>
    </row>
    <row r="210" spans="1:3" x14ac:dyDescent="0.25">
      <c r="A210" s="6">
        <v>40047</v>
      </c>
      <c r="B210" s="15">
        <v>194534.91</v>
      </c>
      <c r="C210">
        <v>343</v>
      </c>
    </row>
    <row r="211" spans="1:3" x14ac:dyDescent="0.25">
      <c r="A211" s="6">
        <v>40048</v>
      </c>
      <c r="B211" s="15">
        <v>194534.91</v>
      </c>
      <c r="C211">
        <v>343</v>
      </c>
    </row>
    <row r="212" spans="1:3" x14ac:dyDescent="0.25">
      <c r="A212" s="6">
        <v>40049</v>
      </c>
      <c r="B212" s="15">
        <v>194590.71</v>
      </c>
      <c r="C212">
        <v>343.08</v>
      </c>
    </row>
    <row r="213" spans="1:3" x14ac:dyDescent="0.25">
      <c r="A213" s="6">
        <v>40050</v>
      </c>
      <c r="B213" s="15">
        <v>196019.58</v>
      </c>
      <c r="C213">
        <v>345.6</v>
      </c>
    </row>
    <row r="214" spans="1:3" x14ac:dyDescent="0.25">
      <c r="A214" s="6">
        <v>40051</v>
      </c>
      <c r="B214" s="15">
        <v>197695.38</v>
      </c>
      <c r="C214">
        <v>348.52</v>
      </c>
    </row>
    <row r="215" spans="1:3" x14ac:dyDescent="0.25">
      <c r="A215" s="6">
        <v>40052</v>
      </c>
      <c r="B215" s="15">
        <v>196985.11</v>
      </c>
      <c r="C215">
        <v>347.28</v>
      </c>
    </row>
    <row r="216" spans="1:3" x14ac:dyDescent="0.25">
      <c r="A216" s="6">
        <v>40053</v>
      </c>
      <c r="B216" s="15">
        <v>197391.52</v>
      </c>
      <c r="C216">
        <v>348</v>
      </c>
    </row>
    <row r="217" spans="1:3" x14ac:dyDescent="0.25">
      <c r="A217" s="6">
        <v>40054</v>
      </c>
      <c r="B217" s="15">
        <v>197391.52</v>
      </c>
      <c r="C217">
        <v>347.96</v>
      </c>
    </row>
    <row r="218" spans="1:3" x14ac:dyDescent="0.25">
      <c r="A218" s="6">
        <v>40055</v>
      </c>
      <c r="B218" s="15">
        <v>197391.52</v>
      </c>
      <c r="C218">
        <v>347.96</v>
      </c>
    </row>
    <row r="219" spans="1:3" x14ac:dyDescent="0.25">
      <c r="A219" s="6">
        <v>40056</v>
      </c>
      <c r="B219" s="15">
        <v>199562.97</v>
      </c>
      <c r="C219">
        <v>351.8</v>
      </c>
    </row>
    <row r="220" spans="1:3" x14ac:dyDescent="0.25">
      <c r="A220" s="6">
        <v>40057</v>
      </c>
      <c r="B220" s="15">
        <v>204095.45</v>
      </c>
      <c r="C220">
        <v>359.76</v>
      </c>
    </row>
    <row r="221" spans="1:3" x14ac:dyDescent="0.25">
      <c r="A221" s="6">
        <v>40058</v>
      </c>
      <c r="B221" s="15">
        <v>206265.34</v>
      </c>
      <c r="C221">
        <v>363.6</v>
      </c>
    </row>
    <row r="222" spans="1:3" x14ac:dyDescent="0.25">
      <c r="A222" s="6">
        <v>40059</v>
      </c>
      <c r="B222" s="15">
        <v>200381.13</v>
      </c>
      <c r="C222">
        <v>353.2</v>
      </c>
    </row>
    <row r="223" spans="1:3" x14ac:dyDescent="0.25">
      <c r="A223" s="6">
        <v>40060</v>
      </c>
      <c r="B223" s="15">
        <v>197495.1</v>
      </c>
      <c r="C223">
        <v>348.12</v>
      </c>
    </row>
    <row r="224" spans="1:3" x14ac:dyDescent="0.25">
      <c r="A224" s="6">
        <v>40061</v>
      </c>
      <c r="B224" s="15">
        <v>197495.1</v>
      </c>
      <c r="C224">
        <v>348.08</v>
      </c>
    </row>
    <row r="225" spans="1:3" x14ac:dyDescent="0.25">
      <c r="A225" s="6">
        <v>40062</v>
      </c>
      <c r="B225" s="15">
        <v>197495.1</v>
      </c>
      <c r="C225">
        <v>348.08</v>
      </c>
    </row>
    <row r="226" spans="1:3" x14ac:dyDescent="0.25">
      <c r="A226" s="6">
        <v>40063</v>
      </c>
      <c r="B226" s="15">
        <v>197495.1</v>
      </c>
      <c r="C226">
        <v>348.08</v>
      </c>
    </row>
    <row r="227" spans="1:3" x14ac:dyDescent="0.25">
      <c r="A227" s="6">
        <v>40064</v>
      </c>
      <c r="B227" s="15">
        <v>195717.04</v>
      </c>
      <c r="C227">
        <v>344.96</v>
      </c>
    </row>
    <row r="228" spans="1:3" x14ac:dyDescent="0.25">
      <c r="A228" s="6">
        <v>40065</v>
      </c>
      <c r="B228" s="15">
        <v>194007.28</v>
      </c>
      <c r="C228">
        <v>341.92</v>
      </c>
    </row>
    <row r="229" spans="1:3" x14ac:dyDescent="0.25">
      <c r="A229" s="6">
        <v>40066</v>
      </c>
      <c r="B229" s="15">
        <v>190940.68</v>
      </c>
      <c r="C229">
        <v>336.52</v>
      </c>
    </row>
    <row r="230" spans="1:3" x14ac:dyDescent="0.25">
      <c r="A230" s="6">
        <v>40067</v>
      </c>
      <c r="B230" s="15">
        <v>192726.79</v>
      </c>
      <c r="C230">
        <v>339.64</v>
      </c>
    </row>
    <row r="231" spans="1:3" x14ac:dyDescent="0.25">
      <c r="A231" s="6">
        <v>40068</v>
      </c>
      <c r="B231" s="15">
        <v>192726.79</v>
      </c>
      <c r="C231">
        <v>339.64</v>
      </c>
    </row>
    <row r="232" spans="1:3" x14ac:dyDescent="0.25">
      <c r="A232" s="6">
        <v>40069</v>
      </c>
      <c r="B232" s="15">
        <v>192726.79</v>
      </c>
      <c r="C232">
        <v>339.64</v>
      </c>
    </row>
    <row r="233" spans="1:3" x14ac:dyDescent="0.25">
      <c r="A233" s="6">
        <v>40070</v>
      </c>
      <c r="B233" s="15">
        <v>191379</v>
      </c>
      <c r="C233">
        <v>337.24</v>
      </c>
    </row>
    <row r="234" spans="1:3" x14ac:dyDescent="0.25">
      <c r="A234" s="6">
        <v>40071</v>
      </c>
      <c r="B234" s="15">
        <v>190740.28</v>
      </c>
      <c r="C234">
        <v>336.12</v>
      </c>
    </row>
    <row r="235" spans="1:3" x14ac:dyDescent="0.25">
      <c r="A235" s="6">
        <v>40072</v>
      </c>
      <c r="B235" s="15">
        <v>188624.14</v>
      </c>
      <c r="C235">
        <v>332.36</v>
      </c>
    </row>
    <row r="236" spans="1:3" x14ac:dyDescent="0.25">
      <c r="A236" s="6">
        <v>40073</v>
      </c>
      <c r="B236" s="15">
        <v>189257.57</v>
      </c>
      <c r="C236">
        <v>333.48</v>
      </c>
    </row>
    <row r="237" spans="1:3" x14ac:dyDescent="0.25">
      <c r="A237" s="6">
        <v>40074</v>
      </c>
      <c r="B237" s="15">
        <v>190808.95</v>
      </c>
      <c r="C237">
        <v>336.2</v>
      </c>
    </row>
    <row r="238" spans="1:3" x14ac:dyDescent="0.25">
      <c r="A238" s="6">
        <v>40075</v>
      </c>
      <c r="B238" s="15">
        <v>190808.95</v>
      </c>
      <c r="C238">
        <v>336.2</v>
      </c>
    </row>
    <row r="239" spans="1:3" x14ac:dyDescent="0.25">
      <c r="A239" s="6">
        <v>40076</v>
      </c>
      <c r="B239" s="15">
        <v>190808.95</v>
      </c>
      <c r="C239">
        <v>336.2</v>
      </c>
    </row>
    <row r="240" spans="1:3" x14ac:dyDescent="0.25">
      <c r="A240" s="6">
        <v>40077</v>
      </c>
      <c r="B240" s="15">
        <v>191519.63</v>
      </c>
      <c r="C240">
        <v>337.44</v>
      </c>
    </row>
    <row r="241" spans="1:3" x14ac:dyDescent="0.25">
      <c r="A241" s="6">
        <v>40078</v>
      </c>
      <c r="B241" s="15">
        <v>191515.71</v>
      </c>
      <c r="C241">
        <v>337.44</v>
      </c>
    </row>
    <row r="242" spans="1:3" x14ac:dyDescent="0.25">
      <c r="A242" s="6">
        <v>40079</v>
      </c>
      <c r="B242" s="15">
        <v>190291</v>
      </c>
      <c r="C242">
        <v>335.24</v>
      </c>
    </row>
    <row r="243" spans="1:3" x14ac:dyDescent="0.25">
      <c r="A243" s="6">
        <v>40080</v>
      </c>
      <c r="B243" s="15">
        <v>194184.93</v>
      </c>
      <c r="C243">
        <v>342.12</v>
      </c>
    </row>
    <row r="244" spans="1:3" x14ac:dyDescent="0.25">
      <c r="A244" s="6">
        <v>40081</v>
      </c>
      <c r="B244" s="15">
        <v>194804.52</v>
      </c>
      <c r="C244">
        <v>343.2</v>
      </c>
    </row>
    <row r="245" spans="1:3" x14ac:dyDescent="0.25">
      <c r="A245" s="6">
        <v>40082</v>
      </c>
      <c r="B245" s="15">
        <v>194804.52</v>
      </c>
      <c r="C245">
        <v>343.2</v>
      </c>
    </row>
    <row r="246" spans="1:3" x14ac:dyDescent="0.25">
      <c r="A246" s="6">
        <v>40083</v>
      </c>
      <c r="B246" s="15">
        <v>194804.52</v>
      </c>
      <c r="C246">
        <v>343.16</v>
      </c>
    </row>
    <row r="247" spans="1:3" x14ac:dyDescent="0.25">
      <c r="A247" s="6">
        <v>40084</v>
      </c>
      <c r="B247" s="15">
        <v>191360.09</v>
      </c>
      <c r="C247">
        <v>337.08</v>
      </c>
    </row>
    <row r="248" spans="1:3" x14ac:dyDescent="0.25">
      <c r="A248" s="6">
        <v>40085</v>
      </c>
      <c r="B248" s="15">
        <v>191877.05</v>
      </c>
      <c r="C248">
        <v>338</v>
      </c>
    </row>
    <row r="249" spans="1:3" x14ac:dyDescent="0.25">
      <c r="A249" s="6">
        <v>40086</v>
      </c>
      <c r="B249" s="15">
        <v>192723.23</v>
      </c>
      <c r="C249">
        <v>339.48</v>
      </c>
    </row>
    <row r="250" spans="1:3" x14ac:dyDescent="0.25">
      <c r="A250" s="6">
        <v>40087</v>
      </c>
      <c r="B250" s="15">
        <v>197346.92</v>
      </c>
      <c r="C250">
        <v>347.6</v>
      </c>
    </row>
    <row r="251" spans="1:3" x14ac:dyDescent="0.25">
      <c r="A251" s="6">
        <v>40088</v>
      </c>
      <c r="B251" s="15">
        <v>196853.73</v>
      </c>
      <c r="C251">
        <v>346.76</v>
      </c>
    </row>
    <row r="252" spans="1:3" x14ac:dyDescent="0.25">
      <c r="A252" s="6">
        <v>40089</v>
      </c>
      <c r="B252" s="15">
        <v>196853.73</v>
      </c>
      <c r="C252">
        <v>346.72</v>
      </c>
    </row>
    <row r="253" spans="1:3" x14ac:dyDescent="0.25">
      <c r="A253" s="6">
        <v>40090</v>
      </c>
      <c r="B253" s="15">
        <v>196853.73</v>
      </c>
      <c r="C253">
        <v>346.72</v>
      </c>
    </row>
    <row r="254" spans="1:3" x14ac:dyDescent="0.25">
      <c r="A254" s="6">
        <v>40091</v>
      </c>
      <c r="B254" s="15">
        <v>193808.41</v>
      </c>
      <c r="C254">
        <v>341.36</v>
      </c>
    </row>
    <row r="255" spans="1:3" x14ac:dyDescent="0.25">
      <c r="A255" s="6">
        <v>40092</v>
      </c>
      <c r="B255" s="15">
        <v>190201.82</v>
      </c>
      <c r="C255">
        <v>335</v>
      </c>
    </row>
    <row r="256" spans="1:3" x14ac:dyDescent="0.25">
      <c r="A256" s="6">
        <v>40093</v>
      </c>
      <c r="B256" s="15">
        <v>189646.39</v>
      </c>
      <c r="C256">
        <v>334</v>
      </c>
    </row>
    <row r="257" spans="1:3" x14ac:dyDescent="0.25">
      <c r="A257" s="6">
        <v>40094</v>
      </c>
      <c r="B257" s="15">
        <v>187695.43</v>
      </c>
      <c r="C257">
        <v>330.56</v>
      </c>
    </row>
    <row r="258" spans="1:3" x14ac:dyDescent="0.25">
      <c r="A258" s="6">
        <v>40095</v>
      </c>
      <c r="B258" s="15">
        <v>185993.82</v>
      </c>
      <c r="C258">
        <v>327.56</v>
      </c>
    </row>
    <row r="259" spans="1:3" x14ac:dyDescent="0.25">
      <c r="A259" s="6">
        <v>40096</v>
      </c>
      <c r="B259" s="15">
        <v>185993.82</v>
      </c>
      <c r="C259">
        <v>327.56</v>
      </c>
    </row>
    <row r="260" spans="1:3" x14ac:dyDescent="0.25">
      <c r="A260" s="6">
        <v>40097</v>
      </c>
      <c r="B260" s="15">
        <v>185993.82</v>
      </c>
      <c r="C260">
        <v>327.56</v>
      </c>
    </row>
    <row r="261" spans="1:3" x14ac:dyDescent="0.25">
      <c r="A261" s="6">
        <v>40098</v>
      </c>
      <c r="B261" s="15">
        <v>184044.68</v>
      </c>
      <c r="C261">
        <v>324.08</v>
      </c>
    </row>
    <row r="262" spans="1:3" x14ac:dyDescent="0.25">
      <c r="A262" s="6">
        <v>40099</v>
      </c>
      <c r="B262" s="15">
        <v>183685.33</v>
      </c>
      <c r="C262">
        <v>323.44</v>
      </c>
    </row>
    <row r="263" spans="1:3" x14ac:dyDescent="0.25">
      <c r="A263" s="6">
        <v>40100</v>
      </c>
      <c r="B263" s="15">
        <v>183663.49</v>
      </c>
      <c r="C263">
        <v>323.39999999999998</v>
      </c>
    </row>
    <row r="264" spans="1:3" x14ac:dyDescent="0.25">
      <c r="A264" s="6">
        <v>40101</v>
      </c>
      <c r="B264" s="15">
        <v>180930.15</v>
      </c>
      <c r="C264">
        <v>318.60000000000002</v>
      </c>
    </row>
    <row r="265" spans="1:3" x14ac:dyDescent="0.25">
      <c r="A265" s="6">
        <v>40102</v>
      </c>
      <c r="B265" s="15">
        <v>182412.01</v>
      </c>
      <c r="C265">
        <v>321.2</v>
      </c>
    </row>
    <row r="266" spans="1:3" x14ac:dyDescent="0.25">
      <c r="A266" s="6">
        <v>40103</v>
      </c>
      <c r="B266" s="15">
        <v>182412.01</v>
      </c>
      <c r="C266">
        <v>321.2</v>
      </c>
    </row>
    <row r="267" spans="1:3" x14ac:dyDescent="0.25">
      <c r="A267" s="6">
        <v>40104</v>
      </c>
      <c r="B267" s="15">
        <v>182412.01</v>
      </c>
      <c r="C267">
        <v>321.16000000000003</v>
      </c>
    </row>
    <row r="268" spans="1:3" x14ac:dyDescent="0.25">
      <c r="A268" s="6">
        <v>40105</v>
      </c>
      <c r="B268" s="15">
        <v>180604.08</v>
      </c>
      <c r="C268">
        <v>318</v>
      </c>
    </row>
    <row r="269" spans="1:3" x14ac:dyDescent="0.25">
      <c r="A269" s="6">
        <v>40106</v>
      </c>
      <c r="B269" s="15">
        <v>179953.04</v>
      </c>
      <c r="C269">
        <v>316.83999999999997</v>
      </c>
    </row>
    <row r="270" spans="1:3" x14ac:dyDescent="0.25">
      <c r="A270" s="6">
        <v>40107</v>
      </c>
      <c r="B270" s="15">
        <v>179842.7</v>
      </c>
      <c r="C270">
        <v>316.64</v>
      </c>
    </row>
    <row r="271" spans="1:3" x14ac:dyDescent="0.25">
      <c r="A271" s="6">
        <v>40108</v>
      </c>
      <c r="B271" s="15">
        <v>176958.31</v>
      </c>
      <c r="C271">
        <v>311.56</v>
      </c>
    </row>
    <row r="272" spans="1:3" x14ac:dyDescent="0.25">
      <c r="A272" s="6">
        <v>40109</v>
      </c>
      <c r="B272" s="15">
        <v>179173.58</v>
      </c>
      <c r="C272">
        <v>315.44</v>
      </c>
    </row>
    <row r="273" spans="1:3" x14ac:dyDescent="0.25">
      <c r="A273" s="6">
        <v>40110</v>
      </c>
      <c r="B273" s="15">
        <v>179173.58</v>
      </c>
      <c r="C273">
        <v>315.44</v>
      </c>
    </row>
    <row r="274" spans="1:3" x14ac:dyDescent="0.25">
      <c r="A274" s="6">
        <v>40111</v>
      </c>
      <c r="B274" s="15">
        <v>179173.58</v>
      </c>
      <c r="C274">
        <v>315.44</v>
      </c>
    </row>
    <row r="275" spans="1:3" x14ac:dyDescent="0.25">
      <c r="A275" s="6">
        <v>40112</v>
      </c>
      <c r="B275" s="15">
        <v>181943.48</v>
      </c>
      <c r="C275">
        <v>320.27999999999997</v>
      </c>
    </row>
    <row r="276" spans="1:3" x14ac:dyDescent="0.25">
      <c r="A276" s="6">
        <v>40113</v>
      </c>
      <c r="B276" s="15">
        <v>181700.2</v>
      </c>
      <c r="C276">
        <v>319.83999999999997</v>
      </c>
    </row>
    <row r="277" spans="1:3" x14ac:dyDescent="0.25">
      <c r="A277" s="6">
        <v>40114</v>
      </c>
      <c r="B277" s="15">
        <v>185493.5</v>
      </c>
      <c r="C277">
        <v>326.52</v>
      </c>
    </row>
    <row r="278" spans="1:3" x14ac:dyDescent="0.25">
      <c r="A278" s="6">
        <v>40115</v>
      </c>
      <c r="B278" s="15">
        <v>180831.08</v>
      </c>
      <c r="C278">
        <v>318.32</v>
      </c>
    </row>
    <row r="279" spans="1:3" x14ac:dyDescent="0.25">
      <c r="A279" s="6">
        <v>40116</v>
      </c>
      <c r="B279" s="15">
        <v>187992.04</v>
      </c>
      <c r="C279">
        <v>330.92</v>
      </c>
    </row>
    <row r="280" spans="1:3" x14ac:dyDescent="0.25">
      <c r="A280" s="6">
        <v>40117</v>
      </c>
      <c r="B280" s="15">
        <v>187992.04</v>
      </c>
      <c r="C280">
        <v>330.88</v>
      </c>
    </row>
    <row r="281" spans="1:3" x14ac:dyDescent="0.25">
      <c r="A281" s="6">
        <v>40118</v>
      </c>
      <c r="B281" s="15">
        <v>187992.04</v>
      </c>
      <c r="C281">
        <v>330.88</v>
      </c>
    </row>
    <row r="282" spans="1:3" x14ac:dyDescent="0.25">
      <c r="A282" s="6">
        <v>40119</v>
      </c>
      <c r="B282" s="15">
        <v>187683.07</v>
      </c>
      <c r="C282">
        <v>330.32</v>
      </c>
    </row>
    <row r="283" spans="1:3" x14ac:dyDescent="0.25">
      <c r="A283" s="6">
        <v>40120</v>
      </c>
      <c r="B283" s="15">
        <v>189245.61</v>
      </c>
      <c r="C283">
        <v>333.08</v>
      </c>
    </row>
    <row r="284" spans="1:3" x14ac:dyDescent="0.25">
      <c r="A284" s="6">
        <v>40121</v>
      </c>
      <c r="B284" s="15">
        <v>186807.62</v>
      </c>
      <c r="C284">
        <v>328.8</v>
      </c>
    </row>
    <row r="285" spans="1:3" x14ac:dyDescent="0.25">
      <c r="A285" s="6">
        <v>40122</v>
      </c>
      <c r="B285" s="15">
        <v>184368.97</v>
      </c>
      <c r="C285">
        <v>324.48</v>
      </c>
    </row>
    <row r="286" spans="1:3" x14ac:dyDescent="0.25">
      <c r="A286" s="6">
        <v>40123</v>
      </c>
      <c r="B286" s="15">
        <v>183371.25</v>
      </c>
      <c r="C286">
        <v>322.72000000000003</v>
      </c>
    </row>
    <row r="287" spans="1:3" x14ac:dyDescent="0.25">
      <c r="A287" s="6">
        <v>40124</v>
      </c>
      <c r="B287" s="15">
        <v>183371.25</v>
      </c>
      <c r="C287">
        <v>322.72000000000003</v>
      </c>
    </row>
    <row r="288" spans="1:3" x14ac:dyDescent="0.25">
      <c r="A288" s="6">
        <v>40125</v>
      </c>
      <c r="B288" s="15">
        <v>183371.25</v>
      </c>
      <c r="C288">
        <v>322.72000000000003</v>
      </c>
    </row>
    <row r="289" spans="1:3" x14ac:dyDescent="0.25">
      <c r="A289" s="6">
        <v>40126</v>
      </c>
      <c r="B289" s="15">
        <v>179778.83</v>
      </c>
      <c r="C289">
        <v>316.36</v>
      </c>
    </row>
    <row r="290" spans="1:3" x14ac:dyDescent="0.25">
      <c r="A290" s="6">
        <v>40127</v>
      </c>
      <c r="B290" s="15">
        <v>181254.2</v>
      </c>
      <c r="C290">
        <v>318.95999999999998</v>
      </c>
    </row>
    <row r="291" spans="1:3" x14ac:dyDescent="0.25">
      <c r="A291" s="6">
        <v>40128</v>
      </c>
      <c r="B291" s="15">
        <v>183361.81</v>
      </c>
      <c r="C291">
        <v>322.68</v>
      </c>
    </row>
    <row r="292" spans="1:3" x14ac:dyDescent="0.25">
      <c r="A292" s="6">
        <v>40129</v>
      </c>
      <c r="B292" s="15">
        <v>186489.9</v>
      </c>
      <c r="C292">
        <v>328.16</v>
      </c>
    </row>
    <row r="293" spans="1:3" x14ac:dyDescent="0.25">
      <c r="A293" s="6">
        <v>40130</v>
      </c>
      <c r="B293" s="15">
        <v>185663.88</v>
      </c>
      <c r="C293">
        <v>326.68</v>
      </c>
    </row>
    <row r="294" spans="1:3" x14ac:dyDescent="0.25">
      <c r="A294" s="6">
        <v>40131</v>
      </c>
      <c r="B294" s="15">
        <v>185663.88</v>
      </c>
      <c r="C294">
        <v>326.68</v>
      </c>
    </row>
    <row r="295" spans="1:3" x14ac:dyDescent="0.25">
      <c r="A295" s="6">
        <v>40132</v>
      </c>
      <c r="B295" s="15">
        <v>185663.88</v>
      </c>
      <c r="C295">
        <v>326.68</v>
      </c>
    </row>
    <row r="296" spans="1:3" x14ac:dyDescent="0.25">
      <c r="A296" s="6">
        <v>40133</v>
      </c>
      <c r="B296" s="15">
        <v>184234.06</v>
      </c>
      <c r="C296">
        <v>324.16000000000003</v>
      </c>
    </row>
    <row r="297" spans="1:3" x14ac:dyDescent="0.25">
      <c r="A297" s="6">
        <v>40134</v>
      </c>
      <c r="B297" s="15">
        <v>185005.27</v>
      </c>
      <c r="C297">
        <v>325.52</v>
      </c>
    </row>
    <row r="298" spans="1:3" x14ac:dyDescent="0.25">
      <c r="A298" s="6">
        <v>40135</v>
      </c>
      <c r="B298" s="15">
        <v>185227.43</v>
      </c>
      <c r="C298">
        <v>325.88</v>
      </c>
    </row>
    <row r="299" spans="1:3" x14ac:dyDescent="0.25">
      <c r="A299" s="6">
        <v>40136</v>
      </c>
      <c r="B299" s="15">
        <v>186996.56</v>
      </c>
      <c r="C299">
        <v>329</v>
      </c>
    </row>
    <row r="300" spans="1:3" x14ac:dyDescent="0.25">
      <c r="A300" s="6">
        <v>40137</v>
      </c>
      <c r="B300" s="15">
        <v>186897.66</v>
      </c>
      <c r="C300">
        <v>328.8</v>
      </c>
    </row>
    <row r="301" spans="1:3" x14ac:dyDescent="0.25">
      <c r="A301" s="6">
        <v>40138</v>
      </c>
      <c r="B301" s="15">
        <v>186897.66</v>
      </c>
      <c r="C301">
        <v>328.8</v>
      </c>
    </row>
    <row r="302" spans="1:3" x14ac:dyDescent="0.25">
      <c r="A302" s="6">
        <v>40139</v>
      </c>
      <c r="B302" s="15">
        <v>186897.66</v>
      </c>
      <c r="C302">
        <v>328.8</v>
      </c>
    </row>
    <row r="303" spans="1:3" x14ac:dyDescent="0.25">
      <c r="A303" s="6">
        <v>40140</v>
      </c>
      <c r="B303" s="15">
        <v>184178.25</v>
      </c>
      <c r="C303">
        <v>324</v>
      </c>
    </row>
    <row r="304" spans="1:3" x14ac:dyDescent="0.25">
      <c r="A304" s="6">
        <v>40141</v>
      </c>
      <c r="B304" s="15">
        <v>183623.91</v>
      </c>
      <c r="C304">
        <v>323.04000000000002</v>
      </c>
    </row>
    <row r="305" spans="1:3" x14ac:dyDescent="0.25">
      <c r="A305" s="6">
        <v>40142</v>
      </c>
      <c r="B305" s="15">
        <v>183040.44</v>
      </c>
      <c r="C305">
        <v>322</v>
      </c>
    </row>
    <row r="306" spans="1:3" x14ac:dyDescent="0.25">
      <c r="A306" s="6">
        <v>40143</v>
      </c>
      <c r="B306" s="15">
        <v>183040.44</v>
      </c>
      <c r="C306">
        <v>321.95999999999998</v>
      </c>
    </row>
    <row r="307" spans="1:3" x14ac:dyDescent="0.25">
      <c r="A307" s="6">
        <v>40144</v>
      </c>
      <c r="B307" s="15">
        <v>189151.53</v>
      </c>
      <c r="C307">
        <v>332.72</v>
      </c>
    </row>
    <row r="308" spans="1:3" x14ac:dyDescent="0.25">
      <c r="A308" s="6">
        <v>40145</v>
      </c>
      <c r="B308" s="15">
        <v>189151.53</v>
      </c>
      <c r="C308">
        <v>332.72</v>
      </c>
    </row>
    <row r="309" spans="1:3" x14ac:dyDescent="0.25">
      <c r="A309" s="6">
        <v>40146</v>
      </c>
      <c r="B309" s="15">
        <v>189151.53</v>
      </c>
      <c r="C309">
        <v>332.72</v>
      </c>
    </row>
    <row r="310" spans="1:3" x14ac:dyDescent="0.25">
      <c r="A310" s="6">
        <v>40147</v>
      </c>
      <c r="B310" s="15">
        <v>189677.5</v>
      </c>
      <c r="C310">
        <v>333.64</v>
      </c>
    </row>
    <row r="311" spans="1:3" x14ac:dyDescent="0.25">
      <c r="A311" s="6">
        <v>40148</v>
      </c>
      <c r="B311" s="15">
        <v>185731.68</v>
      </c>
      <c r="C311">
        <v>326.68</v>
      </c>
    </row>
    <row r="312" spans="1:3" x14ac:dyDescent="0.25">
      <c r="A312" s="6">
        <v>40149</v>
      </c>
      <c r="B312" s="15">
        <v>186397.48</v>
      </c>
      <c r="C312">
        <v>327.84</v>
      </c>
    </row>
    <row r="313" spans="1:3" x14ac:dyDescent="0.25">
      <c r="A313" s="6">
        <v>40150</v>
      </c>
      <c r="B313" s="15">
        <v>186292.71</v>
      </c>
      <c r="C313">
        <v>327.64</v>
      </c>
    </row>
    <row r="314" spans="1:3" x14ac:dyDescent="0.25">
      <c r="A314" s="6">
        <v>40151</v>
      </c>
      <c r="B314" s="15">
        <v>186024.49</v>
      </c>
      <c r="C314">
        <v>327.16000000000003</v>
      </c>
    </row>
    <row r="315" spans="1:3" x14ac:dyDescent="0.25">
      <c r="A315" s="6">
        <v>40152</v>
      </c>
      <c r="B315" s="15">
        <v>186024.49</v>
      </c>
      <c r="C315">
        <v>327.16000000000003</v>
      </c>
    </row>
    <row r="316" spans="1:3" x14ac:dyDescent="0.25">
      <c r="A316" s="6">
        <v>40153</v>
      </c>
      <c r="B316" s="15">
        <v>186024.49</v>
      </c>
      <c r="C316">
        <v>327.16000000000003</v>
      </c>
    </row>
    <row r="317" spans="1:3" x14ac:dyDescent="0.25">
      <c r="A317" s="6">
        <v>40154</v>
      </c>
      <c r="B317" s="15">
        <v>185844.46</v>
      </c>
      <c r="C317">
        <v>326.83999999999997</v>
      </c>
    </row>
    <row r="318" spans="1:3" x14ac:dyDescent="0.25">
      <c r="A318" s="6">
        <v>40155</v>
      </c>
      <c r="B318" s="15">
        <v>189580.52</v>
      </c>
      <c r="C318">
        <v>333.4</v>
      </c>
    </row>
    <row r="319" spans="1:3" x14ac:dyDescent="0.25">
      <c r="A319" s="6">
        <v>40156</v>
      </c>
      <c r="B319" s="15">
        <v>189166.37</v>
      </c>
      <c r="C319">
        <v>332.64</v>
      </c>
    </row>
    <row r="320" spans="1:3" x14ac:dyDescent="0.25">
      <c r="A320" s="6">
        <v>40157</v>
      </c>
      <c r="B320" s="15">
        <v>188746.39</v>
      </c>
      <c r="C320">
        <v>331.92</v>
      </c>
    </row>
    <row r="321" spans="1:3" x14ac:dyDescent="0.25">
      <c r="A321" s="6">
        <v>40158</v>
      </c>
      <c r="B321" s="15">
        <v>188139.64</v>
      </c>
      <c r="C321">
        <v>330.84</v>
      </c>
    </row>
    <row r="322" spans="1:3" x14ac:dyDescent="0.25">
      <c r="A322" s="6">
        <v>40159</v>
      </c>
      <c r="B322" s="15">
        <v>188139.64</v>
      </c>
      <c r="C322">
        <v>330.8</v>
      </c>
    </row>
    <row r="323" spans="1:3" x14ac:dyDescent="0.25">
      <c r="A323" s="6">
        <v>40160</v>
      </c>
      <c r="B323" s="15">
        <v>188139.64</v>
      </c>
      <c r="C323">
        <v>330.8</v>
      </c>
    </row>
    <row r="324" spans="1:3" x14ac:dyDescent="0.25">
      <c r="A324" s="6">
        <v>40161</v>
      </c>
      <c r="B324" s="15">
        <v>187475.1</v>
      </c>
      <c r="C324">
        <v>329.64</v>
      </c>
    </row>
    <row r="325" spans="1:3" x14ac:dyDescent="0.25">
      <c r="A325" s="6">
        <v>40162</v>
      </c>
      <c r="B325" s="15">
        <v>185572.9</v>
      </c>
      <c r="C325">
        <v>326.27999999999997</v>
      </c>
    </row>
    <row r="326" spans="1:3" x14ac:dyDescent="0.25">
      <c r="A326" s="6">
        <v>40163</v>
      </c>
      <c r="B326" s="15">
        <v>183466.84</v>
      </c>
      <c r="C326">
        <v>322.56</v>
      </c>
    </row>
    <row r="327" spans="1:3" x14ac:dyDescent="0.25">
      <c r="A327" s="6">
        <v>40164</v>
      </c>
      <c r="B327" s="15">
        <v>185225.24</v>
      </c>
      <c r="C327">
        <v>325.64</v>
      </c>
    </row>
    <row r="328" spans="1:3" x14ac:dyDescent="0.25">
      <c r="A328" s="6">
        <v>40165</v>
      </c>
      <c r="B328" s="15">
        <v>182797.55</v>
      </c>
      <c r="C328">
        <v>321.36</v>
      </c>
    </row>
    <row r="329" spans="1:3" x14ac:dyDescent="0.25">
      <c r="A329" s="6">
        <v>40166</v>
      </c>
      <c r="B329" s="15">
        <v>182797.55</v>
      </c>
      <c r="C329">
        <v>321.36</v>
      </c>
    </row>
    <row r="330" spans="1:3" x14ac:dyDescent="0.25">
      <c r="A330" s="6">
        <v>40167</v>
      </c>
      <c r="B330" s="15">
        <v>182797.55</v>
      </c>
      <c r="C330">
        <v>321.36</v>
      </c>
    </row>
    <row r="331" spans="1:3" x14ac:dyDescent="0.25">
      <c r="A331" s="6">
        <v>40168</v>
      </c>
      <c r="B331" s="15">
        <v>177384.14</v>
      </c>
      <c r="C331">
        <v>311.83999999999997</v>
      </c>
    </row>
    <row r="332" spans="1:3" x14ac:dyDescent="0.25">
      <c r="A332" s="6">
        <v>40169</v>
      </c>
      <c r="B332" s="15">
        <v>174232.37</v>
      </c>
      <c r="C332">
        <v>306.27999999999997</v>
      </c>
    </row>
    <row r="333" spans="1:3" x14ac:dyDescent="0.25">
      <c r="A333" s="6">
        <v>40170</v>
      </c>
      <c r="B333" s="15">
        <v>173135.33</v>
      </c>
      <c r="C333">
        <v>304.36</v>
      </c>
    </row>
    <row r="334" spans="1:3" x14ac:dyDescent="0.25">
      <c r="A334" s="6">
        <v>40171</v>
      </c>
      <c r="B334" s="15">
        <v>171937.81</v>
      </c>
      <c r="C334">
        <v>302.24</v>
      </c>
    </row>
    <row r="335" spans="1:3" x14ac:dyDescent="0.25">
      <c r="A335" s="6">
        <v>40172</v>
      </c>
      <c r="B335" s="15">
        <v>171937.81</v>
      </c>
      <c r="C335">
        <v>302.24</v>
      </c>
    </row>
    <row r="336" spans="1:3" x14ac:dyDescent="0.25">
      <c r="A336" s="6">
        <v>40173</v>
      </c>
      <c r="B336" s="15">
        <v>171937.81</v>
      </c>
      <c r="C336">
        <v>302.24</v>
      </c>
    </row>
    <row r="337" spans="1:3" x14ac:dyDescent="0.25">
      <c r="A337" s="6">
        <v>40174</v>
      </c>
      <c r="B337" s="15">
        <v>171937.81</v>
      </c>
      <c r="C337">
        <v>302.2</v>
      </c>
    </row>
    <row r="338" spans="1:3" x14ac:dyDescent="0.25">
      <c r="A338" s="6">
        <v>40175</v>
      </c>
      <c r="B338" s="15">
        <v>171088.64000000001</v>
      </c>
      <c r="C338">
        <v>300.72000000000003</v>
      </c>
    </row>
    <row r="339" spans="1:3" x14ac:dyDescent="0.25">
      <c r="A339" s="6">
        <v>40176</v>
      </c>
      <c r="B339" s="15">
        <v>170344.43</v>
      </c>
      <c r="C339">
        <v>299.39999999999998</v>
      </c>
    </row>
    <row r="340" spans="1:3" x14ac:dyDescent="0.25">
      <c r="A340" s="6">
        <v>40177</v>
      </c>
      <c r="B340" s="15">
        <v>172070.83</v>
      </c>
      <c r="C340">
        <v>302.44</v>
      </c>
    </row>
    <row r="341" spans="1:3" x14ac:dyDescent="0.25">
      <c r="A341" s="6">
        <v>40178</v>
      </c>
      <c r="B341" s="15">
        <v>174889.06</v>
      </c>
      <c r="C341">
        <v>307.36</v>
      </c>
    </row>
    <row r="342" spans="1:3" x14ac:dyDescent="0.25">
      <c r="A342" s="6">
        <v>40179</v>
      </c>
      <c r="B342" s="15">
        <v>174889.06</v>
      </c>
      <c r="C342">
        <v>307.36</v>
      </c>
    </row>
    <row r="343" spans="1:3" x14ac:dyDescent="0.25">
      <c r="A343" s="6">
        <v>40180</v>
      </c>
      <c r="B343" s="15">
        <v>174889.06</v>
      </c>
      <c r="C343">
        <v>307.36</v>
      </c>
    </row>
    <row r="344" spans="1:3" x14ac:dyDescent="0.25">
      <c r="A344" s="6">
        <v>40181</v>
      </c>
      <c r="B344" s="15">
        <v>174889.06</v>
      </c>
      <c r="C344">
        <v>307.36</v>
      </c>
    </row>
    <row r="345" spans="1:3" x14ac:dyDescent="0.25">
      <c r="A345" s="6">
        <v>40182</v>
      </c>
      <c r="B345" s="15">
        <v>171127.76</v>
      </c>
      <c r="C345">
        <v>300.72000000000003</v>
      </c>
    </row>
    <row r="346" spans="1:3" x14ac:dyDescent="0.25">
      <c r="A346" s="6">
        <v>40183</v>
      </c>
      <c r="B346" s="15">
        <v>169357.19</v>
      </c>
      <c r="C346">
        <v>297.60000000000002</v>
      </c>
    </row>
    <row r="347" spans="1:3" x14ac:dyDescent="0.25">
      <c r="A347" s="6">
        <v>40184</v>
      </c>
      <c r="B347" s="15">
        <v>166323.99</v>
      </c>
      <c r="C347">
        <v>292.27999999999997</v>
      </c>
    </row>
    <row r="348" spans="1:3" x14ac:dyDescent="0.25">
      <c r="A348" s="6">
        <v>40185</v>
      </c>
      <c r="B348" s="15">
        <v>164996.35</v>
      </c>
      <c r="C348">
        <v>289.95999999999998</v>
      </c>
    </row>
    <row r="349" spans="1:3" x14ac:dyDescent="0.25">
      <c r="A349" s="6">
        <v>40186</v>
      </c>
      <c r="B349" s="15">
        <v>163527.98000000001</v>
      </c>
      <c r="C349">
        <v>287.36</v>
      </c>
    </row>
    <row r="350" spans="1:3" x14ac:dyDescent="0.25">
      <c r="A350" s="6">
        <v>40187</v>
      </c>
      <c r="B350" s="15">
        <v>163527.98000000001</v>
      </c>
      <c r="C350">
        <v>287.36</v>
      </c>
    </row>
    <row r="351" spans="1:3" x14ac:dyDescent="0.25">
      <c r="A351" s="6">
        <v>40188</v>
      </c>
      <c r="B351" s="15">
        <v>163527.98000000001</v>
      </c>
      <c r="C351">
        <v>287.32</v>
      </c>
    </row>
    <row r="352" spans="1:3" x14ac:dyDescent="0.25">
      <c r="A352" s="6">
        <v>40189</v>
      </c>
      <c r="B352" s="15">
        <v>161758.91</v>
      </c>
      <c r="C352">
        <v>284.24</v>
      </c>
    </row>
    <row r="353" spans="1:3" x14ac:dyDescent="0.25">
      <c r="A353" s="6">
        <v>40190</v>
      </c>
      <c r="B353" s="15">
        <v>162422.76</v>
      </c>
      <c r="C353">
        <v>285.39999999999998</v>
      </c>
    </row>
    <row r="354" spans="1:3" x14ac:dyDescent="0.25">
      <c r="A354" s="6">
        <v>40191</v>
      </c>
      <c r="B354" s="15">
        <v>162071.07</v>
      </c>
      <c r="C354">
        <v>284.76</v>
      </c>
    </row>
    <row r="355" spans="1:3" x14ac:dyDescent="0.25">
      <c r="A355" s="6">
        <v>40192</v>
      </c>
      <c r="B355" s="15">
        <v>159277.1</v>
      </c>
      <c r="C355">
        <v>279.83999999999997</v>
      </c>
    </row>
    <row r="356" spans="1:3" x14ac:dyDescent="0.25">
      <c r="A356" s="6">
        <v>40193</v>
      </c>
      <c r="B356" s="15">
        <v>161507.88</v>
      </c>
      <c r="C356">
        <v>283.76</v>
      </c>
    </row>
    <row r="357" spans="1:3" x14ac:dyDescent="0.25">
      <c r="A357" s="6">
        <v>40194</v>
      </c>
      <c r="B357" s="15">
        <v>161507.88</v>
      </c>
      <c r="C357">
        <v>283.76</v>
      </c>
    </row>
    <row r="358" spans="1:3" x14ac:dyDescent="0.25">
      <c r="A358" s="6">
        <v>40195</v>
      </c>
      <c r="B358" s="15">
        <v>161507.88</v>
      </c>
      <c r="C358">
        <v>283.76</v>
      </c>
    </row>
    <row r="359" spans="1:3" x14ac:dyDescent="0.25">
      <c r="A359" s="6">
        <v>40196</v>
      </c>
      <c r="B359" s="15">
        <v>161507.88</v>
      </c>
      <c r="C359">
        <v>283.72000000000003</v>
      </c>
    </row>
    <row r="360" spans="1:3" x14ac:dyDescent="0.25">
      <c r="A360" s="6">
        <v>40197</v>
      </c>
      <c r="B360" s="15">
        <v>157977.68</v>
      </c>
      <c r="C360">
        <v>277.52</v>
      </c>
    </row>
    <row r="361" spans="1:3" x14ac:dyDescent="0.25">
      <c r="A361" s="6">
        <v>40198</v>
      </c>
      <c r="B361" s="15">
        <v>158088.42000000001</v>
      </c>
      <c r="C361">
        <v>277.72000000000003</v>
      </c>
    </row>
    <row r="362" spans="1:3" x14ac:dyDescent="0.25">
      <c r="A362" s="6">
        <v>40199</v>
      </c>
      <c r="B362" s="15">
        <v>162373.13</v>
      </c>
      <c r="C362">
        <v>285.24</v>
      </c>
    </row>
    <row r="363" spans="1:3" x14ac:dyDescent="0.25">
      <c r="A363" s="6">
        <v>40200</v>
      </c>
      <c r="B363" s="15">
        <v>168424.89</v>
      </c>
      <c r="C363">
        <v>295.83999999999997</v>
      </c>
    </row>
    <row r="364" spans="1:3" x14ac:dyDescent="0.25">
      <c r="A364" s="6">
        <v>40201</v>
      </c>
      <c r="B364" s="15">
        <v>168424.89</v>
      </c>
      <c r="C364">
        <v>295.83999999999997</v>
      </c>
    </row>
    <row r="365" spans="1:3" x14ac:dyDescent="0.25">
      <c r="A365" s="6">
        <v>40202</v>
      </c>
      <c r="B365" s="15">
        <v>168424.89</v>
      </c>
      <c r="C365">
        <v>295.83999999999997</v>
      </c>
    </row>
    <row r="366" spans="1:3" x14ac:dyDescent="0.25">
      <c r="A366" s="6">
        <v>40203</v>
      </c>
      <c r="B366" s="15">
        <v>166379.43</v>
      </c>
      <c r="C366">
        <v>292.24</v>
      </c>
    </row>
    <row r="367" spans="1:3" x14ac:dyDescent="0.25">
      <c r="A367" s="6">
        <v>40204</v>
      </c>
      <c r="B367" s="15">
        <v>167699.23000000001</v>
      </c>
      <c r="C367">
        <v>294.56</v>
      </c>
    </row>
    <row r="368" spans="1:3" x14ac:dyDescent="0.25">
      <c r="A368" s="6">
        <v>40205</v>
      </c>
      <c r="B368" s="15">
        <v>166292.6</v>
      </c>
      <c r="C368">
        <v>292.08</v>
      </c>
    </row>
    <row r="369" spans="1:3" x14ac:dyDescent="0.25">
      <c r="A369" s="6">
        <v>40206</v>
      </c>
      <c r="B369" s="15">
        <v>166624.25</v>
      </c>
      <c r="C369">
        <v>292.64</v>
      </c>
    </row>
    <row r="370" spans="1:3" x14ac:dyDescent="0.25">
      <c r="A370" s="6">
        <v>40207</v>
      </c>
      <c r="B370" s="15">
        <v>168642.11</v>
      </c>
      <c r="C370">
        <v>296.2</v>
      </c>
    </row>
    <row r="371" spans="1:3" x14ac:dyDescent="0.25">
      <c r="A371" s="6">
        <v>40208</v>
      </c>
      <c r="B371" s="15">
        <v>168642.11</v>
      </c>
      <c r="C371">
        <v>296.2</v>
      </c>
    </row>
    <row r="372" spans="1:3" x14ac:dyDescent="0.25">
      <c r="A372" s="6">
        <v>40209</v>
      </c>
      <c r="B372" s="15">
        <v>168642.11</v>
      </c>
      <c r="C372">
        <v>296.16000000000003</v>
      </c>
    </row>
    <row r="373" spans="1:3" x14ac:dyDescent="0.25">
      <c r="A373" s="6">
        <v>40210</v>
      </c>
      <c r="B373" s="15">
        <v>165863.20000000001</v>
      </c>
      <c r="C373">
        <v>291.27999999999997</v>
      </c>
    </row>
    <row r="374" spans="1:3" x14ac:dyDescent="0.25">
      <c r="A374" s="6">
        <v>40211</v>
      </c>
      <c r="B374" s="15">
        <v>164409.72</v>
      </c>
      <c r="C374">
        <v>288.72000000000003</v>
      </c>
    </row>
    <row r="375" spans="1:3" x14ac:dyDescent="0.25">
      <c r="A375" s="6">
        <v>40212</v>
      </c>
      <c r="B375" s="15">
        <v>164956.75</v>
      </c>
      <c r="C375">
        <v>289.68</v>
      </c>
    </row>
    <row r="376" spans="1:3" x14ac:dyDescent="0.25">
      <c r="A376" s="6">
        <v>40213</v>
      </c>
      <c r="B376" s="15">
        <v>171864.79</v>
      </c>
      <c r="C376">
        <v>301.8</v>
      </c>
    </row>
    <row r="377" spans="1:3" x14ac:dyDescent="0.25">
      <c r="A377" s="6">
        <v>40214</v>
      </c>
      <c r="B377" s="15">
        <v>173301.61</v>
      </c>
      <c r="C377">
        <v>304.32</v>
      </c>
    </row>
    <row r="378" spans="1:3" x14ac:dyDescent="0.25">
      <c r="A378" s="6">
        <v>40215</v>
      </c>
      <c r="B378" s="15">
        <v>173301.61</v>
      </c>
      <c r="C378">
        <v>304.32</v>
      </c>
    </row>
    <row r="379" spans="1:3" x14ac:dyDescent="0.25">
      <c r="A379" s="6">
        <v>40216</v>
      </c>
      <c r="B379" s="15">
        <v>173301.61</v>
      </c>
      <c r="C379">
        <v>304.32</v>
      </c>
    </row>
    <row r="380" spans="1:3" x14ac:dyDescent="0.25">
      <c r="A380" s="6">
        <v>40217</v>
      </c>
      <c r="B380" s="15">
        <v>174344.06</v>
      </c>
      <c r="C380">
        <v>306.12</v>
      </c>
    </row>
    <row r="381" spans="1:3" x14ac:dyDescent="0.25">
      <c r="A381" s="6">
        <v>40218</v>
      </c>
      <c r="B381" s="15">
        <v>173158.15</v>
      </c>
      <c r="C381">
        <v>304.04000000000002</v>
      </c>
    </row>
    <row r="382" spans="1:3" x14ac:dyDescent="0.25">
      <c r="A382" s="6">
        <v>40219</v>
      </c>
      <c r="B382" s="15">
        <v>173205.2</v>
      </c>
      <c r="C382">
        <v>304.12</v>
      </c>
    </row>
    <row r="383" spans="1:3" x14ac:dyDescent="0.25">
      <c r="A383" s="6">
        <v>40220</v>
      </c>
      <c r="B383" s="15">
        <v>171606.24</v>
      </c>
      <c r="C383">
        <v>301.27999999999997</v>
      </c>
    </row>
    <row r="384" spans="1:3" x14ac:dyDescent="0.25">
      <c r="A384" s="6">
        <v>40221</v>
      </c>
      <c r="B384" s="15">
        <v>172293.07</v>
      </c>
      <c r="C384">
        <v>302.48</v>
      </c>
    </row>
    <row r="385" spans="1:3" x14ac:dyDescent="0.25">
      <c r="A385" s="6">
        <v>40222</v>
      </c>
      <c r="B385" s="15">
        <v>172293.07</v>
      </c>
      <c r="C385">
        <v>302.48</v>
      </c>
    </row>
    <row r="386" spans="1:3" x14ac:dyDescent="0.25">
      <c r="A386" s="6">
        <v>40223</v>
      </c>
      <c r="B386" s="15">
        <v>172293.07</v>
      </c>
      <c r="C386">
        <v>302.48</v>
      </c>
    </row>
    <row r="387" spans="1:3" x14ac:dyDescent="0.25">
      <c r="A387" s="6">
        <v>40224</v>
      </c>
      <c r="B387" s="15">
        <v>172293.07</v>
      </c>
      <c r="C387">
        <v>302.48</v>
      </c>
    </row>
    <row r="388" spans="1:3" x14ac:dyDescent="0.25">
      <c r="A388" s="6">
        <v>40225</v>
      </c>
      <c r="B388" s="15">
        <v>167956.15</v>
      </c>
      <c r="C388">
        <v>294.83999999999997</v>
      </c>
    </row>
    <row r="389" spans="1:3" x14ac:dyDescent="0.25">
      <c r="A389" s="6">
        <v>40226</v>
      </c>
      <c r="B389" s="15">
        <v>166188.66</v>
      </c>
      <c r="C389">
        <v>291.76</v>
      </c>
    </row>
    <row r="390" spans="1:3" x14ac:dyDescent="0.25">
      <c r="A390" s="6">
        <v>40227</v>
      </c>
      <c r="B390" s="15">
        <v>164653.45000000001</v>
      </c>
      <c r="C390">
        <v>289.04000000000002</v>
      </c>
    </row>
    <row r="391" spans="1:3" x14ac:dyDescent="0.25">
      <c r="A391" s="6">
        <v>40228</v>
      </c>
      <c r="B391" s="15">
        <v>162201.84</v>
      </c>
      <c r="C391">
        <v>284.72000000000003</v>
      </c>
    </row>
    <row r="392" spans="1:3" x14ac:dyDescent="0.25">
      <c r="A392" s="6">
        <v>40229</v>
      </c>
      <c r="B392" s="15">
        <v>162201.84</v>
      </c>
      <c r="C392">
        <v>284.72000000000003</v>
      </c>
    </row>
    <row r="393" spans="1:3" x14ac:dyDescent="0.25">
      <c r="A393" s="6">
        <v>40230</v>
      </c>
      <c r="B393" s="15">
        <v>162201.84</v>
      </c>
      <c r="C393">
        <v>284.72000000000003</v>
      </c>
    </row>
    <row r="394" spans="1:3" x14ac:dyDescent="0.25">
      <c r="A394" s="6">
        <v>40231</v>
      </c>
      <c r="B394" s="15">
        <v>160265.04999999999</v>
      </c>
      <c r="C394">
        <v>281.32</v>
      </c>
    </row>
    <row r="395" spans="1:3" x14ac:dyDescent="0.25">
      <c r="A395" s="6">
        <v>40232</v>
      </c>
      <c r="B395" s="15">
        <v>161502.04</v>
      </c>
      <c r="C395">
        <v>283.48</v>
      </c>
    </row>
    <row r="396" spans="1:3" x14ac:dyDescent="0.25">
      <c r="A396" s="6">
        <v>40233</v>
      </c>
      <c r="B396" s="15">
        <v>160343.38</v>
      </c>
      <c r="C396">
        <v>281.44</v>
      </c>
    </row>
    <row r="397" spans="1:3" x14ac:dyDescent="0.25">
      <c r="A397" s="6">
        <v>40234</v>
      </c>
      <c r="B397" s="15">
        <v>160487.31</v>
      </c>
      <c r="C397">
        <v>281.68</v>
      </c>
    </row>
    <row r="398" spans="1:3" x14ac:dyDescent="0.25">
      <c r="A398" s="6">
        <v>40235</v>
      </c>
      <c r="B398" s="15">
        <v>159936.04</v>
      </c>
      <c r="C398">
        <v>280.72000000000003</v>
      </c>
    </row>
    <row r="399" spans="1:3" x14ac:dyDescent="0.25">
      <c r="A399" s="6">
        <v>40236</v>
      </c>
      <c r="B399" s="15">
        <v>159936.04</v>
      </c>
      <c r="C399">
        <v>280.68</v>
      </c>
    </row>
    <row r="400" spans="1:3" x14ac:dyDescent="0.25">
      <c r="A400" s="6">
        <v>40237</v>
      </c>
      <c r="B400" s="15">
        <v>159936.04</v>
      </c>
      <c r="C400">
        <v>280.68</v>
      </c>
    </row>
    <row r="401" spans="1:3" x14ac:dyDescent="0.25">
      <c r="A401" s="6">
        <v>40238</v>
      </c>
      <c r="B401" s="15">
        <v>159209.29</v>
      </c>
      <c r="C401">
        <v>279.39999999999998</v>
      </c>
    </row>
    <row r="402" spans="1:3" x14ac:dyDescent="0.25">
      <c r="A402" s="6">
        <v>40239</v>
      </c>
      <c r="B402" s="15">
        <v>158498.5</v>
      </c>
      <c r="C402">
        <v>278.16000000000003</v>
      </c>
    </row>
    <row r="403" spans="1:3" x14ac:dyDescent="0.25">
      <c r="A403" s="6">
        <v>40240</v>
      </c>
      <c r="B403" s="15">
        <v>156955.41</v>
      </c>
      <c r="C403">
        <v>275.44</v>
      </c>
    </row>
    <row r="404" spans="1:3" x14ac:dyDescent="0.25">
      <c r="A404" s="6">
        <v>40241</v>
      </c>
      <c r="B404" s="15">
        <v>157104.76</v>
      </c>
      <c r="C404">
        <v>275.68</v>
      </c>
    </row>
    <row r="405" spans="1:3" x14ac:dyDescent="0.25">
      <c r="A405" s="6">
        <v>40242</v>
      </c>
      <c r="B405" s="15">
        <v>154636.76999999999</v>
      </c>
      <c r="C405">
        <v>271.36</v>
      </c>
    </row>
    <row r="406" spans="1:3" x14ac:dyDescent="0.25">
      <c r="A406" s="6">
        <v>40243</v>
      </c>
      <c r="B406" s="15">
        <v>154636.76999999999</v>
      </c>
      <c r="C406">
        <v>271.36</v>
      </c>
    </row>
    <row r="407" spans="1:3" x14ac:dyDescent="0.25">
      <c r="A407" s="6">
        <v>40244</v>
      </c>
      <c r="B407" s="15">
        <v>154636.76999999999</v>
      </c>
      <c r="C407">
        <v>271.36</v>
      </c>
    </row>
    <row r="408" spans="1:3" x14ac:dyDescent="0.25">
      <c r="A408" s="6">
        <v>40245</v>
      </c>
      <c r="B408" s="15">
        <v>154236.31</v>
      </c>
      <c r="C408">
        <v>270.64</v>
      </c>
    </row>
    <row r="409" spans="1:3" x14ac:dyDescent="0.25">
      <c r="A409" s="6">
        <v>40246</v>
      </c>
      <c r="B409" s="15">
        <v>153972.68</v>
      </c>
      <c r="C409">
        <v>270.16000000000003</v>
      </c>
    </row>
    <row r="410" spans="1:3" x14ac:dyDescent="0.25">
      <c r="A410" s="6">
        <v>40247</v>
      </c>
      <c r="B410" s="15">
        <v>156312.49</v>
      </c>
      <c r="C410">
        <v>274.27999999999997</v>
      </c>
    </row>
    <row r="411" spans="1:3" x14ac:dyDescent="0.25">
      <c r="A411" s="6">
        <v>40248</v>
      </c>
      <c r="B411" s="15">
        <v>157061.26</v>
      </c>
      <c r="C411">
        <v>275.56</v>
      </c>
    </row>
    <row r="412" spans="1:3" x14ac:dyDescent="0.25">
      <c r="A412" s="6">
        <v>40249</v>
      </c>
      <c r="B412" s="15">
        <v>155885.22</v>
      </c>
      <c r="C412">
        <v>273.52</v>
      </c>
    </row>
    <row r="413" spans="1:3" x14ac:dyDescent="0.25">
      <c r="A413" s="6">
        <v>40250</v>
      </c>
      <c r="B413" s="15">
        <v>155885.22</v>
      </c>
      <c r="C413">
        <v>273.48</v>
      </c>
    </row>
    <row r="414" spans="1:3" x14ac:dyDescent="0.25">
      <c r="A414" s="6">
        <v>40251</v>
      </c>
      <c r="B414" s="15">
        <v>155885.22</v>
      </c>
      <c r="C414">
        <v>273.48</v>
      </c>
    </row>
    <row r="415" spans="1:3" x14ac:dyDescent="0.25">
      <c r="A415" s="6">
        <v>40252</v>
      </c>
      <c r="B415" s="15">
        <v>156854.57999999999</v>
      </c>
      <c r="C415">
        <v>275.2</v>
      </c>
    </row>
    <row r="416" spans="1:3" x14ac:dyDescent="0.25">
      <c r="A416" s="6">
        <v>40253</v>
      </c>
      <c r="B416" s="15">
        <v>154871.82</v>
      </c>
      <c r="C416">
        <v>271.68</v>
      </c>
    </row>
    <row r="417" spans="1:3" x14ac:dyDescent="0.25">
      <c r="A417" s="6">
        <v>40254</v>
      </c>
      <c r="B417" s="15">
        <v>153664.31</v>
      </c>
      <c r="C417">
        <v>269.56</v>
      </c>
    </row>
    <row r="418" spans="1:3" x14ac:dyDescent="0.25">
      <c r="A418" s="6">
        <v>40255</v>
      </c>
      <c r="B418" s="15">
        <v>152891.82</v>
      </c>
      <c r="C418">
        <v>268.2</v>
      </c>
    </row>
    <row r="419" spans="1:3" x14ac:dyDescent="0.25">
      <c r="A419" s="6">
        <v>40256</v>
      </c>
      <c r="B419" s="15">
        <v>154420.16</v>
      </c>
      <c r="C419">
        <v>270.88</v>
      </c>
    </row>
    <row r="420" spans="1:3" x14ac:dyDescent="0.25">
      <c r="A420" s="6">
        <v>40257</v>
      </c>
      <c r="B420" s="15">
        <v>154420.16</v>
      </c>
      <c r="C420">
        <v>270.88</v>
      </c>
    </row>
    <row r="421" spans="1:3" x14ac:dyDescent="0.25">
      <c r="A421" s="6">
        <v>40258</v>
      </c>
      <c r="B421" s="15">
        <v>154420.16</v>
      </c>
      <c r="C421">
        <v>270.88</v>
      </c>
    </row>
    <row r="422" spans="1:3" x14ac:dyDescent="0.25">
      <c r="A422" s="6">
        <v>40259</v>
      </c>
      <c r="B422" s="15">
        <v>153777.54999999999</v>
      </c>
      <c r="C422">
        <v>269.72000000000003</v>
      </c>
    </row>
    <row r="423" spans="1:3" x14ac:dyDescent="0.25">
      <c r="A423" s="6">
        <v>40260</v>
      </c>
      <c r="B423" s="15">
        <v>152900.53</v>
      </c>
      <c r="C423">
        <v>268.2</v>
      </c>
    </row>
    <row r="424" spans="1:3" x14ac:dyDescent="0.25">
      <c r="A424" s="6">
        <v>40261</v>
      </c>
      <c r="B424" s="15">
        <v>154459.53</v>
      </c>
      <c r="C424">
        <v>270.92</v>
      </c>
    </row>
    <row r="425" spans="1:3" x14ac:dyDescent="0.25">
      <c r="A425" s="6">
        <v>40262</v>
      </c>
      <c r="B425" s="15">
        <v>155255.10999999999</v>
      </c>
      <c r="C425">
        <v>272.32</v>
      </c>
    </row>
    <row r="426" spans="1:3" x14ac:dyDescent="0.25">
      <c r="A426" s="6">
        <v>40263</v>
      </c>
      <c r="B426" s="15">
        <v>154926.92000000001</v>
      </c>
      <c r="C426">
        <v>271.72000000000003</v>
      </c>
    </row>
    <row r="427" spans="1:3" x14ac:dyDescent="0.25">
      <c r="A427" s="6">
        <v>40264</v>
      </c>
      <c r="B427" s="15">
        <v>154926.92000000001</v>
      </c>
      <c r="C427">
        <v>271.72000000000003</v>
      </c>
    </row>
    <row r="428" spans="1:3" x14ac:dyDescent="0.25">
      <c r="A428" s="6">
        <v>40265</v>
      </c>
      <c r="B428" s="15">
        <v>154926.92000000001</v>
      </c>
      <c r="C428">
        <v>271.72000000000003</v>
      </c>
    </row>
    <row r="429" spans="1:3" x14ac:dyDescent="0.25">
      <c r="A429" s="6">
        <v>40266</v>
      </c>
      <c r="B429" s="15">
        <v>153869.53</v>
      </c>
      <c r="C429">
        <v>269.83999999999997</v>
      </c>
    </row>
    <row r="430" spans="1:3" x14ac:dyDescent="0.25">
      <c r="A430" s="6">
        <v>40267</v>
      </c>
      <c r="B430" s="15">
        <v>153692.13</v>
      </c>
      <c r="C430">
        <v>269.52</v>
      </c>
    </row>
    <row r="431" spans="1:3" x14ac:dyDescent="0.25">
      <c r="A431" s="6">
        <v>40268</v>
      </c>
      <c r="B431" s="15">
        <v>153784.01</v>
      </c>
      <c r="C431">
        <v>269.68</v>
      </c>
    </row>
    <row r="432" spans="1:3" x14ac:dyDescent="0.25">
      <c r="A432" s="6">
        <v>40269</v>
      </c>
      <c r="B432" s="15">
        <v>154113.01999999999</v>
      </c>
      <c r="C432">
        <v>270.27999999999997</v>
      </c>
    </row>
    <row r="433" spans="1:3" x14ac:dyDescent="0.25">
      <c r="A433" s="6">
        <v>40270</v>
      </c>
      <c r="B433" s="15">
        <v>154113.01999999999</v>
      </c>
      <c r="C433">
        <v>270.24</v>
      </c>
    </row>
    <row r="434" spans="1:3" x14ac:dyDescent="0.25">
      <c r="A434" s="6">
        <v>40271</v>
      </c>
      <c r="B434" s="15">
        <v>154113.01999999999</v>
      </c>
      <c r="C434">
        <v>270.24</v>
      </c>
    </row>
    <row r="435" spans="1:3" x14ac:dyDescent="0.25">
      <c r="A435" s="6">
        <v>40272</v>
      </c>
      <c r="B435" s="15">
        <v>154113.01999999999</v>
      </c>
      <c r="C435">
        <v>270.24</v>
      </c>
    </row>
    <row r="436" spans="1:3" x14ac:dyDescent="0.25">
      <c r="A436" s="6">
        <v>40273</v>
      </c>
      <c r="B436" s="15">
        <v>150887.72</v>
      </c>
      <c r="C436">
        <v>264.56</v>
      </c>
    </row>
    <row r="437" spans="1:3" x14ac:dyDescent="0.25">
      <c r="A437" s="6">
        <v>40274</v>
      </c>
      <c r="B437" s="15">
        <v>149535.14000000001</v>
      </c>
      <c r="C437">
        <v>262.2</v>
      </c>
    </row>
    <row r="438" spans="1:3" x14ac:dyDescent="0.25">
      <c r="A438" s="6">
        <v>40275</v>
      </c>
      <c r="B438" s="15">
        <v>150847.34</v>
      </c>
      <c r="C438">
        <v>264.48</v>
      </c>
    </row>
    <row r="439" spans="1:3" x14ac:dyDescent="0.25">
      <c r="A439" s="6">
        <v>40276</v>
      </c>
      <c r="B439" s="15">
        <v>150656.93</v>
      </c>
      <c r="C439">
        <v>264.16000000000003</v>
      </c>
    </row>
    <row r="440" spans="1:3" x14ac:dyDescent="0.25">
      <c r="A440" s="6">
        <v>40277</v>
      </c>
      <c r="B440" s="15">
        <v>150439.38</v>
      </c>
      <c r="C440">
        <v>263.76</v>
      </c>
    </row>
    <row r="441" spans="1:3" x14ac:dyDescent="0.25">
      <c r="A441" s="6">
        <v>40278</v>
      </c>
      <c r="B441" s="15">
        <v>150439.38</v>
      </c>
      <c r="C441">
        <v>263.76</v>
      </c>
    </row>
    <row r="442" spans="1:3" x14ac:dyDescent="0.25">
      <c r="A442" s="6">
        <v>40279</v>
      </c>
      <c r="B442" s="15">
        <v>150439.38</v>
      </c>
      <c r="C442">
        <v>263.76</v>
      </c>
    </row>
    <row r="443" spans="1:3" x14ac:dyDescent="0.25">
      <c r="A443" s="6">
        <v>40280</v>
      </c>
      <c r="B443" s="15">
        <v>150037.14000000001</v>
      </c>
      <c r="C443">
        <v>263.04000000000002</v>
      </c>
    </row>
    <row r="444" spans="1:3" x14ac:dyDescent="0.25">
      <c r="A444" s="6">
        <v>40281</v>
      </c>
      <c r="B444" s="15">
        <v>150582.68</v>
      </c>
      <c r="C444">
        <v>264</v>
      </c>
    </row>
    <row r="445" spans="1:3" x14ac:dyDescent="0.25">
      <c r="A445" s="6">
        <v>40282</v>
      </c>
      <c r="B445" s="15">
        <v>149557.88</v>
      </c>
      <c r="C445">
        <v>262.2</v>
      </c>
    </row>
    <row r="446" spans="1:3" x14ac:dyDescent="0.25">
      <c r="A446" s="6">
        <v>40283</v>
      </c>
      <c r="B446" s="15">
        <v>149758</v>
      </c>
      <c r="C446">
        <v>262.52</v>
      </c>
    </row>
    <row r="447" spans="1:3" x14ac:dyDescent="0.25">
      <c r="A447" s="6">
        <v>40284</v>
      </c>
      <c r="B447" s="15">
        <v>152829.91</v>
      </c>
      <c r="C447">
        <v>267.92</v>
      </c>
    </row>
    <row r="448" spans="1:3" x14ac:dyDescent="0.25">
      <c r="A448" s="6">
        <v>40285</v>
      </c>
      <c r="B448" s="15">
        <v>152829.91</v>
      </c>
      <c r="C448">
        <v>267.92</v>
      </c>
    </row>
    <row r="449" spans="1:3" x14ac:dyDescent="0.25">
      <c r="A449" s="6">
        <v>40286</v>
      </c>
      <c r="B449" s="15">
        <v>152829.91</v>
      </c>
      <c r="C449">
        <v>267.92</v>
      </c>
    </row>
    <row r="450" spans="1:3" x14ac:dyDescent="0.25">
      <c r="A450" s="6">
        <v>40287</v>
      </c>
      <c r="B450" s="15">
        <v>152370.19</v>
      </c>
      <c r="C450">
        <v>267.08</v>
      </c>
    </row>
    <row r="451" spans="1:3" x14ac:dyDescent="0.25">
      <c r="A451" s="6">
        <v>40288</v>
      </c>
      <c r="B451" s="15">
        <v>151149.71</v>
      </c>
      <c r="C451">
        <v>264.95999999999998</v>
      </c>
    </row>
    <row r="452" spans="1:3" x14ac:dyDescent="0.25">
      <c r="A452" s="6">
        <v>40289</v>
      </c>
      <c r="B452" s="15">
        <v>153102.04</v>
      </c>
      <c r="C452">
        <v>268.36</v>
      </c>
    </row>
    <row r="453" spans="1:3" x14ac:dyDescent="0.25">
      <c r="A453" s="6">
        <v>40290</v>
      </c>
      <c r="B453" s="15">
        <v>154408.21</v>
      </c>
      <c r="C453">
        <v>270.64</v>
      </c>
    </row>
    <row r="454" spans="1:3" x14ac:dyDescent="0.25">
      <c r="A454" s="6">
        <v>40291</v>
      </c>
      <c r="B454" s="15">
        <v>154094.88</v>
      </c>
      <c r="C454">
        <v>270.08</v>
      </c>
    </row>
    <row r="455" spans="1:3" x14ac:dyDescent="0.25">
      <c r="A455" s="6">
        <v>40292</v>
      </c>
      <c r="B455" s="15">
        <v>154094.88</v>
      </c>
      <c r="C455">
        <v>270.08</v>
      </c>
    </row>
    <row r="456" spans="1:3" x14ac:dyDescent="0.25">
      <c r="A456" s="6">
        <v>40293</v>
      </c>
      <c r="B456" s="15">
        <v>154094.88</v>
      </c>
      <c r="C456">
        <v>270.08</v>
      </c>
    </row>
    <row r="457" spans="1:3" x14ac:dyDescent="0.25">
      <c r="A457" s="6">
        <v>40294</v>
      </c>
      <c r="B457" s="15">
        <v>154572.68</v>
      </c>
      <c r="C457">
        <v>270.92</v>
      </c>
    </row>
    <row r="458" spans="1:3" x14ac:dyDescent="0.25">
      <c r="A458" s="6">
        <v>40295</v>
      </c>
      <c r="B458" s="15">
        <v>161685.82999999999</v>
      </c>
      <c r="C458">
        <v>283.36</v>
      </c>
    </row>
    <row r="459" spans="1:3" x14ac:dyDescent="0.25">
      <c r="A459" s="6">
        <v>40296</v>
      </c>
      <c r="B459" s="15">
        <v>160957.34</v>
      </c>
      <c r="C459">
        <v>282.08</v>
      </c>
    </row>
    <row r="460" spans="1:3" x14ac:dyDescent="0.25">
      <c r="A460" s="6">
        <v>40297</v>
      </c>
      <c r="B460" s="15">
        <v>159327.92000000001</v>
      </c>
      <c r="C460">
        <v>279.2</v>
      </c>
    </row>
    <row r="461" spans="1:3" x14ac:dyDescent="0.25">
      <c r="A461" s="6">
        <v>40298</v>
      </c>
      <c r="B461" s="15">
        <v>164608.76999999999</v>
      </c>
      <c r="C461">
        <v>288.48</v>
      </c>
    </row>
    <row r="462" spans="1:3" x14ac:dyDescent="0.25">
      <c r="A462" s="6">
        <v>40299</v>
      </c>
      <c r="B462" s="15">
        <v>164608.76999999999</v>
      </c>
      <c r="C462">
        <v>288.44</v>
      </c>
    </row>
    <row r="463" spans="1:3" x14ac:dyDescent="0.25">
      <c r="A463" s="6">
        <v>40300</v>
      </c>
      <c r="B463" s="15">
        <v>164608.76999999999</v>
      </c>
      <c r="C463">
        <v>288.44</v>
      </c>
    </row>
    <row r="464" spans="1:3" x14ac:dyDescent="0.25">
      <c r="A464" s="6">
        <v>40301</v>
      </c>
      <c r="B464" s="15">
        <v>163274.13</v>
      </c>
      <c r="C464">
        <v>286.12</v>
      </c>
    </row>
    <row r="465" spans="1:3" x14ac:dyDescent="0.25">
      <c r="A465" s="6">
        <v>40302</v>
      </c>
      <c r="B465" s="15">
        <v>171543.35</v>
      </c>
      <c r="C465">
        <v>300.60000000000002</v>
      </c>
    </row>
    <row r="466" spans="1:3" x14ac:dyDescent="0.25">
      <c r="A466" s="6">
        <v>40303</v>
      </c>
      <c r="B466" s="15">
        <v>177143.8</v>
      </c>
      <c r="C466">
        <v>310.39999999999998</v>
      </c>
    </row>
    <row r="467" spans="1:3" x14ac:dyDescent="0.25">
      <c r="A467" s="6">
        <v>40304</v>
      </c>
      <c r="B467" s="15">
        <v>191847.39</v>
      </c>
      <c r="C467">
        <v>336.16</v>
      </c>
    </row>
    <row r="468" spans="1:3" x14ac:dyDescent="0.25">
      <c r="A468" s="6">
        <v>40305</v>
      </c>
      <c r="B468" s="15">
        <v>199962.08</v>
      </c>
      <c r="C468">
        <v>350.36</v>
      </c>
    </row>
    <row r="469" spans="1:3" x14ac:dyDescent="0.25">
      <c r="A469" s="6">
        <v>40306</v>
      </c>
      <c r="B469" s="15">
        <v>199962.08</v>
      </c>
      <c r="C469">
        <v>350.36</v>
      </c>
    </row>
    <row r="470" spans="1:3" x14ac:dyDescent="0.25">
      <c r="A470" s="6">
        <v>40307</v>
      </c>
      <c r="B470" s="15">
        <v>199962.08</v>
      </c>
      <c r="C470">
        <v>350.36</v>
      </c>
    </row>
    <row r="471" spans="1:3" x14ac:dyDescent="0.25">
      <c r="A471" s="6">
        <v>40308</v>
      </c>
      <c r="B471" s="15">
        <v>183307.6</v>
      </c>
      <c r="C471">
        <v>321.16000000000003</v>
      </c>
    </row>
    <row r="472" spans="1:3" x14ac:dyDescent="0.25">
      <c r="A472" s="6">
        <v>40309</v>
      </c>
      <c r="B472" s="15">
        <v>183760.2</v>
      </c>
      <c r="C472">
        <v>321.92</v>
      </c>
    </row>
    <row r="473" spans="1:3" x14ac:dyDescent="0.25">
      <c r="A473" s="6">
        <v>40310</v>
      </c>
      <c r="B473" s="15">
        <v>177900.88</v>
      </c>
      <c r="C473">
        <v>311.68</v>
      </c>
    </row>
    <row r="474" spans="1:3" x14ac:dyDescent="0.25">
      <c r="A474" s="6">
        <v>40311</v>
      </c>
      <c r="B474" s="15">
        <v>178181.03</v>
      </c>
      <c r="C474">
        <v>312.16000000000003</v>
      </c>
    </row>
    <row r="475" spans="1:3" x14ac:dyDescent="0.25">
      <c r="A475" s="6">
        <v>40312</v>
      </c>
      <c r="B475" s="15">
        <v>187605.53</v>
      </c>
      <c r="C475">
        <v>328.64</v>
      </c>
    </row>
    <row r="476" spans="1:3" x14ac:dyDescent="0.25">
      <c r="A476" s="6">
        <v>40313</v>
      </c>
      <c r="B476" s="15">
        <v>187605.53</v>
      </c>
      <c r="C476">
        <v>328.64</v>
      </c>
    </row>
    <row r="477" spans="1:3" x14ac:dyDescent="0.25">
      <c r="A477" s="6">
        <v>40314</v>
      </c>
      <c r="B477" s="15">
        <v>187605.53</v>
      </c>
      <c r="C477">
        <v>328.64</v>
      </c>
    </row>
    <row r="478" spans="1:3" x14ac:dyDescent="0.25">
      <c r="A478" s="6">
        <v>40315</v>
      </c>
      <c r="B478" s="15">
        <v>190817.73</v>
      </c>
      <c r="C478">
        <v>334.24</v>
      </c>
    </row>
    <row r="479" spans="1:3" x14ac:dyDescent="0.25">
      <c r="A479" s="6">
        <v>40316</v>
      </c>
      <c r="B479" s="15">
        <v>197026.26</v>
      </c>
      <c r="C479">
        <v>345.12</v>
      </c>
    </row>
    <row r="480" spans="1:3" x14ac:dyDescent="0.25">
      <c r="A480" s="6">
        <v>40317</v>
      </c>
      <c r="B480" s="15">
        <v>202500.08</v>
      </c>
      <c r="C480">
        <v>354.72</v>
      </c>
    </row>
    <row r="481" spans="1:3" x14ac:dyDescent="0.25">
      <c r="A481" s="6">
        <v>40318</v>
      </c>
      <c r="B481" s="15">
        <v>217577.17</v>
      </c>
      <c r="C481">
        <v>381.12</v>
      </c>
    </row>
    <row r="482" spans="1:3" x14ac:dyDescent="0.25">
      <c r="A482" s="6">
        <v>40319</v>
      </c>
      <c r="B482" s="15">
        <v>217889.16</v>
      </c>
      <c r="C482">
        <v>381.64</v>
      </c>
    </row>
    <row r="483" spans="1:3" x14ac:dyDescent="0.25">
      <c r="A483" s="6">
        <v>40320</v>
      </c>
      <c r="B483" s="15">
        <v>217889.16</v>
      </c>
      <c r="C483">
        <v>381.64</v>
      </c>
    </row>
    <row r="484" spans="1:3" x14ac:dyDescent="0.25">
      <c r="A484" s="6">
        <v>40321</v>
      </c>
      <c r="B484" s="15">
        <v>217889.16</v>
      </c>
      <c r="C484">
        <v>381.6</v>
      </c>
    </row>
    <row r="485" spans="1:3" x14ac:dyDescent="0.25">
      <c r="A485" s="6">
        <v>40322</v>
      </c>
      <c r="B485" s="15">
        <v>217043.19</v>
      </c>
      <c r="C485">
        <v>380.12</v>
      </c>
    </row>
    <row r="486" spans="1:3" x14ac:dyDescent="0.25">
      <c r="A486" s="6">
        <v>40323</v>
      </c>
      <c r="B486" s="15">
        <v>214150.65</v>
      </c>
      <c r="C486">
        <v>375.04</v>
      </c>
    </row>
    <row r="487" spans="1:3" x14ac:dyDescent="0.25">
      <c r="A487" s="6">
        <v>40324</v>
      </c>
      <c r="B487" s="15">
        <v>212429.68</v>
      </c>
      <c r="C487">
        <v>372.04</v>
      </c>
    </row>
    <row r="488" spans="1:3" x14ac:dyDescent="0.25">
      <c r="A488" s="6">
        <v>40325</v>
      </c>
      <c r="B488" s="15">
        <v>202577.22</v>
      </c>
      <c r="C488">
        <v>354.76</v>
      </c>
    </row>
    <row r="489" spans="1:3" x14ac:dyDescent="0.25">
      <c r="A489" s="6">
        <v>40326</v>
      </c>
      <c r="B489" s="15">
        <v>203790.74</v>
      </c>
      <c r="C489">
        <v>356.88</v>
      </c>
    </row>
    <row r="490" spans="1:3" x14ac:dyDescent="0.25">
      <c r="A490" s="6">
        <v>40327</v>
      </c>
      <c r="B490" s="15">
        <v>203790.74</v>
      </c>
      <c r="C490">
        <v>356.88</v>
      </c>
    </row>
    <row r="491" spans="1:3" x14ac:dyDescent="0.25">
      <c r="A491" s="6">
        <v>40328</v>
      </c>
      <c r="B491" s="15">
        <v>203790.74</v>
      </c>
      <c r="C491">
        <v>356.88</v>
      </c>
    </row>
    <row r="492" spans="1:3" x14ac:dyDescent="0.25">
      <c r="A492" s="6">
        <v>40329</v>
      </c>
      <c r="B492" s="15">
        <v>203790.74</v>
      </c>
      <c r="C492">
        <v>356.84</v>
      </c>
    </row>
    <row r="493" spans="1:3" x14ac:dyDescent="0.25">
      <c r="A493" s="6">
        <v>40330</v>
      </c>
      <c r="B493" s="15">
        <v>207585.59</v>
      </c>
      <c r="C493">
        <v>363.48</v>
      </c>
    </row>
    <row r="494" spans="1:3" x14ac:dyDescent="0.25">
      <c r="A494" s="6">
        <v>40331</v>
      </c>
      <c r="B494" s="15">
        <v>203204.54</v>
      </c>
      <c r="C494">
        <v>355.8</v>
      </c>
    </row>
    <row r="495" spans="1:3" x14ac:dyDescent="0.25">
      <c r="A495" s="6">
        <v>40332</v>
      </c>
      <c r="B495" s="15">
        <v>201141.7</v>
      </c>
      <c r="C495">
        <v>352.2</v>
      </c>
    </row>
    <row r="496" spans="1:3" x14ac:dyDescent="0.25">
      <c r="A496" s="6">
        <v>40333</v>
      </c>
      <c r="B496" s="15">
        <v>209337.76</v>
      </c>
      <c r="C496">
        <v>366.52</v>
      </c>
    </row>
    <row r="497" spans="1:3" x14ac:dyDescent="0.25">
      <c r="A497" s="6">
        <v>40334</v>
      </c>
      <c r="B497" s="15">
        <v>209337.76</v>
      </c>
      <c r="C497">
        <v>366.52</v>
      </c>
    </row>
    <row r="498" spans="1:3" x14ac:dyDescent="0.25">
      <c r="A498" s="6">
        <v>40335</v>
      </c>
      <c r="B498" s="15">
        <v>209337.76</v>
      </c>
      <c r="C498">
        <v>366.52</v>
      </c>
    </row>
    <row r="499" spans="1:3" x14ac:dyDescent="0.25">
      <c r="A499" s="6">
        <v>40336</v>
      </c>
      <c r="B499" s="15">
        <v>211990.8</v>
      </c>
      <c r="C499">
        <v>371.16</v>
      </c>
    </row>
    <row r="500" spans="1:3" x14ac:dyDescent="0.25">
      <c r="A500" s="6">
        <v>40337</v>
      </c>
      <c r="B500" s="15">
        <v>209952.55</v>
      </c>
      <c r="C500">
        <v>367.56</v>
      </c>
    </row>
    <row r="501" spans="1:3" x14ac:dyDescent="0.25">
      <c r="A501" s="6">
        <v>40338</v>
      </c>
      <c r="B501" s="15">
        <v>211277.52</v>
      </c>
      <c r="C501">
        <v>369.88</v>
      </c>
    </row>
    <row r="502" spans="1:3" x14ac:dyDescent="0.25">
      <c r="A502" s="6">
        <v>40339</v>
      </c>
      <c r="B502" s="15">
        <v>206364.59</v>
      </c>
      <c r="C502">
        <v>361.28</v>
      </c>
    </row>
    <row r="503" spans="1:3" x14ac:dyDescent="0.25">
      <c r="A503" s="6">
        <v>40340</v>
      </c>
      <c r="B503" s="15">
        <v>204601.44</v>
      </c>
      <c r="C503">
        <v>358.2</v>
      </c>
    </row>
    <row r="504" spans="1:3" x14ac:dyDescent="0.25">
      <c r="A504" s="6">
        <v>40341</v>
      </c>
      <c r="B504" s="15">
        <v>204601.44</v>
      </c>
      <c r="C504">
        <v>358.16</v>
      </c>
    </row>
    <row r="505" spans="1:3" x14ac:dyDescent="0.25">
      <c r="A505" s="6">
        <v>40342</v>
      </c>
      <c r="B505" s="15">
        <v>204601.44</v>
      </c>
      <c r="C505">
        <v>358.16</v>
      </c>
    </row>
    <row r="506" spans="1:3" x14ac:dyDescent="0.25">
      <c r="A506" s="6">
        <v>40343</v>
      </c>
      <c r="B506" s="15">
        <v>202377.87</v>
      </c>
      <c r="C506">
        <v>354.28</v>
      </c>
    </row>
    <row r="507" spans="1:3" x14ac:dyDescent="0.25">
      <c r="A507" s="6">
        <v>40344</v>
      </c>
      <c r="B507" s="15">
        <v>195531.87</v>
      </c>
      <c r="C507">
        <v>342.28</v>
      </c>
    </row>
    <row r="508" spans="1:3" x14ac:dyDescent="0.25">
      <c r="A508" s="6">
        <v>40345</v>
      </c>
      <c r="B508" s="15">
        <v>194557.81</v>
      </c>
      <c r="C508">
        <v>340.56</v>
      </c>
    </row>
    <row r="509" spans="1:3" x14ac:dyDescent="0.25">
      <c r="A509" s="6">
        <v>40346</v>
      </c>
      <c r="B509" s="15">
        <v>192929.36</v>
      </c>
      <c r="C509">
        <v>337.68</v>
      </c>
    </row>
    <row r="510" spans="1:3" x14ac:dyDescent="0.25">
      <c r="A510" s="6">
        <v>40347</v>
      </c>
      <c r="B510" s="15">
        <v>190321.34</v>
      </c>
      <c r="C510">
        <v>333.12</v>
      </c>
    </row>
    <row r="511" spans="1:3" x14ac:dyDescent="0.25">
      <c r="A511" s="6">
        <v>40348</v>
      </c>
      <c r="B511" s="15">
        <v>190321.34</v>
      </c>
      <c r="C511">
        <v>333.12</v>
      </c>
    </row>
    <row r="512" spans="1:3" x14ac:dyDescent="0.25">
      <c r="A512" s="6">
        <v>40349</v>
      </c>
      <c r="B512" s="15">
        <v>190321.34</v>
      </c>
      <c r="C512">
        <v>333.12</v>
      </c>
    </row>
    <row r="513" spans="1:3" x14ac:dyDescent="0.25">
      <c r="A513" s="6">
        <v>40350</v>
      </c>
      <c r="B513" s="15">
        <v>190877.56</v>
      </c>
      <c r="C513">
        <v>334.08</v>
      </c>
    </row>
    <row r="514" spans="1:3" x14ac:dyDescent="0.25">
      <c r="A514" s="6">
        <v>40351</v>
      </c>
      <c r="B514" s="15">
        <v>195356.66</v>
      </c>
      <c r="C514">
        <v>341.92</v>
      </c>
    </row>
    <row r="515" spans="1:3" x14ac:dyDescent="0.25">
      <c r="A515" s="6">
        <v>40352</v>
      </c>
      <c r="B515" s="15">
        <v>198500.33</v>
      </c>
      <c r="C515">
        <v>347.4</v>
      </c>
    </row>
    <row r="516" spans="1:3" x14ac:dyDescent="0.25">
      <c r="A516" s="6">
        <v>40353</v>
      </c>
      <c r="B516" s="15">
        <v>203433.66</v>
      </c>
      <c r="C516">
        <v>356.04</v>
      </c>
    </row>
    <row r="517" spans="1:3" x14ac:dyDescent="0.25">
      <c r="A517" s="6">
        <v>40354</v>
      </c>
      <c r="B517" s="15">
        <v>203822.94</v>
      </c>
      <c r="C517">
        <v>356.68</v>
      </c>
    </row>
    <row r="518" spans="1:3" x14ac:dyDescent="0.25">
      <c r="A518" s="6">
        <v>40355</v>
      </c>
      <c r="B518" s="15">
        <v>203822.94</v>
      </c>
      <c r="C518">
        <v>356.68</v>
      </c>
    </row>
    <row r="519" spans="1:3" x14ac:dyDescent="0.25">
      <c r="A519" s="6">
        <v>40356</v>
      </c>
      <c r="B519" s="15">
        <v>203822.94</v>
      </c>
      <c r="C519">
        <v>356.68</v>
      </c>
    </row>
    <row r="520" spans="1:3" x14ac:dyDescent="0.25">
      <c r="A520" s="6">
        <v>40357</v>
      </c>
      <c r="B520" s="15">
        <v>207477.5</v>
      </c>
      <c r="C520">
        <v>363.08</v>
      </c>
    </row>
    <row r="521" spans="1:3" x14ac:dyDescent="0.25">
      <c r="A521" s="6">
        <v>40358</v>
      </c>
      <c r="B521" s="15">
        <v>222034.68</v>
      </c>
      <c r="C521">
        <v>388.52</v>
      </c>
    </row>
    <row r="522" spans="1:3" x14ac:dyDescent="0.25">
      <c r="A522" s="6">
        <v>40359</v>
      </c>
      <c r="B522" s="15">
        <v>225156.54</v>
      </c>
      <c r="C522">
        <v>394</v>
      </c>
    </row>
    <row r="523" spans="1:3" x14ac:dyDescent="0.25">
      <c r="A523" s="6">
        <v>40360</v>
      </c>
      <c r="B523" s="15">
        <v>226275.05</v>
      </c>
      <c r="C523">
        <v>395.92</v>
      </c>
    </row>
    <row r="524" spans="1:3" x14ac:dyDescent="0.25">
      <c r="A524" s="6">
        <v>40361</v>
      </c>
      <c r="B524" s="15">
        <v>225570.13</v>
      </c>
      <c r="C524">
        <v>394.68</v>
      </c>
    </row>
    <row r="525" spans="1:3" x14ac:dyDescent="0.25">
      <c r="A525" s="6">
        <v>40362</v>
      </c>
      <c r="B525" s="15">
        <v>225570.13</v>
      </c>
      <c r="C525">
        <v>394.68</v>
      </c>
    </row>
    <row r="526" spans="1:3" x14ac:dyDescent="0.25">
      <c r="A526" s="6">
        <v>40363</v>
      </c>
      <c r="B526" s="15">
        <v>225570.13</v>
      </c>
      <c r="C526">
        <v>394.68</v>
      </c>
    </row>
    <row r="527" spans="1:3" x14ac:dyDescent="0.25">
      <c r="A527" s="6">
        <v>40364</v>
      </c>
      <c r="B527" s="15">
        <v>225570.13</v>
      </c>
      <c r="C527">
        <v>394.64</v>
      </c>
    </row>
    <row r="528" spans="1:3" x14ac:dyDescent="0.25">
      <c r="A528" s="6">
        <v>40365</v>
      </c>
      <c r="B528" s="15">
        <v>222501.19</v>
      </c>
      <c r="C528">
        <v>389.28</v>
      </c>
    </row>
    <row r="529" spans="1:3" x14ac:dyDescent="0.25">
      <c r="A529" s="6">
        <v>40366</v>
      </c>
      <c r="B529" s="15">
        <v>212708.21</v>
      </c>
      <c r="C529">
        <v>372.12</v>
      </c>
    </row>
    <row r="530" spans="1:3" x14ac:dyDescent="0.25">
      <c r="A530" s="6">
        <v>40367</v>
      </c>
      <c r="B530" s="15">
        <v>209654.01</v>
      </c>
      <c r="C530">
        <v>366.8</v>
      </c>
    </row>
    <row r="531" spans="1:3" x14ac:dyDescent="0.25">
      <c r="A531" s="6">
        <v>40368</v>
      </c>
      <c r="B531" s="15">
        <v>207989.31</v>
      </c>
      <c r="C531">
        <v>363.88</v>
      </c>
    </row>
    <row r="532" spans="1:3" x14ac:dyDescent="0.25">
      <c r="A532" s="6">
        <v>40369</v>
      </c>
      <c r="B532" s="15">
        <v>207989.31</v>
      </c>
      <c r="C532">
        <v>363.84</v>
      </c>
    </row>
    <row r="533" spans="1:3" x14ac:dyDescent="0.25">
      <c r="A533" s="6">
        <v>40370</v>
      </c>
      <c r="B533" s="15">
        <v>207989.31</v>
      </c>
      <c r="C533">
        <v>363.84</v>
      </c>
    </row>
    <row r="534" spans="1:3" x14ac:dyDescent="0.25">
      <c r="A534" s="6">
        <v>40371</v>
      </c>
      <c r="B534" s="15">
        <v>206439.82</v>
      </c>
      <c r="C534">
        <v>361.12</v>
      </c>
    </row>
    <row r="535" spans="1:3" x14ac:dyDescent="0.25">
      <c r="A535" s="6">
        <v>40372</v>
      </c>
      <c r="B535" s="15">
        <v>203562.53</v>
      </c>
      <c r="C535">
        <v>356.08</v>
      </c>
    </row>
    <row r="536" spans="1:3" x14ac:dyDescent="0.25">
      <c r="A536" s="6">
        <v>40373</v>
      </c>
      <c r="B536" s="15">
        <v>207323.42</v>
      </c>
      <c r="C536">
        <v>362.64</v>
      </c>
    </row>
    <row r="537" spans="1:3" x14ac:dyDescent="0.25">
      <c r="A537" s="6">
        <v>40374</v>
      </c>
      <c r="B537" s="15">
        <v>210400.83</v>
      </c>
      <c r="C537">
        <v>368.04</v>
      </c>
    </row>
    <row r="538" spans="1:3" x14ac:dyDescent="0.25">
      <c r="A538" s="6">
        <v>40375</v>
      </c>
      <c r="B538" s="15">
        <v>219073.42</v>
      </c>
      <c r="C538">
        <v>383.2</v>
      </c>
    </row>
    <row r="539" spans="1:3" x14ac:dyDescent="0.25">
      <c r="A539" s="6">
        <v>40376</v>
      </c>
      <c r="B539" s="15">
        <v>219073.42</v>
      </c>
      <c r="C539">
        <v>383.16</v>
      </c>
    </row>
    <row r="540" spans="1:3" x14ac:dyDescent="0.25">
      <c r="A540" s="6">
        <v>40377</v>
      </c>
      <c r="B540" s="15">
        <v>219073.42</v>
      </c>
      <c r="C540">
        <v>383.16</v>
      </c>
    </row>
    <row r="541" spans="1:3" x14ac:dyDescent="0.25">
      <c r="A541" s="6">
        <v>40378</v>
      </c>
      <c r="B541" s="15">
        <v>218063.06</v>
      </c>
      <c r="C541">
        <v>381.4</v>
      </c>
    </row>
    <row r="542" spans="1:3" x14ac:dyDescent="0.25">
      <c r="A542" s="6">
        <v>40379</v>
      </c>
      <c r="B542" s="15">
        <v>212176.88</v>
      </c>
      <c r="C542">
        <v>371.08</v>
      </c>
    </row>
    <row r="543" spans="1:3" x14ac:dyDescent="0.25">
      <c r="A543" s="6">
        <v>40380</v>
      </c>
      <c r="B543" s="15">
        <v>213045.59</v>
      </c>
      <c r="C543">
        <v>372.6</v>
      </c>
    </row>
    <row r="544" spans="1:3" x14ac:dyDescent="0.25">
      <c r="A544" s="6">
        <v>40381</v>
      </c>
      <c r="B544" s="15">
        <v>207121.19</v>
      </c>
      <c r="C544">
        <v>362.24</v>
      </c>
    </row>
    <row r="545" spans="1:3" x14ac:dyDescent="0.25">
      <c r="A545" s="6">
        <v>40382</v>
      </c>
      <c r="B545" s="15">
        <v>205496.84</v>
      </c>
      <c r="C545">
        <v>359.36</v>
      </c>
    </row>
    <row r="546" spans="1:3" x14ac:dyDescent="0.25">
      <c r="A546" s="6">
        <v>40383</v>
      </c>
      <c r="B546" s="15">
        <v>205496.84</v>
      </c>
      <c r="C546">
        <v>359.36</v>
      </c>
    </row>
    <row r="547" spans="1:3" x14ac:dyDescent="0.25">
      <c r="A547" s="6">
        <v>40384</v>
      </c>
      <c r="B547" s="15">
        <v>205496.84</v>
      </c>
      <c r="C547">
        <v>359.36</v>
      </c>
    </row>
    <row r="548" spans="1:3" x14ac:dyDescent="0.25">
      <c r="A548" s="6">
        <v>40385</v>
      </c>
      <c r="B548" s="15">
        <v>198937.98</v>
      </c>
      <c r="C548">
        <v>347.88</v>
      </c>
    </row>
    <row r="549" spans="1:3" x14ac:dyDescent="0.25">
      <c r="A549" s="6">
        <v>40386</v>
      </c>
      <c r="B549" s="15">
        <v>197726.83</v>
      </c>
      <c r="C549">
        <v>345.76</v>
      </c>
    </row>
    <row r="550" spans="1:3" x14ac:dyDescent="0.25">
      <c r="A550" s="6">
        <v>40387</v>
      </c>
      <c r="B550" s="15">
        <v>196024.27</v>
      </c>
      <c r="C550">
        <v>342.76</v>
      </c>
    </row>
    <row r="551" spans="1:3" x14ac:dyDescent="0.25">
      <c r="A551" s="6">
        <v>40388</v>
      </c>
      <c r="B551" s="15">
        <v>196284.5</v>
      </c>
      <c r="C551">
        <v>343.2</v>
      </c>
    </row>
    <row r="552" spans="1:3" x14ac:dyDescent="0.25">
      <c r="A552" s="6">
        <v>40389</v>
      </c>
      <c r="B552" s="15">
        <v>195172.64</v>
      </c>
      <c r="C552">
        <v>341.28</v>
      </c>
    </row>
    <row r="553" spans="1:3" x14ac:dyDescent="0.25">
      <c r="A553" s="6">
        <v>40390</v>
      </c>
      <c r="B553" s="15">
        <v>195172.64</v>
      </c>
      <c r="C553">
        <v>341.24</v>
      </c>
    </row>
    <row r="554" spans="1:3" x14ac:dyDescent="0.25">
      <c r="A554" s="6">
        <v>40391</v>
      </c>
      <c r="B554" s="15">
        <v>195172.64</v>
      </c>
      <c r="C554">
        <v>341.24</v>
      </c>
    </row>
    <row r="555" spans="1:3" x14ac:dyDescent="0.25">
      <c r="A555" s="6">
        <v>40392</v>
      </c>
      <c r="B555" s="15">
        <v>189150.83</v>
      </c>
      <c r="C555">
        <v>330.72</v>
      </c>
    </row>
    <row r="556" spans="1:3" x14ac:dyDescent="0.25">
      <c r="A556" s="6">
        <v>40393</v>
      </c>
      <c r="B556" s="15">
        <v>190710.6</v>
      </c>
      <c r="C556">
        <v>333.44</v>
      </c>
    </row>
    <row r="557" spans="1:3" x14ac:dyDescent="0.25">
      <c r="A557" s="6">
        <v>40394</v>
      </c>
      <c r="B557" s="15">
        <v>190172.38</v>
      </c>
      <c r="C557">
        <v>332.48</v>
      </c>
    </row>
    <row r="558" spans="1:3" x14ac:dyDescent="0.25">
      <c r="A558" s="6">
        <v>40395</v>
      </c>
      <c r="B558" s="15">
        <v>191466.01</v>
      </c>
      <c r="C558">
        <v>334.72</v>
      </c>
    </row>
    <row r="559" spans="1:3" x14ac:dyDescent="0.25">
      <c r="A559" s="6">
        <v>40396</v>
      </c>
      <c r="B559" s="15">
        <v>192220.47</v>
      </c>
      <c r="C559">
        <v>336.04</v>
      </c>
    </row>
    <row r="560" spans="1:3" x14ac:dyDescent="0.25">
      <c r="A560" s="6">
        <v>40397</v>
      </c>
      <c r="B560" s="15">
        <v>192220.47</v>
      </c>
      <c r="C560">
        <v>336.04</v>
      </c>
    </row>
    <row r="561" spans="1:3" x14ac:dyDescent="0.25">
      <c r="A561" s="6">
        <v>40398</v>
      </c>
      <c r="B561" s="15">
        <v>192220.47</v>
      </c>
      <c r="C561">
        <v>336.04</v>
      </c>
    </row>
    <row r="562" spans="1:3" x14ac:dyDescent="0.25">
      <c r="A562" s="6">
        <v>40399</v>
      </c>
      <c r="B562" s="15">
        <v>191141.67</v>
      </c>
      <c r="C562">
        <v>334.12</v>
      </c>
    </row>
    <row r="563" spans="1:3" x14ac:dyDescent="0.25">
      <c r="A563" s="6">
        <v>40400</v>
      </c>
      <c r="B563" s="15">
        <v>192808.87</v>
      </c>
      <c r="C563">
        <v>337.04</v>
      </c>
    </row>
    <row r="564" spans="1:3" x14ac:dyDescent="0.25">
      <c r="A564" s="6">
        <v>40401</v>
      </c>
      <c r="B564" s="15">
        <v>201485.81</v>
      </c>
      <c r="C564">
        <v>352.2</v>
      </c>
    </row>
    <row r="565" spans="1:3" x14ac:dyDescent="0.25">
      <c r="A565" s="6">
        <v>40402</v>
      </c>
      <c r="B565" s="15">
        <v>202753.85</v>
      </c>
      <c r="C565">
        <v>354.4</v>
      </c>
    </row>
    <row r="566" spans="1:3" x14ac:dyDescent="0.25">
      <c r="A566" s="6">
        <v>40403</v>
      </c>
      <c r="B566" s="15">
        <v>205857.06</v>
      </c>
      <c r="C566">
        <v>359.84</v>
      </c>
    </row>
    <row r="567" spans="1:3" x14ac:dyDescent="0.25">
      <c r="A567" s="6">
        <v>40404</v>
      </c>
      <c r="B567" s="15">
        <v>205857.06</v>
      </c>
      <c r="C567">
        <v>359.8</v>
      </c>
    </row>
    <row r="568" spans="1:3" x14ac:dyDescent="0.25">
      <c r="A568" s="6">
        <v>40405</v>
      </c>
      <c r="B568" s="15">
        <v>205857.06</v>
      </c>
      <c r="C568">
        <v>359.8</v>
      </c>
    </row>
    <row r="569" spans="1:3" x14ac:dyDescent="0.25">
      <c r="A569" s="6">
        <v>40406</v>
      </c>
      <c r="B569" s="15">
        <v>204346.37</v>
      </c>
      <c r="C569">
        <v>357.16</v>
      </c>
    </row>
    <row r="570" spans="1:3" x14ac:dyDescent="0.25">
      <c r="A570" s="6">
        <v>40407</v>
      </c>
      <c r="B570" s="15">
        <v>203242.1</v>
      </c>
      <c r="C570">
        <v>355.2</v>
      </c>
    </row>
    <row r="571" spans="1:3" x14ac:dyDescent="0.25">
      <c r="A571" s="6">
        <v>40408</v>
      </c>
      <c r="B571" s="15">
        <v>204637.25</v>
      </c>
      <c r="C571">
        <v>357.64</v>
      </c>
    </row>
    <row r="572" spans="1:3" x14ac:dyDescent="0.25">
      <c r="A572" s="6">
        <v>40409</v>
      </c>
      <c r="B572" s="15">
        <v>208722.64</v>
      </c>
      <c r="C572">
        <v>364.8</v>
      </c>
    </row>
    <row r="573" spans="1:3" x14ac:dyDescent="0.25">
      <c r="A573" s="6">
        <v>40410</v>
      </c>
      <c r="B573" s="15">
        <v>208165.36</v>
      </c>
      <c r="C573">
        <v>363.8</v>
      </c>
    </row>
    <row r="574" spans="1:3" x14ac:dyDescent="0.25">
      <c r="A574" s="6">
        <v>40411</v>
      </c>
      <c r="B574" s="15">
        <v>208165.36</v>
      </c>
      <c r="C574">
        <v>363.8</v>
      </c>
    </row>
    <row r="575" spans="1:3" x14ac:dyDescent="0.25">
      <c r="A575" s="6">
        <v>40412</v>
      </c>
      <c r="B575" s="15">
        <v>208165.36</v>
      </c>
      <c r="C575">
        <v>363.8</v>
      </c>
    </row>
    <row r="576" spans="1:3" x14ac:dyDescent="0.25">
      <c r="A576" s="6">
        <v>40413</v>
      </c>
      <c r="B576" s="15">
        <v>210145.91</v>
      </c>
      <c r="C576">
        <v>367.24</v>
      </c>
    </row>
    <row r="577" spans="1:3" x14ac:dyDescent="0.25">
      <c r="A577" s="6">
        <v>40414</v>
      </c>
      <c r="B577" s="15">
        <v>214708.23</v>
      </c>
      <c r="C577">
        <v>375.2</v>
      </c>
    </row>
    <row r="578" spans="1:3" x14ac:dyDescent="0.25">
      <c r="A578" s="6">
        <v>40415</v>
      </c>
      <c r="B578" s="15">
        <v>210589.89</v>
      </c>
      <c r="C578">
        <v>368</v>
      </c>
    </row>
    <row r="579" spans="1:3" x14ac:dyDescent="0.25">
      <c r="A579" s="6">
        <v>40416</v>
      </c>
      <c r="B579" s="15">
        <v>213121.45</v>
      </c>
      <c r="C579">
        <v>372.4</v>
      </c>
    </row>
    <row r="580" spans="1:3" x14ac:dyDescent="0.25">
      <c r="A580" s="6">
        <v>40417</v>
      </c>
      <c r="B580" s="15">
        <v>206069.09</v>
      </c>
      <c r="C580">
        <v>360.08</v>
      </c>
    </row>
    <row r="581" spans="1:3" x14ac:dyDescent="0.25">
      <c r="A581" s="6">
        <v>40418</v>
      </c>
      <c r="B581" s="15">
        <v>206069.09</v>
      </c>
      <c r="C581">
        <v>360.08</v>
      </c>
    </row>
    <row r="582" spans="1:3" x14ac:dyDescent="0.25">
      <c r="A582" s="6">
        <v>40419</v>
      </c>
      <c r="B582" s="15">
        <v>206069.09</v>
      </c>
      <c r="C582">
        <v>360.04</v>
      </c>
    </row>
    <row r="583" spans="1:3" x14ac:dyDescent="0.25">
      <c r="A583" s="6">
        <v>40420</v>
      </c>
      <c r="B583" s="15">
        <v>210676.27</v>
      </c>
      <c r="C583">
        <v>368.08</v>
      </c>
    </row>
    <row r="584" spans="1:3" x14ac:dyDescent="0.25">
      <c r="A584" s="6">
        <v>40421</v>
      </c>
      <c r="B584" s="15">
        <v>210929.6</v>
      </c>
      <c r="C584">
        <v>368.52</v>
      </c>
    </row>
    <row r="585" spans="1:3" x14ac:dyDescent="0.25">
      <c r="A585" s="6">
        <v>40422</v>
      </c>
      <c r="B585" s="15">
        <v>206378.66</v>
      </c>
      <c r="C585">
        <v>360.56</v>
      </c>
    </row>
    <row r="586" spans="1:3" x14ac:dyDescent="0.25">
      <c r="A586" s="6">
        <v>40423</v>
      </c>
      <c r="B586" s="15">
        <v>205030.17</v>
      </c>
      <c r="C586">
        <v>358.2</v>
      </c>
    </row>
    <row r="587" spans="1:3" x14ac:dyDescent="0.25">
      <c r="A587" s="6">
        <v>40424</v>
      </c>
      <c r="B587" s="15">
        <v>201184.13</v>
      </c>
      <c r="C587">
        <v>351.48</v>
      </c>
    </row>
    <row r="588" spans="1:3" x14ac:dyDescent="0.25">
      <c r="A588" s="6">
        <v>40425</v>
      </c>
      <c r="B588" s="15">
        <v>201184.13</v>
      </c>
      <c r="C588">
        <v>351.48</v>
      </c>
    </row>
    <row r="589" spans="1:3" x14ac:dyDescent="0.25">
      <c r="A589" s="6">
        <v>40426</v>
      </c>
      <c r="B589" s="15">
        <v>201184.13</v>
      </c>
      <c r="C589">
        <v>351.48</v>
      </c>
    </row>
    <row r="590" spans="1:3" x14ac:dyDescent="0.25">
      <c r="A590" s="6">
        <v>40427</v>
      </c>
      <c r="B590" s="15">
        <v>201184.13</v>
      </c>
      <c r="C590">
        <v>351.44</v>
      </c>
    </row>
    <row r="591" spans="1:3" x14ac:dyDescent="0.25">
      <c r="A591" s="6">
        <v>40428</v>
      </c>
      <c r="B591" s="15">
        <v>203694.07999999999</v>
      </c>
      <c r="C591">
        <v>355.84</v>
      </c>
    </row>
    <row r="592" spans="1:3" x14ac:dyDescent="0.25">
      <c r="A592" s="6">
        <v>40429</v>
      </c>
      <c r="B592" s="15">
        <v>201358.98</v>
      </c>
      <c r="C592">
        <v>351.72</v>
      </c>
    </row>
    <row r="593" spans="1:3" x14ac:dyDescent="0.25">
      <c r="A593" s="6">
        <v>40430</v>
      </c>
      <c r="B593" s="15">
        <v>199623.12</v>
      </c>
      <c r="C593">
        <v>348.68</v>
      </c>
    </row>
    <row r="594" spans="1:3" x14ac:dyDescent="0.25">
      <c r="A594" s="6">
        <v>40431</v>
      </c>
      <c r="B594" s="15">
        <v>198818.1</v>
      </c>
      <c r="C594">
        <v>347.28</v>
      </c>
    </row>
    <row r="595" spans="1:3" x14ac:dyDescent="0.25">
      <c r="A595" s="6">
        <v>40432</v>
      </c>
      <c r="B595" s="15">
        <v>198818.1</v>
      </c>
      <c r="C595">
        <v>347.28</v>
      </c>
    </row>
    <row r="596" spans="1:3" x14ac:dyDescent="0.25">
      <c r="A596" s="6">
        <v>40433</v>
      </c>
      <c r="B596" s="15">
        <v>198818.1</v>
      </c>
      <c r="C596">
        <v>347.28</v>
      </c>
    </row>
    <row r="597" spans="1:3" x14ac:dyDescent="0.25">
      <c r="A597" s="6">
        <v>40434</v>
      </c>
      <c r="B597" s="15">
        <v>195225.74</v>
      </c>
      <c r="C597">
        <v>341</v>
      </c>
    </row>
    <row r="598" spans="1:3" x14ac:dyDescent="0.25">
      <c r="A598" s="6">
        <v>40435</v>
      </c>
      <c r="B598" s="15">
        <v>194307.32</v>
      </c>
      <c r="C598">
        <v>339.36</v>
      </c>
    </row>
    <row r="599" spans="1:3" x14ac:dyDescent="0.25">
      <c r="A599" s="6">
        <v>40436</v>
      </c>
      <c r="B599" s="15">
        <v>193362.8</v>
      </c>
      <c r="C599">
        <v>337.72</v>
      </c>
    </row>
    <row r="600" spans="1:3" x14ac:dyDescent="0.25">
      <c r="A600" s="6">
        <v>40437</v>
      </c>
      <c r="B600" s="15">
        <v>193779.25</v>
      </c>
      <c r="C600">
        <v>338.44</v>
      </c>
    </row>
    <row r="601" spans="1:3" x14ac:dyDescent="0.25">
      <c r="A601" s="6">
        <v>40438</v>
      </c>
      <c r="B601" s="15">
        <v>194724.28</v>
      </c>
      <c r="C601">
        <v>340.08</v>
      </c>
    </row>
    <row r="602" spans="1:3" x14ac:dyDescent="0.25">
      <c r="A602" s="6">
        <v>40439</v>
      </c>
      <c r="B602" s="15">
        <v>194724.28</v>
      </c>
      <c r="C602">
        <v>340.08</v>
      </c>
    </row>
    <row r="603" spans="1:3" x14ac:dyDescent="0.25">
      <c r="A603" s="6">
        <v>40440</v>
      </c>
      <c r="B603" s="15">
        <v>194724.28</v>
      </c>
      <c r="C603">
        <v>340.04</v>
      </c>
    </row>
    <row r="604" spans="1:3" x14ac:dyDescent="0.25">
      <c r="A604" s="6">
        <v>40441</v>
      </c>
      <c r="B604" s="15">
        <v>192784.43</v>
      </c>
      <c r="C604">
        <v>336.68</v>
      </c>
    </row>
    <row r="605" spans="1:3" x14ac:dyDescent="0.25">
      <c r="A605" s="6">
        <v>40442</v>
      </c>
      <c r="B605" s="15">
        <v>192802.06</v>
      </c>
      <c r="C605">
        <v>336.68</v>
      </c>
    </row>
    <row r="606" spans="1:3" x14ac:dyDescent="0.25">
      <c r="A606" s="6">
        <v>40443</v>
      </c>
      <c r="B606" s="15">
        <v>194436.83</v>
      </c>
      <c r="C606">
        <v>339.52</v>
      </c>
    </row>
    <row r="607" spans="1:3" x14ac:dyDescent="0.25">
      <c r="A607" s="6">
        <v>40444</v>
      </c>
      <c r="B607" s="15">
        <v>197871.12</v>
      </c>
      <c r="C607">
        <v>345.52</v>
      </c>
    </row>
    <row r="608" spans="1:3" x14ac:dyDescent="0.25">
      <c r="A608" s="6">
        <v>40445</v>
      </c>
      <c r="B608" s="15">
        <v>194147.19</v>
      </c>
      <c r="C608">
        <v>339</v>
      </c>
    </row>
    <row r="609" spans="1:3" x14ac:dyDescent="0.25">
      <c r="A609" s="6">
        <v>40446</v>
      </c>
      <c r="B609" s="15">
        <v>194147.19</v>
      </c>
      <c r="C609">
        <v>339</v>
      </c>
    </row>
    <row r="610" spans="1:3" x14ac:dyDescent="0.25">
      <c r="A610" s="6">
        <v>40447</v>
      </c>
      <c r="B610" s="15">
        <v>194147.19</v>
      </c>
      <c r="C610">
        <v>339</v>
      </c>
    </row>
    <row r="611" spans="1:3" x14ac:dyDescent="0.25">
      <c r="A611" s="6">
        <v>40448</v>
      </c>
      <c r="B611" s="15">
        <v>194145.6</v>
      </c>
      <c r="C611">
        <v>339</v>
      </c>
    </row>
    <row r="612" spans="1:3" x14ac:dyDescent="0.25">
      <c r="A612" s="6">
        <v>40449</v>
      </c>
      <c r="B612" s="15">
        <v>193870.55</v>
      </c>
      <c r="C612">
        <v>338.48</v>
      </c>
    </row>
    <row r="613" spans="1:3" x14ac:dyDescent="0.25">
      <c r="A613" s="6">
        <v>40450</v>
      </c>
      <c r="B613" s="15">
        <v>195834.73</v>
      </c>
      <c r="C613">
        <v>341.92</v>
      </c>
    </row>
    <row r="614" spans="1:3" x14ac:dyDescent="0.25">
      <c r="A614" s="6">
        <v>40451</v>
      </c>
      <c r="B614" s="15">
        <v>198653.31</v>
      </c>
      <c r="C614">
        <v>346.84</v>
      </c>
    </row>
    <row r="615" spans="1:3" x14ac:dyDescent="0.25">
      <c r="A615" s="6">
        <v>40452</v>
      </c>
      <c r="B615" s="15">
        <v>196877.09</v>
      </c>
      <c r="C615">
        <v>343.72</v>
      </c>
    </row>
    <row r="616" spans="1:3" x14ac:dyDescent="0.25">
      <c r="A616" s="6">
        <v>40453</v>
      </c>
      <c r="B616" s="15">
        <v>196877.09</v>
      </c>
      <c r="C616">
        <v>343.72</v>
      </c>
    </row>
    <row r="617" spans="1:3" x14ac:dyDescent="0.25">
      <c r="A617" s="6">
        <v>40454</v>
      </c>
      <c r="B617" s="15">
        <v>196877.09</v>
      </c>
      <c r="C617">
        <v>343.72</v>
      </c>
    </row>
    <row r="618" spans="1:3" x14ac:dyDescent="0.25">
      <c r="A618" s="6">
        <v>40455</v>
      </c>
      <c r="B618" s="15">
        <v>198592.88</v>
      </c>
      <c r="C618">
        <v>346.68</v>
      </c>
    </row>
    <row r="619" spans="1:3" x14ac:dyDescent="0.25">
      <c r="A619" s="6">
        <v>40456</v>
      </c>
      <c r="B619" s="15">
        <v>194498.68</v>
      </c>
      <c r="C619">
        <v>339.52</v>
      </c>
    </row>
    <row r="620" spans="1:3" x14ac:dyDescent="0.25">
      <c r="A620" s="6">
        <v>40457</v>
      </c>
      <c r="B620" s="15">
        <v>194686.7</v>
      </c>
      <c r="C620">
        <v>339.84</v>
      </c>
    </row>
    <row r="621" spans="1:3" x14ac:dyDescent="0.25">
      <c r="A621" s="6">
        <v>40458</v>
      </c>
      <c r="B621" s="15">
        <v>194479.42</v>
      </c>
      <c r="C621">
        <v>339.48</v>
      </c>
    </row>
    <row r="622" spans="1:3" x14ac:dyDescent="0.25">
      <c r="A622" s="6">
        <v>40459</v>
      </c>
      <c r="B622" s="15">
        <v>192755.05</v>
      </c>
      <c r="C622">
        <v>336.48</v>
      </c>
    </row>
    <row r="623" spans="1:3" x14ac:dyDescent="0.25">
      <c r="A623" s="6">
        <v>40460</v>
      </c>
      <c r="B623" s="15">
        <v>192755.05</v>
      </c>
      <c r="C623">
        <v>336.44</v>
      </c>
    </row>
    <row r="624" spans="1:3" x14ac:dyDescent="0.25">
      <c r="A624" s="6">
        <v>40461</v>
      </c>
      <c r="B624" s="15">
        <v>192755.05</v>
      </c>
      <c r="C624">
        <v>336.44</v>
      </c>
    </row>
    <row r="625" spans="1:3" x14ac:dyDescent="0.25">
      <c r="A625" s="6">
        <v>40462</v>
      </c>
      <c r="B625" s="15">
        <v>189388.74</v>
      </c>
      <c r="C625">
        <v>330.56</v>
      </c>
    </row>
    <row r="626" spans="1:3" x14ac:dyDescent="0.25">
      <c r="A626" s="6">
        <v>40463</v>
      </c>
      <c r="B626" s="15">
        <v>186588.06</v>
      </c>
      <c r="C626">
        <v>325.68</v>
      </c>
    </row>
    <row r="627" spans="1:3" x14ac:dyDescent="0.25">
      <c r="A627" s="6">
        <v>40464</v>
      </c>
      <c r="B627" s="15">
        <v>181944.22</v>
      </c>
      <c r="C627">
        <v>317.56</v>
      </c>
    </row>
    <row r="628" spans="1:3" x14ac:dyDescent="0.25">
      <c r="A628" s="6">
        <v>40465</v>
      </c>
      <c r="B628" s="15">
        <v>184708.61</v>
      </c>
      <c r="C628">
        <v>322.36</v>
      </c>
    </row>
    <row r="629" spans="1:3" x14ac:dyDescent="0.25">
      <c r="A629" s="6">
        <v>40466</v>
      </c>
      <c r="B629" s="15">
        <v>183078.04</v>
      </c>
      <c r="C629">
        <v>319.52</v>
      </c>
    </row>
    <row r="630" spans="1:3" x14ac:dyDescent="0.25">
      <c r="A630" s="6">
        <v>40467</v>
      </c>
      <c r="B630" s="15">
        <v>183078.04</v>
      </c>
      <c r="C630">
        <v>319.52</v>
      </c>
    </row>
    <row r="631" spans="1:3" x14ac:dyDescent="0.25">
      <c r="A631" s="6">
        <v>40468</v>
      </c>
      <c r="B631" s="15">
        <v>183078.04</v>
      </c>
      <c r="C631">
        <v>319.52</v>
      </c>
    </row>
    <row r="632" spans="1:3" x14ac:dyDescent="0.25">
      <c r="A632" s="6">
        <v>40469</v>
      </c>
      <c r="B632" s="15">
        <v>181598.94</v>
      </c>
      <c r="C632">
        <v>316.92</v>
      </c>
    </row>
    <row r="633" spans="1:3" x14ac:dyDescent="0.25">
      <c r="A633" s="6">
        <v>40470</v>
      </c>
      <c r="B633" s="15">
        <v>183984.51</v>
      </c>
      <c r="C633">
        <v>321.08</v>
      </c>
    </row>
    <row r="634" spans="1:3" x14ac:dyDescent="0.25">
      <c r="A634" s="6">
        <v>40471</v>
      </c>
      <c r="B634" s="15">
        <v>180165.1</v>
      </c>
      <c r="C634">
        <v>314.39999999999998</v>
      </c>
    </row>
    <row r="635" spans="1:3" x14ac:dyDescent="0.25">
      <c r="A635" s="6">
        <v>40472</v>
      </c>
      <c r="B635" s="15">
        <v>177483.36</v>
      </c>
      <c r="C635">
        <v>309.72000000000003</v>
      </c>
    </row>
    <row r="636" spans="1:3" x14ac:dyDescent="0.25">
      <c r="A636" s="6">
        <v>40473</v>
      </c>
      <c r="B636" s="15">
        <v>173999.51</v>
      </c>
      <c r="C636">
        <v>303.64</v>
      </c>
    </row>
    <row r="637" spans="1:3" x14ac:dyDescent="0.25">
      <c r="A637" s="6">
        <v>40474</v>
      </c>
      <c r="B637" s="15">
        <v>173999.51</v>
      </c>
      <c r="C637">
        <v>303.60000000000002</v>
      </c>
    </row>
    <row r="638" spans="1:3" x14ac:dyDescent="0.25">
      <c r="A638" s="6">
        <v>40475</v>
      </c>
      <c r="B638" s="15">
        <v>173999.51</v>
      </c>
      <c r="C638">
        <v>303.60000000000002</v>
      </c>
    </row>
    <row r="639" spans="1:3" x14ac:dyDescent="0.25">
      <c r="A639" s="6">
        <v>40476</v>
      </c>
      <c r="B639" s="15">
        <v>171822.87</v>
      </c>
      <c r="C639">
        <v>299.8</v>
      </c>
    </row>
    <row r="640" spans="1:3" x14ac:dyDescent="0.25">
      <c r="A640" s="6">
        <v>40477</v>
      </c>
      <c r="B640" s="15">
        <v>172317.53</v>
      </c>
      <c r="C640">
        <v>300.64</v>
      </c>
    </row>
    <row r="641" spans="1:3" x14ac:dyDescent="0.25">
      <c r="A641" s="6">
        <v>40478</v>
      </c>
      <c r="B641" s="15">
        <v>172498.13</v>
      </c>
      <c r="C641">
        <v>300.95999999999998</v>
      </c>
    </row>
    <row r="642" spans="1:3" x14ac:dyDescent="0.25">
      <c r="A642" s="6">
        <v>40479</v>
      </c>
      <c r="B642" s="15">
        <v>171686.88</v>
      </c>
      <c r="C642">
        <v>299.56</v>
      </c>
    </row>
    <row r="643" spans="1:3" x14ac:dyDescent="0.25">
      <c r="A643" s="6">
        <v>40480</v>
      </c>
      <c r="B643" s="15">
        <v>170901.83</v>
      </c>
      <c r="C643">
        <v>298.16000000000003</v>
      </c>
    </row>
    <row r="644" spans="1:3" x14ac:dyDescent="0.25">
      <c r="A644" s="6">
        <v>40481</v>
      </c>
      <c r="B644" s="15">
        <v>170901.83</v>
      </c>
      <c r="C644">
        <v>298.16000000000003</v>
      </c>
    </row>
    <row r="645" spans="1:3" x14ac:dyDescent="0.25">
      <c r="A645" s="6">
        <v>40482</v>
      </c>
      <c r="B645" s="15">
        <v>170901.83</v>
      </c>
      <c r="C645">
        <v>298.16000000000003</v>
      </c>
    </row>
    <row r="646" spans="1:3" x14ac:dyDescent="0.25">
      <c r="A646" s="6">
        <v>40483</v>
      </c>
      <c r="B646" s="15">
        <v>170801.05</v>
      </c>
      <c r="C646">
        <v>297.95999999999998</v>
      </c>
    </row>
    <row r="647" spans="1:3" x14ac:dyDescent="0.25">
      <c r="A647" s="6">
        <v>40484</v>
      </c>
      <c r="B647" s="15">
        <v>168452.98</v>
      </c>
      <c r="C647">
        <v>293.88</v>
      </c>
    </row>
    <row r="648" spans="1:3" x14ac:dyDescent="0.25">
      <c r="A648" s="6">
        <v>40485</v>
      </c>
      <c r="B648" s="15">
        <v>162918.76</v>
      </c>
      <c r="C648">
        <v>284.2</v>
      </c>
    </row>
    <row r="649" spans="1:3" x14ac:dyDescent="0.25">
      <c r="A649" s="6">
        <v>40486</v>
      </c>
      <c r="B649" s="15">
        <v>156896.85999999999</v>
      </c>
      <c r="C649">
        <v>273.68</v>
      </c>
    </row>
    <row r="650" spans="1:3" x14ac:dyDescent="0.25">
      <c r="A650" s="6">
        <v>40487</v>
      </c>
      <c r="B650" s="15">
        <v>157102.07999999999</v>
      </c>
      <c r="C650">
        <v>274.04000000000002</v>
      </c>
    </row>
    <row r="651" spans="1:3" x14ac:dyDescent="0.25">
      <c r="A651" s="6">
        <v>40488</v>
      </c>
      <c r="B651" s="15">
        <v>157102.07999999999</v>
      </c>
      <c r="C651">
        <v>274.04000000000002</v>
      </c>
    </row>
    <row r="652" spans="1:3" x14ac:dyDescent="0.25">
      <c r="A652" s="6">
        <v>40489</v>
      </c>
      <c r="B652" s="15">
        <v>157102.07999999999</v>
      </c>
      <c r="C652">
        <v>274.04000000000002</v>
      </c>
    </row>
    <row r="653" spans="1:3" x14ac:dyDescent="0.25">
      <c r="A653" s="6">
        <v>40490</v>
      </c>
      <c r="B653" s="15">
        <v>158463.54999999999</v>
      </c>
      <c r="C653">
        <v>276.39999999999998</v>
      </c>
    </row>
    <row r="654" spans="1:3" x14ac:dyDescent="0.25">
      <c r="A654" s="6">
        <v>40491</v>
      </c>
      <c r="B654" s="15">
        <v>159965.69</v>
      </c>
      <c r="C654">
        <v>279</v>
      </c>
    </row>
    <row r="655" spans="1:3" x14ac:dyDescent="0.25">
      <c r="A655" s="6">
        <v>40492</v>
      </c>
      <c r="B655" s="15">
        <v>159991.76</v>
      </c>
      <c r="C655">
        <v>279.04000000000002</v>
      </c>
    </row>
    <row r="656" spans="1:3" x14ac:dyDescent="0.25">
      <c r="A656" s="6">
        <v>40493</v>
      </c>
      <c r="B656" s="15">
        <v>162071.98000000001</v>
      </c>
      <c r="C656">
        <v>282.68</v>
      </c>
    </row>
    <row r="657" spans="1:3" x14ac:dyDescent="0.25">
      <c r="A657" s="6">
        <v>40494</v>
      </c>
      <c r="B657" s="15">
        <v>167006.96</v>
      </c>
      <c r="C657">
        <v>291.27999999999997</v>
      </c>
    </row>
    <row r="658" spans="1:3" x14ac:dyDescent="0.25">
      <c r="A658" s="6">
        <v>40495</v>
      </c>
      <c r="B658" s="15">
        <v>167006.96</v>
      </c>
      <c r="C658">
        <v>291.27999999999997</v>
      </c>
    </row>
    <row r="659" spans="1:3" x14ac:dyDescent="0.25">
      <c r="A659" s="6">
        <v>40496</v>
      </c>
      <c r="B659" s="15">
        <v>167006.96</v>
      </c>
      <c r="C659">
        <v>291.24</v>
      </c>
    </row>
    <row r="660" spans="1:3" x14ac:dyDescent="0.25">
      <c r="A660" s="6">
        <v>40497</v>
      </c>
      <c r="B660" s="15">
        <v>164881.94</v>
      </c>
      <c r="C660">
        <v>287.56</v>
      </c>
    </row>
    <row r="661" spans="1:3" x14ac:dyDescent="0.25">
      <c r="A661" s="6">
        <v>40498</v>
      </c>
      <c r="B661" s="15">
        <v>169152.92</v>
      </c>
      <c r="C661">
        <v>295</v>
      </c>
    </row>
    <row r="662" spans="1:3" x14ac:dyDescent="0.25">
      <c r="A662" s="6">
        <v>40499</v>
      </c>
      <c r="B662" s="15">
        <v>167020.1</v>
      </c>
      <c r="C662">
        <v>291.24</v>
      </c>
    </row>
    <row r="663" spans="1:3" x14ac:dyDescent="0.25">
      <c r="A663" s="6">
        <v>40500</v>
      </c>
      <c r="B663" s="15">
        <v>162247.63</v>
      </c>
      <c r="C663">
        <v>282.92</v>
      </c>
    </row>
    <row r="664" spans="1:3" x14ac:dyDescent="0.25">
      <c r="A664" s="6">
        <v>40501</v>
      </c>
      <c r="B664" s="15">
        <v>161334.6</v>
      </c>
      <c r="C664">
        <v>281.32</v>
      </c>
    </row>
    <row r="665" spans="1:3" x14ac:dyDescent="0.25">
      <c r="A665" s="6">
        <v>40502</v>
      </c>
      <c r="B665" s="15">
        <v>161334.6</v>
      </c>
      <c r="C665">
        <v>281.32</v>
      </c>
    </row>
    <row r="666" spans="1:3" x14ac:dyDescent="0.25">
      <c r="A666" s="6">
        <v>40503</v>
      </c>
      <c r="B666" s="15">
        <v>161334.6</v>
      </c>
      <c r="C666">
        <v>281.32</v>
      </c>
    </row>
    <row r="667" spans="1:3" x14ac:dyDescent="0.25">
      <c r="A667" s="6">
        <v>40504</v>
      </c>
      <c r="B667" s="15">
        <v>159852.32</v>
      </c>
      <c r="C667">
        <v>278.72000000000003</v>
      </c>
    </row>
    <row r="668" spans="1:3" x14ac:dyDescent="0.25">
      <c r="A668" s="6">
        <v>40505</v>
      </c>
      <c r="B668" s="15">
        <v>163402.97</v>
      </c>
      <c r="C668">
        <v>284.92</v>
      </c>
    </row>
    <row r="669" spans="1:3" x14ac:dyDescent="0.25">
      <c r="A669" s="6">
        <v>40506</v>
      </c>
      <c r="B669" s="15">
        <v>161012.67000000001</v>
      </c>
      <c r="C669">
        <v>280.72000000000003</v>
      </c>
    </row>
    <row r="670" spans="1:3" x14ac:dyDescent="0.25">
      <c r="A670" s="6">
        <v>40507</v>
      </c>
      <c r="B670" s="15">
        <v>161012.67000000001</v>
      </c>
      <c r="C670">
        <v>280.72000000000003</v>
      </c>
    </row>
    <row r="671" spans="1:3" x14ac:dyDescent="0.25">
      <c r="A671" s="6">
        <v>40508</v>
      </c>
      <c r="B671" s="15">
        <v>165497.75</v>
      </c>
      <c r="C671">
        <v>288.52</v>
      </c>
    </row>
    <row r="672" spans="1:3" x14ac:dyDescent="0.25">
      <c r="A672" s="6">
        <v>40509</v>
      </c>
      <c r="B672" s="15">
        <v>165497.75</v>
      </c>
      <c r="C672">
        <v>288.52</v>
      </c>
    </row>
    <row r="673" spans="1:3" x14ac:dyDescent="0.25">
      <c r="A673" s="6">
        <v>40510</v>
      </c>
      <c r="B673" s="15">
        <v>165497.75</v>
      </c>
      <c r="C673">
        <v>288.52</v>
      </c>
    </row>
    <row r="674" spans="1:3" x14ac:dyDescent="0.25">
      <c r="A674" s="6">
        <v>40511</v>
      </c>
      <c r="B674" s="15">
        <v>165440.6</v>
      </c>
      <c r="C674">
        <v>288.39999999999998</v>
      </c>
    </row>
    <row r="675" spans="1:3" x14ac:dyDescent="0.25">
      <c r="A675" s="6">
        <v>40512</v>
      </c>
      <c r="B675" s="15">
        <v>170267.6</v>
      </c>
      <c r="C675">
        <v>296.83999999999997</v>
      </c>
    </row>
    <row r="676" spans="1:3" x14ac:dyDescent="0.25">
      <c r="A676" s="6">
        <v>40513</v>
      </c>
      <c r="B676" s="15">
        <v>167206.47</v>
      </c>
      <c r="C676">
        <v>291.48</v>
      </c>
    </row>
    <row r="677" spans="1:3" x14ac:dyDescent="0.25">
      <c r="A677" s="6">
        <v>40514</v>
      </c>
      <c r="B677" s="15">
        <v>160807.07999999999</v>
      </c>
      <c r="C677">
        <v>280.32</v>
      </c>
    </row>
    <row r="678" spans="1:3" x14ac:dyDescent="0.25">
      <c r="A678" s="6">
        <v>40515</v>
      </c>
      <c r="B678" s="15">
        <v>157352.54</v>
      </c>
      <c r="C678">
        <v>274.27999999999997</v>
      </c>
    </row>
    <row r="679" spans="1:3" x14ac:dyDescent="0.25">
      <c r="A679" s="6">
        <v>40516</v>
      </c>
      <c r="B679" s="15">
        <v>157352.54</v>
      </c>
      <c r="C679">
        <v>274.27999999999997</v>
      </c>
    </row>
    <row r="680" spans="1:3" x14ac:dyDescent="0.25">
      <c r="A680" s="6">
        <v>40517</v>
      </c>
      <c r="B680" s="15">
        <v>157352.54</v>
      </c>
      <c r="C680">
        <v>274.27999999999997</v>
      </c>
    </row>
    <row r="681" spans="1:3" x14ac:dyDescent="0.25">
      <c r="A681" s="6">
        <v>40518</v>
      </c>
      <c r="B681" s="15">
        <v>156142.1</v>
      </c>
      <c r="C681">
        <v>272.16000000000003</v>
      </c>
    </row>
    <row r="682" spans="1:3" x14ac:dyDescent="0.25">
      <c r="A682" s="6">
        <v>40519</v>
      </c>
      <c r="B682" s="15">
        <v>155957.59</v>
      </c>
      <c r="C682">
        <v>271.83999999999997</v>
      </c>
    </row>
    <row r="683" spans="1:3" x14ac:dyDescent="0.25">
      <c r="A683" s="6">
        <v>40520</v>
      </c>
      <c r="B683" s="15">
        <v>153032.12</v>
      </c>
      <c r="C683">
        <v>266.72000000000003</v>
      </c>
    </row>
    <row r="684" spans="1:3" x14ac:dyDescent="0.25">
      <c r="A684" s="6">
        <v>40521</v>
      </c>
      <c r="B684" s="15">
        <v>151066.91</v>
      </c>
      <c r="C684">
        <v>263.27999999999997</v>
      </c>
    </row>
    <row r="685" spans="1:3" x14ac:dyDescent="0.25">
      <c r="A685" s="6">
        <v>40522</v>
      </c>
      <c r="B685" s="15">
        <v>148314.74</v>
      </c>
      <c r="C685">
        <v>258.48</v>
      </c>
    </row>
    <row r="686" spans="1:3" x14ac:dyDescent="0.25">
      <c r="A686" s="6">
        <v>40523</v>
      </c>
      <c r="B686" s="15">
        <v>148314.74</v>
      </c>
      <c r="C686">
        <v>258.48</v>
      </c>
    </row>
    <row r="687" spans="1:3" x14ac:dyDescent="0.25">
      <c r="A687" s="6">
        <v>40524</v>
      </c>
      <c r="B687" s="15">
        <v>148314.74</v>
      </c>
      <c r="C687">
        <v>258.48</v>
      </c>
    </row>
    <row r="688" spans="1:3" x14ac:dyDescent="0.25">
      <c r="A688" s="6">
        <v>40525</v>
      </c>
      <c r="B688" s="15">
        <v>148475.82999999999</v>
      </c>
      <c r="C688">
        <v>258.76</v>
      </c>
    </row>
    <row r="689" spans="1:3" x14ac:dyDescent="0.25">
      <c r="A689" s="6">
        <v>40526</v>
      </c>
      <c r="B689" s="15">
        <v>148627.17000000001</v>
      </c>
      <c r="C689">
        <v>259</v>
      </c>
    </row>
    <row r="690" spans="1:3" x14ac:dyDescent="0.25">
      <c r="A690" s="6">
        <v>40527</v>
      </c>
      <c r="B690" s="15">
        <v>149451.99</v>
      </c>
      <c r="C690">
        <v>260.44</v>
      </c>
    </row>
    <row r="691" spans="1:3" x14ac:dyDescent="0.25">
      <c r="A691" s="6">
        <v>40528</v>
      </c>
      <c r="B691" s="15">
        <v>148332.26</v>
      </c>
      <c r="C691">
        <v>258.48</v>
      </c>
    </row>
    <row r="692" spans="1:3" x14ac:dyDescent="0.25">
      <c r="A692" s="6">
        <v>40529</v>
      </c>
      <c r="B692" s="15">
        <v>147756.5</v>
      </c>
      <c r="C692">
        <v>257.48</v>
      </c>
    </row>
    <row r="693" spans="1:3" x14ac:dyDescent="0.25">
      <c r="A693" s="6">
        <v>40530</v>
      </c>
      <c r="B693" s="15">
        <v>147756.5</v>
      </c>
      <c r="C693">
        <v>257.48</v>
      </c>
    </row>
    <row r="694" spans="1:3" x14ac:dyDescent="0.25">
      <c r="A694" s="6">
        <v>40531</v>
      </c>
      <c r="B694" s="15">
        <v>147756.5</v>
      </c>
      <c r="C694">
        <v>257.48</v>
      </c>
    </row>
    <row r="695" spans="1:3" x14ac:dyDescent="0.25">
      <c r="A695" s="6">
        <v>40532</v>
      </c>
      <c r="B695" s="15">
        <v>147023.82</v>
      </c>
      <c r="C695">
        <v>256.2</v>
      </c>
    </row>
    <row r="696" spans="1:3" x14ac:dyDescent="0.25">
      <c r="A696" s="6">
        <v>40533</v>
      </c>
      <c r="B696" s="15">
        <v>146311.51999999999</v>
      </c>
      <c r="C696">
        <v>254.92</v>
      </c>
    </row>
    <row r="697" spans="1:3" x14ac:dyDescent="0.25">
      <c r="A697" s="6">
        <v>40534</v>
      </c>
      <c r="B697" s="15">
        <v>146112.17000000001</v>
      </c>
      <c r="C697">
        <v>254.6</v>
      </c>
    </row>
    <row r="698" spans="1:3" x14ac:dyDescent="0.25">
      <c r="A698" s="6">
        <v>40535</v>
      </c>
      <c r="B698" s="15">
        <v>147698.82</v>
      </c>
      <c r="C698">
        <v>257.32</v>
      </c>
    </row>
    <row r="699" spans="1:3" x14ac:dyDescent="0.25">
      <c r="A699" s="6">
        <v>40536</v>
      </c>
      <c r="B699" s="15">
        <v>147698.82</v>
      </c>
      <c r="C699">
        <v>257.32</v>
      </c>
    </row>
    <row r="700" spans="1:3" x14ac:dyDescent="0.25">
      <c r="A700" s="6">
        <v>40537</v>
      </c>
      <c r="B700" s="15">
        <v>147698.82</v>
      </c>
      <c r="C700">
        <v>257.32</v>
      </c>
    </row>
    <row r="701" spans="1:3" x14ac:dyDescent="0.25">
      <c r="A701" s="6">
        <v>40538</v>
      </c>
      <c r="B701" s="15">
        <v>147698.82</v>
      </c>
      <c r="C701">
        <v>257.32</v>
      </c>
    </row>
    <row r="702" spans="1:3" x14ac:dyDescent="0.25">
      <c r="A702" s="6">
        <v>40539</v>
      </c>
      <c r="B702" s="15">
        <v>150083.19</v>
      </c>
      <c r="C702">
        <v>261.48</v>
      </c>
    </row>
    <row r="703" spans="1:3" x14ac:dyDescent="0.25">
      <c r="A703" s="6">
        <v>40540</v>
      </c>
      <c r="B703" s="15">
        <v>150482.44</v>
      </c>
      <c r="C703">
        <v>262.16000000000003</v>
      </c>
    </row>
    <row r="704" spans="1:3" x14ac:dyDescent="0.25">
      <c r="A704" s="6">
        <v>40541</v>
      </c>
      <c r="B704" s="15">
        <v>150372.57999999999</v>
      </c>
      <c r="C704">
        <v>261.95999999999998</v>
      </c>
    </row>
    <row r="705" spans="1:3" x14ac:dyDescent="0.25">
      <c r="A705" s="6">
        <v>40542</v>
      </c>
      <c r="B705" s="15">
        <v>150898.25</v>
      </c>
      <c r="C705">
        <v>262.88</v>
      </c>
    </row>
    <row r="706" spans="1:3" x14ac:dyDescent="0.25">
      <c r="A706" s="6">
        <v>40543</v>
      </c>
      <c r="B706" s="15">
        <v>151826.38</v>
      </c>
      <c r="C706">
        <v>264.48</v>
      </c>
    </row>
    <row r="707" spans="1:3" x14ac:dyDescent="0.25">
      <c r="A707" s="6">
        <v>40544</v>
      </c>
      <c r="B707" s="15">
        <v>151826.38</v>
      </c>
      <c r="C707">
        <v>264.48</v>
      </c>
    </row>
    <row r="708" spans="1:3" x14ac:dyDescent="0.25">
      <c r="A708" s="6">
        <v>40545</v>
      </c>
      <c r="B708" s="15">
        <v>151826.38</v>
      </c>
      <c r="C708">
        <v>264.48</v>
      </c>
    </row>
    <row r="709" spans="1:3" x14ac:dyDescent="0.25">
      <c r="A709" s="6">
        <v>40546</v>
      </c>
      <c r="B709" s="15">
        <v>149661.6</v>
      </c>
      <c r="C709">
        <v>260.68</v>
      </c>
    </row>
    <row r="710" spans="1:3" x14ac:dyDescent="0.25">
      <c r="A710" s="6">
        <v>40547</v>
      </c>
      <c r="B710" s="15">
        <v>148725.95000000001</v>
      </c>
      <c r="C710">
        <v>259.04000000000002</v>
      </c>
    </row>
    <row r="711" spans="1:3" x14ac:dyDescent="0.25">
      <c r="A711" s="6">
        <v>40548</v>
      </c>
      <c r="B711" s="15">
        <v>146746.19</v>
      </c>
      <c r="C711">
        <v>255.6</v>
      </c>
    </row>
    <row r="712" spans="1:3" x14ac:dyDescent="0.25">
      <c r="A712" s="6">
        <v>40549</v>
      </c>
      <c r="B712" s="15">
        <v>146647.91</v>
      </c>
      <c r="C712">
        <v>255.44</v>
      </c>
    </row>
    <row r="713" spans="1:3" x14ac:dyDescent="0.25">
      <c r="A713" s="6">
        <v>40550</v>
      </c>
      <c r="B713" s="15">
        <v>147361.84</v>
      </c>
      <c r="C713">
        <v>256.64</v>
      </c>
    </row>
    <row r="714" spans="1:3" x14ac:dyDescent="0.25">
      <c r="A714" s="6">
        <v>40551</v>
      </c>
      <c r="B714" s="15">
        <v>147361.84</v>
      </c>
      <c r="C714">
        <v>256.64</v>
      </c>
    </row>
    <row r="715" spans="1:3" x14ac:dyDescent="0.25">
      <c r="A715" s="6">
        <v>40552</v>
      </c>
      <c r="B715" s="15">
        <v>147361.84</v>
      </c>
      <c r="C715">
        <v>256.64</v>
      </c>
    </row>
    <row r="716" spans="1:3" x14ac:dyDescent="0.25">
      <c r="A716" s="6">
        <v>40553</v>
      </c>
      <c r="B716" s="15">
        <v>147396.57</v>
      </c>
      <c r="C716">
        <v>256.68</v>
      </c>
    </row>
    <row r="717" spans="1:3" x14ac:dyDescent="0.25">
      <c r="A717" s="6">
        <v>40554</v>
      </c>
      <c r="B717" s="15">
        <v>145892.51999999999</v>
      </c>
      <c r="C717">
        <v>254.08</v>
      </c>
    </row>
    <row r="718" spans="1:3" x14ac:dyDescent="0.25">
      <c r="A718" s="6">
        <v>40555</v>
      </c>
      <c r="B718" s="15">
        <v>142888.53</v>
      </c>
      <c r="C718">
        <v>248.84</v>
      </c>
    </row>
    <row r="719" spans="1:3" x14ac:dyDescent="0.25">
      <c r="A719" s="6">
        <v>40556</v>
      </c>
      <c r="B719" s="15">
        <v>141874.91</v>
      </c>
      <c r="C719">
        <v>247.08</v>
      </c>
    </row>
    <row r="720" spans="1:3" x14ac:dyDescent="0.25">
      <c r="A720" s="6">
        <v>40557</v>
      </c>
      <c r="B720" s="15">
        <v>138707.49</v>
      </c>
      <c r="C720">
        <v>241.56</v>
      </c>
    </row>
    <row r="721" spans="1:3" x14ac:dyDescent="0.25">
      <c r="A721" s="6">
        <v>40558</v>
      </c>
      <c r="B721" s="15">
        <v>138707.49</v>
      </c>
      <c r="C721">
        <v>241.52</v>
      </c>
    </row>
    <row r="722" spans="1:3" x14ac:dyDescent="0.25">
      <c r="A722" s="6">
        <v>40559</v>
      </c>
      <c r="B722" s="15">
        <v>138707.49</v>
      </c>
      <c r="C722">
        <v>241.52</v>
      </c>
    </row>
    <row r="723" spans="1:3" x14ac:dyDescent="0.25">
      <c r="A723" s="6">
        <v>40560</v>
      </c>
      <c r="B723" s="15">
        <v>138707.49</v>
      </c>
      <c r="C723">
        <v>241.52</v>
      </c>
    </row>
    <row r="724" spans="1:3" x14ac:dyDescent="0.25">
      <c r="A724" s="6">
        <v>40561</v>
      </c>
      <c r="B724" s="15">
        <v>136063.87</v>
      </c>
      <c r="C724">
        <v>236.92</v>
      </c>
    </row>
    <row r="725" spans="1:3" x14ac:dyDescent="0.25">
      <c r="A725" s="6">
        <v>40562</v>
      </c>
      <c r="B725" s="15">
        <v>139480.70000000001</v>
      </c>
      <c r="C725">
        <v>242.88</v>
      </c>
    </row>
    <row r="726" spans="1:3" x14ac:dyDescent="0.25">
      <c r="A726" s="6">
        <v>40563</v>
      </c>
      <c r="B726" s="15">
        <v>138789.21</v>
      </c>
      <c r="C726">
        <v>241.64</v>
      </c>
    </row>
    <row r="727" spans="1:3" x14ac:dyDescent="0.25">
      <c r="A727" s="6">
        <v>40564</v>
      </c>
      <c r="B727" s="15">
        <v>138682.71</v>
      </c>
      <c r="C727">
        <v>241.44</v>
      </c>
    </row>
    <row r="728" spans="1:3" x14ac:dyDescent="0.25">
      <c r="A728" s="6">
        <v>40565</v>
      </c>
      <c r="B728" s="15">
        <v>138682.71</v>
      </c>
      <c r="C728">
        <v>241.44</v>
      </c>
    </row>
    <row r="729" spans="1:3" x14ac:dyDescent="0.25">
      <c r="A729" s="6">
        <v>40566</v>
      </c>
      <c r="B729" s="15">
        <v>138682.71</v>
      </c>
      <c r="C729">
        <v>241.44</v>
      </c>
    </row>
    <row r="730" spans="1:3" x14ac:dyDescent="0.25">
      <c r="A730" s="6">
        <v>40567</v>
      </c>
      <c r="B730" s="15">
        <v>137075.25</v>
      </c>
      <c r="C730">
        <v>238.64</v>
      </c>
    </row>
    <row r="731" spans="1:3" x14ac:dyDescent="0.25">
      <c r="A731" s="6">
        <v>40568</v>
      </c>
      <c r="B731" s="15">
        <v>136027.09</v>
      </c>
      <c r="C731">
        <v>236.8</v>
      </c>
    </row>
    <row r="732" spans="1:3" x14ac:dyDescent="0.25">
      <c r="A732" s="6">
        <v>40569</v>
      </c>
      <c r="B732" s="15">
        <v>132536.70000000001</v>
      </c>
      <c r="C732">
        <v>230.72</v>
      </c>
    </row>
    <row r="733" spans="1:3" x14ac:dyDescent="0.25">
      <c r="A733" s="6">
        <v>40570</v>
      </c>
      <c r="B733" s="15">
        <v>130891.09</v>
      </c>
      <c r="C733">
        <v>227.84</v>
      </c>
    </row>
    <row r="734" spans="1:3" x14ac:dyDescent="0.25">
      <c r="A734" s="6">
        <v>40571</v>
      </c>
      <c r="B734" s="15">
        <v>135943.96</v>
      </c>
      <c r="C734">
        <v>236.64</v>
      </c>
    </row>
    <row r="735" spans="1:3" x14ac:dyDescent="0.25">
      <c r="A735" s="6">
        <v>40572</v>
      </c>
      <c r="B735" s="15">
        <v>135943.96</v>
      </c>
      <c r="C735">
        <v>236.64</v>
      </c>
    </row>
    <row r="736" spans="1:3" x14ac:dyDescent="0.25">
      <c r="A736" s="6">
        <v>40573</v>
      </c>
      <c r="B736" s="15">
        <v>135943.96</v>
      </c>
      <c r="C736">
        <v>236.64</v>
      </c>
    </row>
    <row r="737" spans="1:3" x14ac:dyDescent="0.25">
      <c r="A737" s="6">
        <v>40574</v>
      </c>
      <c r="B737" s="15">
        <v>133569.89000000001</v>
      </c>
      <c r="C737">
        <v>232.52</v>
      </c>
    </row>
    <row r="738" spans="1:3" x14ac:dyDescent="0.25">
      <c r="A738" s="6">
        <v>40575</v>
      </c>
      <c r="B738" s="15">
        <v>128940.47</v>
      </c>
      <c r="C738">
        <v>224.44</v>
      </c>
    </row>
    <row r="739" spans="1:3" x14ac:dyDescent="0.25">
      <c r="A739" s="6">
        <v>40576</v>
      </c>
      <c r="B739" s="15">
        <v>128748.34</v>
      </c>
      <c r="C739">
        <v>224.08</v>
      </c>
    </row>
    <row r="740" spans="1:3" x14ac:dyDescent="0.25">
      <c r="A740" s="6">
        <v>40577</v>
      </c>
      <c r="B740" s="15">
        <v>128128.35</v>
      </c>
      <c r="C740">
        <v>223</v>
      </c>
    </row>
    <row r="741" spans="1:3" x14ac:dyDescent="0.25">
      <c r="A741" s="6">
        <v>40578</v>
      </c>
      <c r="B741" s="15">
        <v>126284.2</v>
      </c>
      <c r="C741">
        <v>219.8</v>
      </c>
    </row>
    <row r="742" spans="1:3" x14ac:dyDescent="0.25">
      <c r="A742" s="6">
        <v>40579</v>
      </c>
      <c r="B742" s="15">
        <v>126284.2</v>
      </c>
      <c r="C742">
        <v>219.8</v>
      </c>
    </row>
    <row r="743" spans="1:3" x14ac:dyDescent="0.25">
      <c r="A743" s="6">
        <v>40580</v>
      </c>
      <c r="B743" s="15">
        <v>126284.2</v>
      </c>
      <c r="C743">
        <v>219.8</v>
      </c>
    </row>
    <row r="744" spans="1:3" x14ac:dyDescent="0.25">
      <c r="A744" s="6">
        <v>40581</v>
      </c>
      <c r="B744" s="15">
        <v>124458.22</v>
      </c>
      <c r="C744">
        <v>216.6</v>
      </c>
    </row>
    <row r="745" spans="1:3" x14ac:dyDescent="0.25">
      <c r="A745" s="6">
        <v>40582</v>
      </c>
      <c r="B745" s="15">
        <v>122638.89</v>
      </c>
      <c r="C745">
        <v>213.44</v>
      </c>
    </row>
    <row r="746" spans="1:3" x14ac:dyDescent="0.25">
      <c r="A746" s="6">
        <v>40583</v>
      </c>
      <c r="B746" s="15">
        <v>122376.44</v>
      </c>
      <c r="C746">
        <v>212.96</v>
      </c>
    </row>
    <row r="747" spans="1:3" x14ac:dyDescent="0.25">
      <c r="A747" s="6">
        <v>40584</v>
      </c>
      <c r="B747" s="15">
        <v>120849.39</v>
      </c>
      <c r="C747">
        <v>210.32</v>
      </c>
    </row>
    <row r="748" spans="1:3" x14ac:dyDescent="0.25">
      <c r="A748" s="6">
        <v>40585</v>
      </c>
      <c r="B748" s="15">
        <v>119925.12</v>
      </c>
      <c r="C748">
        <v>208.68</v>
      </c>
    </row>
    <row r="749" spans="1:3" x14ac:dyDescent="0.25">
      <c r="A749" s="6">
        <v>40586</v>
      </c>
      <c r="B749" s="15">
        <v>119925.12</v>
      </c>
      <c r="C749">
        <v>208.68</v>
      </c>
    </row>
    <row r="750" spans="1:3" x14ac:dyDescent="0.25">
      <c r="A750" s="6">
        <v>40587</v>
      </c>
      <c r="B750" s="15">
        <v>119925.12</v>
      </c>
      <c r="C750">
        <v>208.68</v>
      </c>
    </row>
    <row r="751" spans="1:3" x14ac:dyDescent="0.25">
      <c r="A751" s="6">
        <v>40588</v>
      </c>
      <c r="B751" s="15">
        <v>119631.47</v>
      </c>
      <c r="C751">
        <v>208.16</v>
      </c>
    </row>
    <row r="752" spans="1:3" x14ac:dyDescent="0.25">
      <c r="A752" s="6">
        <v>40589</v>
      </c>
      <c r="B752" s="15">
        <v>120397.28</v>
      </c>
      <c r="C752">
        <v>209.48</v>
      </c>
    </row>
    <row r="753" spans="1:3" x14ac:dyDescent="0.25">
      <c r="A753" s="6">
        <v>40590</v>
      </c>
      <c r="B753" s="15">
        <v>121062.37</v>
      </c>
      <c r="C753">
        <v>210.64</v>
      </c>
    </row>
    <row r="754" spans="1:3" x14ac:dyDescent="0.25">
      <c r="A754" s="6">
        <v>40591</v>
      </c>
      <c r="B754" s="15">
        <v>122944.5</v>
      </c>
      <c r="C754">
        <v>213.92</v>
      </c>
    </row>
    <row r="755" spans="1:3" x14ac:dyDescent="0.25">
      <c r="A755" s="6">
        <v>40592</v>
      </c>
      <c r="B755" s="15">
        <v>124535.41</v>
      </c>
      <c r="C755">
        <v>216.68</v>
      </c>
    </row>
    <row r="756" spans="1:3" x14ac:dyDescent="0.25">
      <c r="A756" s="6">
        <v>40593</v>
      </c>
      <c r="B756" s="15">
        <v>124535.41</v>
      </c>
      <c r="C756">
        <v>216.68</v>
      </c>
    </row>
    <row r="757" spans="1:3" x14ac:dyDescent="0.25">
      <c r="A757" s="6">
        <v>40594</v>
      </c>
      <c r="B757" s="15">
        <v>124535.41</v>
      </c>
      <c r="C757">
        <v>216.68</v>
      </c>
    </row>
    <row r="758" spans="1:3" x14ac:dyDescent="0.25">
      <c r="A758" s="6">
        <v>40595</v>
      </c>
      <c r="B758" s="15">
        <v>124535.41</v>
      </c>
      <c r="C758">
        <v>216.68</v>
      </c>
    </row>
    <row r="759" spans="1:3" x14ac:dyDescent="0.25">
      <c r="A759" s="6">
        <v>40596</v>
      </c>
      <c r="B759" s="15">
        <v>131465.53</v>
      </c>
      <c r="C759">
        <v>228.72</v>
      </c>
    </row>
    <row r="760" spans="1:3" x14ac:dyDescent="0.25">
      <c r="A760" s="6">
        <v>40597</v>
      </c>
      <c r="B760" s="15">
        <v>134944.93</v>
      </c>
      <c r="C760">
        <v>234.76</v>
      </c>
    </row>
    <row r="761" spans="1:3" x14ac:dyDescent="0.25">
      <c r="A761" s="6">
        <v>40598</v>
      </c>
      <c r="B761" s="15">
        <v>134711.59</v>
      </c>
      <c r="C761">
        <v>234.36</v>
      </c>
    </row>
    <row r="762" spans="1:3" x14ac:dyDescent="0.25">
      <c r="A762" s="6">
        <v>40599</v>
      </c>
      <c r="B762" s="15">
        <v>131024.4</v>
      </c>
      <c r="C762">
        <v>227.92</v>
      </c>
    </row>
    <row r="763" spans="1:3" x14ac:dyDescent="0.25">
      <c r="A763" s="6">
        <v>40600</v>
      </c>
      <c r="B763" s="15">
        <v>131024.4</v>
      </c>
      <c r="C763">
        <v>227.92</v>
      </c>
    </row>
    <row r="764" spans="1:3" x14ac:dyDescent="0.25">
      <c r="A764" s="6">
        <v>40601</v>
      </c>
      <c r="B764" s="15">
        <v>131024.4</v>
      </c>
      <c r="C764">
        <v>227.92</v>
      </c>
    </row>
    <row r="765" spans="1:3" x14ac:dyDescent="0.25">
      <c r="A765" s="6">
        <v>40602</v>
      </c>
      <c r="B765" s="15">
        <v>128557.85</v>
      </c>
      <c r="C765">
        <v>223.64</v>
      </c>
    </row>
    <row r="766" spans="1:3" x14ac:dyDescent="0.25">
      <c r="A766" s="6">
        <v>40603</v>
      </c>
      <c r="B766" s="15">
        <v>133285.04999999999</v>
      </c>
      <c r="C766">
        <v>231.84</v>
      </c>
    </row>
    <row r="767" spans="1:3" x14ac:dyDescent="0.25">
      <c r="A767" s="6">
        <v>40604</v>
      </c>
      <c r="B767" s="15">
        <v>133097.29999999999</v>
      </c>
      <c r="C767">
        <v>231.52</v>
      </c>
    </row>
    <row r="768" spans="1:3" x14ac:dyDescent="0.25">
      <c r="A768" s="6">
        <v>40605</v>
      </c>
      <c r="B768" s="15">
        <v>129627.97</v>
      </c>
      <c r="C768">
        <v>225.48</v>
      </c>
    </row>
    <row r="769" spans="1:3" x14ac:dyDescent="0.25">
      <c r="A769" s="6">
        <v>40606</v>
      </c>
      <c r="B769" s="15">
        <v>131452.85</v>
      </c>
      <c r="C769">
        <v>228.64</v>
      </c>
    </row>
    <row r="770" spans="1:3" x14ac:dyDescent="0.25">
      <c r="A770" s="6">
        <v>40607</v>
      </c>
      <c r="B770" s="15">
        <v>131452.85</v>
      </c>
      <c r="C770">
        <v>228.64</v>
      </c>
    </row>
    <row r="771" spans="1:3" x14ac:dyDescent="0.25">
      <c r="A771" s="6">
        <v>40608</v>
      </c>
      <c r="B771" s="15">
        <v>131452.85</v>
      </c>
      <c r="C771">
        <v>228.64</v>
      </c>
    </row>
    <row r="772" spans="1:3" x14ac:dyDescent="0.25">
      <c r="A772" s="6">
        <v>40609</v>
      </c>
      <c r="B772" s="15">
        <v>134269.38</v>
      </c>
      <c r="C772">
        <v>233.52</v>
      </c>
    </row>
    <row r="773" spans="1:3" x14ac:dyDescent="0.25">
      <c r="A773" s="6">
        <v>40610</v>
      </c>
      <c r="B773" s="15">
        <v>133648.22</v>
      </c>
      <c r="C773">
        <v>232.44</v>
      </c>
    </row>
    <row r="774" spans="1:3" x14ac:dyDescent="0.25">
      <c r="A774" s="6">
        <v>40611</v>
      </c>
      <c r="B774" s="15">
        <v>134796.69</v>
      </c>
      <c r="C774">
        <v>234.44</v>
      </c>
    </row>
    <row r="775" spans="1:3" x14ac:dyDescent="0.25">
      <c r="A775" s="6">
        <v>40612</v>
      </c>
      <c r="B775" s="15">
        <v>138296.46</v>
      </c>
      <c r="C775">
        <v>240.52</v>
      </c>
    </row>
    <row r="776" spans="1:3" x14ac:dyDescent="0.25">
      <c r="A776" s="6">
        <v>40613</v>
      </c>
      <c r="B776" s="15">
        <v>136118.79</v>
      </c>
      <c r="C776">
        <v>236.72</v>
      </c>
    </row>
    <row r="777" spans="1:3" x14ac:dyDescent="0.25">
      <c r="A777" s="6">
        <v>40614</v>
      </c>
      <c r="B777" s="15">
        <v>136118.79</v>
      </c>
      <c r="C777">
        <v>236.72</v>
      </c>
    </row>
    <row r="778" spans="1:3" x14ac:dyDescent="0.25">
      <c r="A778" s="6">
        <v>40615</v>
      </c>
      <c r="B778" s="15">
        <v>136118.79</v>
      </c>
      <c r="C778">
        <v>236.72</v>
      </c>
    </row>
    <row r="779" spans="1:3" x14ac:dyDescent="0.25">
      <c r="A779" s="6">
        <v>40616</v>
      </c>
      <c r="B779" s="15">
        <v>137509.91</v>
      </c>
      <c r="C779">
        <v>239.12</v>
      </c>
    </row>
    <row r="780" spans="1:3" x14ac:dyDescent="0.25">
      <c r="A780" s="6">
        <v>40617</v>
      </c>
      <c r="B780" s="15">
        <v>140134.76999999999</v>
      </c>
      <c r="C780">
        <v>243.68</v>
      </c>
    </row>
    <row r="781" spans="1:3" x14ac:dyDescent="0.25">
      <c r="A781" s="6">
        <v>40618</v>
      </c>
      <c r="B781" s="15">
        <v>145628.76999999999</v>
      </c>
      <c r="C781">
        <v>253.2</v>
      </c>
    </row>
    <row r="782" spans="1:3" x14ac:dyDescent="0.25">
      <c r="A782" s="6">
        <v>40619</v>
      </c>
      <c r="B782" s="15">
        <v>140878.82999999999</v>
      </c>
      <c r="C782">
        <v>244.96</v>
      </c>
    </row>
    <row r="783" spans="1:3" x14ac:dyDescent="0.25">
      <c r="A783" s="6">
        <v>40620</v>
      </c>
      <c r="B783" s="15">
        <v>136313.34</v>
      </c>
      <c r="C783">
        <v>237</v>
      </c>
    </row>
    <row r="784" spans="1:3" x14ac:dyDescent="0.25">
      <c r="A784" s="6">
        <v>40621</v>
      </c>
      <c r="B784" s="15">
        <v>136313.34</v>
      </c>
      <c r="C784">
        <v>237</v>
      </c>
    </row>
    <row r="785" spans="1:3" x14ac:dyDescent="0.25">
      <c r="A785" s="6">
        <v>40622</v>
      </c>
      <c r="B785" s="15">
        <v>136313.34</v>
      </c>
      <c r="C785">
        <v>237</v>
      </c>
    </row>
    <row r="786" spans="1:3" x14ac:dyDescent="0.25">
      <c r="A786" s="6">
        <v>40623</v>
      </c>
      <c r="B786" s="15">
        <v>130511.9</v>
      </c>
      <c r="C786">
        <v>226.92</v>
      </c>
    </row>
    <row r="787" spans="1:3" x14ac:dyDescent="0.25">
      <c r="A787" s="6">
        <v>40624</v>
      </c>
      <c r="B787" s="15">
        <v>130991.78</v>
      </c>
      <c r="C787">
        <v>227.72</v>
      </c>
    </row>
    <row r="788" spans="1:3" x14ac:dyDescent="0.25">
      <c r="A788" s="6">
        <v>40625</v>
      </c>
      <c r="B788" s="15">
        <v>129654.71</v>
      </c>
      <c r="C788">
        <v>225.4</v>
      </c>
    </row>
    <row r="789" spans="1:3" x14ac:dyDescent="0.25">
      <c r="A789" s="6">
        <v>40626</v>
      </c>
      <c r="B789" s="15">
        <v>128188.67</v>
      </c>
      <c r="C789">
        <v>222.84</v>
      </c>
    </row>
    <row r="790" spans="1:3" x14ac:dyDescent="0.25">
      <c r="A790" s="6">
        <v>40627</v>
      </c>
      <c r="B790" s="15">
        <v>128982.77</v>
      </c>
      <c r="C790">
        <v>224.24</v>
      </c>
    </row>
    <row r="791" spans="1:3" x14ac:dyDescent="0.25">
      <c r="A791" s="6">
        <v>40628</v>
      </c>
      <c r="B791" s="15">
        <v>128982.77</v>
      </c>
      <c r="C791">
        <v>224.24</v>
      </c>
    </row>
    <row r="792" spans="1:3" x14ac:dyDescent="0.25">
      <c r="A792" s="6">
        <v>40629</v>
      </c>
      <c r="B792" s="15">
        <v>128982.77</v>
      </c>
      <c r="C792">
        <v>224.2</v>
      </c>
    </row>
    <row r="793" spans="1:3" x14ac:dyDescent="0.25">
      <c r="A793" s="6">
        <v>40630</v>
      </c>
      <c r="B793" s="15">
        <v>129695.29</v>
      </c>
      <c r="C793">
        <v>225.44</v>
      </c>
    </row>
    <row r="794" spans="1:3" x14ac:dyDescent="0.25">
      <c r="A794" s="6">
        <v>40631</v>
      </c>
      <c r="B794" s="15">
        <v>127607.44</v>
      </c>
      <c r="C794">
        <v>221.8</v>
      </c>
    </row>
    <row r="795" spans="1:3" x14ac:dyDescent="0.25">
      <c r="A795" s="6">
        <v>40632</v>
      </c>
      <c r="B795" s="15">
        <v>125943.35</v>
      </c>
      <c r="C795">
        <v>218.92</v>
      </c>
    </row>
    <row r="796" spans="1:3" x14ac:dyDescent="0.25">
      <c r="A796" s="6">
        <v>40633</v>
      </c>
      <c r="B796" s="15">
        <v>126353.84</v>
      </c>
      <c r="C796">
        <v>219.64</v>
      </c>
    </row>
    <row r="797" spans="1:3" x14ac:dyDescent="0.25">
      <c r="A797" s="6">
        <v>40634</v>
      </c>
      <c r="B797" s="15">
        <v>126258.22</v>
      </c>
      <c r="C797">
        <v>219.44</v>
      </c>
    </row>
    <row r="798" spans="1:3" x14ac:dyDescent="0.25">
      <c r="A798" s="6">
        <v>40635</v>
      </c>
      <c r="B798" s="15">
        <v>126258.22</v>
      </c>
      <c r="C798">
        <v>219.44</v>
      </c>
    </row>
    <row r="799" spans="1:3" x14ac:dyDescent="0.25">
      <c r="A799" s="6">
        <v>40636</v>
      </c>
      <c r="B799" s="15">
        <v>126258.22</v>
      </c>
      <c r="C799">
        <v>219.44</v>
      </c>
    </row>
    <row r="800" spans="1:3" x14ac:dyDescent="0.25">
      <c r="A800" s="6">
        <v>40637</v>
      </c>
      <c r="B800" s="15">
        <v>125156.86</v>
      </c>
      <c r="C800">
        <v>217.52</v>
      </c>
    </row>
    <row r="801" spans="1:3" x14ac:dyDescent="0.25">
      <c r="A801" s="6">
        <v>40638</v>
      </c>
      <c r="B801" s="15">
        <v>125238.05</v>
      </c>
      <c r="C801">
        <v>217.64</v>
      </c>
    </row>
    <row r="802" spans="1:3" x14ac:dyDescent="0.25">
      <c r="A802" s="6">
        <v>40639</v>
      </c>
      <c r="B802" s="15">
        <v>125477.33</v>
      </c>
      <c r="C802">
        <v>218.08</v>
      </c>
    </row>
    <row r="803" spans="1:3" x14ac:dyDescent="0.25">
      <c r="A803" s="6">
        <v>40640</v>
      </c>
      <c r="B803" s="15">
        <v>126579.83</v>
      </c>
      <c r="C803">
        <v>219.96</v>
      </c>
    </row>
    <row r="804" spans="1:3" x14ac:dyDescent="0.25">
      <c r="A804" s="6">
        <v>40641</v>
      </c>
      <c r="B804" s="15">
        <v>128506.89</v>
      </c>
      <c r="C804">
        <v>223.32</v>
      </c>
    </row>
    <row r="805" spans="1:3" x14ac:dyDescent="0.25">
      <c r="A805" s="6">
        <v>40642</v>
      </c>
      <c r="B805" s="15">
        <v>128506.89</v>
      </c>
      <c r="C805">
        <v>223.32</v>
      </c>
    </row>
    <row r="806" spans="1:3" x14ac:dyDescent="0.25">
      <c r="A806" s="6">
        <v>40643</v>
      </c>
      <c r="B806" s="15">
        <v>128506.89</v>
      </c>
      <c r="C806">
        <v>223.32</v>
      </c>
    </row>
    <row r="807" spans="1:3" x14ac:dyDescent="0.25">
      <c r="A807" s="6">
        <v>40644</v>
      </c>
      <c r="B807" s="15">
        <v>129006.03</v>
      </c>
      <c r="C807">
        <v>224.16</v>
      </c>
    </row>
    <row r="808" spans="1:3" x14ac:dyDescent="0.25">
      <c r="A808" s="6">
        <v>40645</v>
      </c>
      <c r="B808" s="15">
        <v>129460.28</v>
      </c>
      <c r="C808">
        <v>224.96</v>
      </c>
    </row>
    <row r="809" spans="1:3" x14ac:dyDescent="0.25">
      <c r="A809" s="6">
        <v>40646</v>
      </c>
      <c r="B809" s="15">
        <v>128673.97</v>
      </c>
      <c r="C809">
        <v>223.6</v>
      </c>
    </row>
    <row r="810" spans="1:3" x14ac:dyDescent="0.25">
      <c r="A810" s="6">
        <v>40647</v>
      </c>
      <c r="B810" s="15">
        <v>128659.54</v>
      </c>
      <c r="C810">
        <v>223.56</v>
      </c>
    </row>
    <row r="811" spans="1:3" x14ac:dyDescent="0.25">
      <c r="A811" s="6">
        <v>40648</v>
      </c>
      <c r="B811" s="15">
        <v>127999.12</v>
      </c>
      <c r="C811">
        <v>222.4</v>
      </c>
    </row>
    <row r="812" spans="1:3" x14ac:dyDescent="0.25">
      <c r="A812" s="6">
        <v>40649</v>
      </c>
      <c r="B812" s="15">
        <v>127999.12</v>
      </c>
      <c r="C812">
        <v>222.4</v>
      </c>
    </row>
    <row r="813" spans="1:3" x14ac:dyDescent="0.25">
      <c r="A813" s="6">
        <v>40650</v>
      </c>
      <c r="B813" s="15">
        <v>127999.12</v>
      </c>
      <c r="C813">
        <v>222.4</v>
      </c>
    </row>
    <row r="814" spans="1:3" x14ac:dyDescent="0.25">
      <c r="A814" s="6">
        <v>40651</v>
      </c>
      <c r="B814" s="15">
        <v>129836.85</v>
      </c>
      <c r="C814">
        <v>225.56</v>
      </c>
    </row>
    <row r="815" spans="1:3" x14ac:dyDescent="0.25">
      <c r="A815" s="6">
        <v>40652</v>
      </c>
      <c r="B815" s="15">
        <v>128089.36</v>
      </c>
      <c r="C815">
        <v>222.52</v>
      </c>
    </row>
    <row r="816" spans="1:3" x14ac:dyDescent="0.25">
      <c r="A816" s="6">
        <v>40653</v>
      </c>
      <c r="B816" s="15">
        <v>125635.05</v>
      </c>
      <c r="C816">
        <v>218.28</v>
      </c>
    </row>
    <row r="817" spans="1:3" x14ac:dyDescent="0.25">
      <c r="A817" s="6">
        <v>40654</v>
      </c>
      <c r="B817" s="15">
        <v>124646.39</v>
      </c>
      <c r="C817">
        <v>216.56</v>
      </c>
    </row>
    <row r="818" spans="1:3" x14ac:dyDescent="0.25">
      <c r="A818" s="6">
        <v>40655</v>
      </c>
      <c r="B818" s="15">
        <v>124646.39</v>
      </c>
      <c r="C818">
        <v>216.52</v>
      </c>
    </row>
    <row r="819" spans="1:3" x14ac:dyDescent="0.25">
      <c r="A819" s="6">
        <v>40656</v>
      </c>
      <c r="B819" s="15">
        <v>124646.39</v>
      </c>
      <c r="C819">
        <v>216.52</v>
      </c>
    </row>
    <row r="820" spans="1:3" x14ac:dyDescent="0.25">
      <c r="A820" s="6">
        <v>40657</v>
      </c>
      <c r="B820" s="15">
        <v>124646.39</v>
      </c>
      <c r="C820">
        <v>216.52</v>
      </c>
    </row>
    <row r="821" spans="1:3" x14ac:dyDescent="0.25">
      <c r="A821" s="6">
        <v>40658</v>
      </c>
      <c r="B821" s="15">
        <v>123335.65</v>
      </c>
      <c r="C821">
        <v>214.24</v>
      </c>
    </row>
    <row r="822" spans="1:3" x14ac:dyDescent="0.25">
      <c r="A822" s="6">
        <v>40659</v>
      </c>
      <c r="B822" s="15">
        <v>121998.17</v>
      </c>
      <c r="C822">
        <v>211.92</v>
      </c>
    </row>
    <row r="823" spans="1:3" x14ac:dyDescent="0.25">
      <c r="A823" s="6">
        <v>40660</v>
      </c>
      <c r="B823" s="15">
        <v>120501.33</v>
      </c>
      <c r="C823">
        <v>209.32</v>
      </c>
    </row>
    <row r="824" spans="1:3" x14ac:dyDescent="0.25">
      <c r="A824" s="6">
        <v>40661</v>
      </c>
      <c r="B824" s="15">
        <v>119040.35</v>
      </c>
      <c r="C824">
        <v>206.76</v>
      </c>
    </row>
    <row r="825" spans="1:3" x14ac:dyDescent="0.25">
      <c r="A825" s="6">
        <v>40662</v>
      </c>
      <c r="B825" s="15">
        <v>117657.92</v>
      </c>
      <c r="C825">
        <v>204.36</v>
      </c>
    </row>
    <row r="826" spans="1:3" x14ac:dyDescent="0.25">
      <c r="A826" s="6">
        <v>40663</v>
      </c>
      <c r="B826" s="15">
        <v>117657.92</v>
      </c>
      <c r="C826">
        <v>204.36</v>
      </c>
    </row>
    <row r="827" spans="1:3" x14ac:dyDescent="0.25">
      <c r="A827" s="6">
        <v>40664</v>
      </c>
      <c r="B827" s="15">
        <v>117657.92</v>
      </c>
      <c r="C827">
        <v>204.36</v>
      </c>
    </row>
    <row r="828" spans="1:3" x14ac:dyDescent="0.25">
      <c r="A828" s="6">
        <v>40665</v>
      </c>
      <c r="B828" s="15">
        <v>120196.2</v>
      </c>
      <c r="C828">
        <v>208.76</v>
      </c>
    </row>
    <row r="829" spans="1:3" x14ac:dyDescent="0.25">
      <c r="A829" s="6">
        <v>40666</v>
      </c>
      <c r="B829" s="15">
        <v>121568.94</v>
      </c>
      <c r="C829">
        <v>211.12</v>
      </c>
    </row>
    <row r="830" spans="1:3" x14ac:dyDescent="0.25">
      <c r="A830" s="6">
        <v>40667</v>
      </c>
      <c r="B830" s="15">
        <v>122105.9</v>
      </c>
      <c r="C830">
        <v>212.08</v>
      </c>
    </row>
    <row r="831" spans="1:3" x14ac:dyDescent="0.25">
      <c r="A831" s="6">
        <v>40668</v>
      </c>
      <c r="B831" s="15">
        <v>122952.19</v>
      </c>
      <c r="C831">
        <v>213.52</v>
      </c>
    </row>
    <row r="832" spans="1:3" x14ac:dyDescent="0.25">
      <c r="A832" s="6">
        <v>40669</v>
      </c>
      <c r="B832" s="15">
        <v>122112.32000000001</v>
      </c>
      <c r="C832">
        <v>212.08</v>
      </c>
    </row>
    <row r="833" spans="1:3" x14ac:dyDescent="0.25">
      <c r="A833" s="6">
        <v>40670</v>
      </c>
      <c r="B833" s="15">
        <v>122112.32000000001</v>
      </c>
      <c r="C833">
        <v>212.04</v>
      </c>
    </row>
    <row r="834" spans="1:3" x14ac:dyDescent="0.25">
      <c r="A834" s="6">
        <v>40671</v>
      </c>
      <c r="B834" s="15">
        <v>122112.32000000001</v>
      </c>
      <c r="C834">
        <v>212.04</v>
      </c>
    </row>
    <row r="835" spans="1:3" x14ac:dyDescent="0.25">
      <c r="A835" s="6">
        <v>40672</v>
      </c>
      <c r="B835" s="15">
        <v>119831.18</v>
      </c>
      <c r="C835">
        <v>208.08</v>
      </c>
    </row>
    <row r="836" spans="1:3" x14ac:dyDescent="0.25">
      <c r="A836" s="6">
        <v>40673</v>
      </c>
      <c r="B836" s="15">
        <v>117576.83</v>
      </c>
      <c r="C836">
        <v>204.16</v>
      </c>
    </row>
    <row r="837" spans="1:3" x14ac:dyDescent="0.25">
      <c r="A837" s="6">
        <v>40674</v>
      </c>
      <c r="B837" s="15">
        <v>119108.56</v>
      </c>
      <c r="C837">
        <v>206.84</v>
      </c>
    </row>
    <row r="838" spans="1:3" x14ac:dyDescent="0.25">
      <c r="A838" s="6">
        <v>40675</v>
      </c>
      <c r="B838" s="15">
        <v>118292.73</v>
      </c>
      <c r="C838">
        <v>205.4</v>
      </c>
    </row>
    <row r="839" spans="1:3" x14ac:dyDescent="0.25">
      <c r="A839" s="6">
        <v>40676</v>
      </c>
      <c r="B839" s="15">
        <v>119544.96000000001</v>
      </c>
      <c r="C839">
        <v>207.56</v>
      </c>
    </row>
    <row r="840" spans="1:3" x14ac:dyDescent="0.25">
      <c r="A840" s="6">
        <v>40677</v>
      </c>
      <c r="B840" s="15">
        <v>119544.96000000001</v>
      </c>
      <c r="C840">
        <v>207.56</v>
      </c>
    </row>
    <row r="841" spans="1:3" x14ac:dyDescent="0.25">
      <c r="A841" s="6">
        <v>40678</v>
      </c>
      <c r="B841" s="15">
        <v>119544.96000000001</v>
      </c>
      <c r="C841">
        <v>207.56</v>
      </c>
    </row>
    <row r="842" spans="1:3" x14ac:dyDescent="0.25">
      <c r="A842" s="6">
        <v>40679</v>
      </c>
      <c r="B842" s="15">
        <v>120270.23</v>
      </c>
      <c r="C842">
        <v>208.8</v>
      </c>
    </row>
    <row r="843" spans="1:3" x14ac:dyDescent="0.25">
      <c r="A843" s="6">
        <v>40680</v>
      </c>
      <c r="B843" s="15">
        <v>119629.9</v>
      </c>
      <c r="C843">
        <v>207.68</v>
      </c>
    </row>
    <row r="844" spans="1:3" x14ac:dyDescent="0.25">
      <c r="A844" s="6">
        <v>40681</v>
      </c>
      <c r="B844" s="15">
        <v>118221.55</v>
      </c>
      <c r="C844">
        <v>205.24</v>
      </c>
    </row>
    <row r="845" spans="1:3" x14ac:dyDescent="0.25">
      <c r="A845" s="6">
        <v>40682</v>
      </c>
      <c r="B845" s="15">
        <v>118587.41</v>
      </c>
      <c r="C845">
        <v>205.88</v>
      </c>
    </row>
    <row r="846" spans="1:3" x14ac:dyDescent="0.25">
      <c r="A846" s="6">
        <v>40683</v>
      </c>
      <c r="B846" s="15">
        <v>121918.22</v>
      </c>
      <c r="C846">
        <v>211.64</v>
      </c>
    </row>
    <row r="847" spans="1:3" x14ac:dyDescent="0.25">
      <c r="A847" s="6">
        <v>40684</v>
      </c>
      <c r="B847" s="15">
        <v>121918.22</v>
      </c>
      <c r="C847">
        <v>211.64</v>
      </c>
    </row>
    <row r="848" spans="1:3" x14ac:dyDescent="0.25">
      <c r="A848" s="6">
        <v>40685</v>
      </c>
      <c r="B848" s="15">
        <v>121918.22</v>
      </c>
      <c r="C848">
        <v>211.64</v>
      </c>
    </row>
    <row r="849" spans="1:3" x14ac:dyDescent="0.25">
      <c r="A849" s="6">
        <v>40686</v>
      </c>
      <c r="B849" s="15">
        <v>123101.89</v>
      </c>
      <c r="C849">
        <v>213.68</v>
      </c>
    </row>
    <row r="850" spans="1:3" x14ac:dyDescent="0.25">
      <c r="A850" s="6">
        <v>40687</v>
      </c>
      <c r="B850" s="15">
        <v>122455.48</v>
      </c>
      <c r="C850">
        <v>212.56</v>
      </c>
    </row>
    <row r="851" spans="1:3" x14ac:dyDescent="0.25">
      <c r="A851" s="6">
        <v>40688</v>
      </c>
      <c r="B851" s="15">
        <v>121385.22</v>
      </c>
      <c r="C851">
        <v>210.72</v>
      </c>
    </row>
    <row r="852" spans="1:3" x14ac:dyDescent="0.25">
      <c r="A852" s="6">
        <v>40689</v>
      </c>
      <c r="B852" s="15">
        <v>118988.77</v>
      </c>
      <c r="C852">
        <v>206.52</v>
      </c>
    </row>
    <row r="853" spans="1:3" x14ac:dyDescent="0.25">
      <c r="A853" s="6">
        <v>40690</v>
      </c>
      <c r="B853" s="15">
        <v>116866.78</v>
      </c>
      <c r="C853">
        <v>202.84</v>
      </c>
    </row>
    <row r="854" spans="1:3" x14ac:dyDescent="0.25">
      <c r="A854" s="6">
        <v>40691</v>
      </c>
      <c r="B854" s="15">
        <v>116866.78</v>
      </c>
      <c r="C854">
        <v>202.84</v>
      </c>
    </row>
    <row r="855" spans="1:3" x14ac:dyDescent="0.25">
      <c r="A855" s="6">
        <v>40692</v>
      </c>
      <c r="B855" s="15">
        <v>116866.78</v>
      </c>
      <c r="C855">
        <v>202.84</v>
      </c>
    </row>
    <row r="856" spans="1:3" x14ac:dyDescent="0.25">
      <c r="A856" s="6">
        <v>40693</v>
      </c>
      <c r="B856" s="15">
        <v>116866.78</v>
      </c>
      <c r="C856">
        <v>202.84</v>
      </c>
    </row>
    <row r="857" spans="1:3" x14ac:dyDescent="0.25">
      <c r="A857" s="6">
        <v>40694</v>
      </c>
      <c r="B857" s="15">
        <v>114720.49</v>
      </c>
      <c r="C857">
        <v>199.12</v>
      </c>
    </row>
    <row r="858" spans="1:3" x14ac:dyDescent="0.25">
      <c r="A858" s="6">
        <v>40695</v>
      </c>
      <c r="B858" s="15">
        <v>117948.3</v>
      </c>
      <c r="C858">
        <v>204.72</v>
      </c>
    </row>
    <row r="859" spans="1:3" x14ac:dyDescent="0.25">
      <c r="A859" s="6">
        <v>40696</v>
      </c>
      <c r="B859" s="15">
        <v>117471.64</v>
      </c>
      <c r="C859">
        <v>203.88</v>
      </c>
    </row>
    <row r="860" spans="1:3" x14ac:dyDescent="0.25">
      <c r="A860" s="6">
        <v>40697</v>
      </c>
      <c r="B860" s="15">
        <v>118254.83</v>
      </c>
      <c r="C860">
        <v>205.24</v>
      </c>
    </row>
    <row r="861" spans="1:3" x14ac:dyDescent="0.25">
      <c r="A861" s="6">
        <v>40698</v>
      </c>
      <c r="B861" s="15">
        <v>118254.83</v>
      </c>
      <c r="C861">
        <v>205.24</v>
      </c>
    </row>
    <row r="862" spans="1:3" x14ac:dyDescent="0.25">
      <c r="A862" s="6">
        <v>40699</v>
      </c>
      <c r="B862" s="15">
        <v>118254.83</v>
      </c>
      <c r="C862">
        <v>205.2</v>
      </c>
    </row>
    <row r="863" spans="1:3" x14ac:dyDescent="0.25">
      <c r="A863" s="6">
        <v>40700</v>
      </c>
      <c r="B863" s="15">
        <v>119352.87</v>
      </c>
      <c r="C863">
        <v>207.12</v>
      </c>
    </row>
    <row r="864" spans="1:3" x14ac:dyDescent="0.25">
      <c r="A864" s="6">
        <v>40701</v>
      </c>
      <c r="B864" s="15">
        <v>118458</v>
      </c>
      <c r="C864">
        <v>205.56</v>
      </c>
    </row>
    <row r="865" spans="1:3" x14ac:dyDescent="0.25">
      <c r="A865" s="6">
        <v>40702</v>
      </c>
      <c r="B865" s="15">
        <v>119110.22</v>
      </c>
      <c r="C865">
        <v>206.68</v>
      </c>
    </row>
    <row r="866" spans="1:3" x14ac:dyDescent="0.25">
      <c r="A866" s="6">
        <v>40703</v>
      </c>
      <c r="B866" s="15">
        <v>116860.77</v>
      </c>
      <c r="C866">
        <v>202.76</v>
      </c>
    </row>
    <row r="867" spans="1:3" x14ac:dyDescent="0.25">
      <c r="A867" s="6">
        <v>40704</v>
      </c>
      <c r="B867" s="15">
        <v>119221.14</v>
      </c>
      <c r="C867">
        <v>206.88</v>
      </c>
    </row>
    <row r="868" spans="1:3" x14ac:dyDescent="0.25">
      <c r="A868" s="6">
        <v>40705</v>
      </c>
      <c r="B868" s="15">
        <v>119221.14</v>
      </c>
      <c r="C868">
        <v>206.88</v>
      </c>
    </row>
    <row r="869" spans="1:3" x14ac:dyDescent="0.25">
      <c r="A869" s="6">
        <v>40706</v>
      </c>
      <c r="B869" s="15">
        <v>119221.14</v>
      </c>
      <c r="C869">
        <v>206.84</v>
      </c>
    </row>
    <row r="870" spans="1:3" x14ac:dyDescent="0.25">
      <c r="A870" s="6">
        <v>40707</v>
      </c>
      <c r="B870" s="15">
        <v>119634.91</v>
      </c>
      <c r="C870">
        <v>207.56</v>
      </c>
    </row>
    <row r="871" spans="1:3" x14ac:dyDescent="0.25">
      <c r="A871" s="6">
        <v>40708</v>
      </c>
      <c r="B871" s="15">
        <v>116178.7</v>
      </c>
      <c r="C871">
        <v>201.56</v>
      </c>
    </row>
    <row r="872" spans="1:3" x14ac:dyDescent="0.25">
      <c r="A872" s="6">
        <v>40709</v>
      </c>
      <c r="B872" s="15">
        <v>120912.07</v>
      </c>
      <c r="C872">
        <v>209.76</v>
      </c>
    </row>
    <row r="873" spans="1:3" x14ac:dyDescent="0.25">
      <c r="A873" s="6">
        <v>40710</v>
      </c>
      <c r="B873" s="15">
        <v>125110.52</v>
      </c>
      <c r="C873">
        <v>217.04</v>
      </c>
    </row>
    <row r="874" spans="1:3" x14ac:dyDescent="0.25">
      <c r="A874" s="6">
        <v>40711</v>
      </c>
      <c r="B874" s="15">
        <v>123994.02</v>
      </c>
      <c r="C874">
        <v>215.12</v>
      </c>
    </row>
    <row r="875" spans="1:3" x14ac:dyDescent="0.25">
      <c r="A875" s="6">
        <v>40712</v>
      </c>
      <c r="B875" s="15">
        <v>123994.02</v>
      </c>
      <c r="C875">
        <v>215.12</v>
      </c>
    </row>
    <row r="876" spans="1:3" x14ac:dyDescent="0.25">
      <c r="A876" s="6">
        <v>40713</v>
      </c>
      <c r="B876" s="15">
        <v>123994.02</v>
      </c>
      <c r="C876">
        <v>215.12</v>
      </c>
    </row>
    <row r="877" spans="1:3" x14ac:dyDescent="0.25">
      <c r="A877" s="6">
        <v>40714</v>
      </c>
      <c r="B877" s="15">
        <v>121537.83</v>
      </c>
      <c r="C877">
        <v>210.84</v>
      </c>
    </row>
    <row r="878" spans="1:3" x14ac:dyDescent="0.25">
      <c r="A878" s="6">
        <v>40715</v>
      </c>
      <c r="B878" s="15">
        <v>120251.83</v>
      </c>
      <c r="C878">
        <v>208.6</v>
      </c>
    </row>
    <row r="879" spans="1:3" x14ac:dyDescent="0.25">
      <c r="A879" s="6">
        <v>40716</v>
      </c>
      <c r="B879" s="15">
        <v>121861.59</v>
      </c>
      <c r="C879">
        <v>211.4</v>
      </c>
    </row>
    <row r="880" spans="1:3" x14ac:dyDescent="0.25">
      <c r="A880" s="6">
        <v>40717</v>
      </c>
      <c r="B880" s="15">
        <v>121562.19</v>
      </c>
      <c r="C880">
        <v>210.88</v>
      </c>
    </row>
    <row r="881" spans="1:3" x14ac:dyDescent="0.25">
      <c r="A881" s="6">
        <v>40718</v>
      </c>
      <c r="B881" s="15">
        <v>123845.65</v>
      </c>
      <c r="C881">
        <v>214.8</v>
      </c>
    </row>
    <row r="882" spans="1:3" x14ac:dyDescent="0.25">
      <c r="A882" s="6">
        <v>40719</v>
      </c>
      <c r="B882" s="15">
        <v>123845.65</v>
      </c>
      <c r="C882">
        <v>214.8</v>
      </c>
    </row>
    <row r="883" spans="1:3" x14ac:dyDescent="0.25">
      <c r="A883" s="6">
        <v>40720</v>
      </c>
      <c r="B883" s="15">
        <v>123845.65</v>
      </c>
      <c r="C883">
        <v>214.8</v>
      </c>
    </row>
    <row r="884" spans="1:3" x14ac:dyDescent="0.25">
      <c r="A884" s="6">
        <v>40721</v>
      </c>
      <c r="B884" s="15">
        <v>122308.62</v>
      </c>
      <c r="C884">
        <v>212.12</v>
      </c>
    </row>
    <row r="885" spans="1:3" x14ac:dyDescent="0.25">
      <c r="A885" s="6">
        <v>40722</v>
      </c>
      <c r="B885" s="15">
        <v>120868.9</v>
      </c>
      <c r="C885">
        <v>209.64</v>
      </c>
    </row>
    <row r="886" spans="1:3" x14ac:dyDescent="0.25">
      <c r="A886" s="6">
        <v>40723</v>
      </c>
      <c r="B886" s="15">
        <v>118880.42</v>
      </c>
      <c r="C886">
        <v>206.2</v>
      </c>
    </row>
    <row r="887" spans="1:3" x14ac:dyDescent="0.25">
      <c r="A887" s="6">
        <v>40724</v>
      </c>
      <c r="B887" s="15">
        <v>116273.87</v>
      </c>
      <c r="C887">
        <v>201.64</v>
      </c>
    </row>
    <row r="888" spans="1:3" x14ac:dyDescent="0.25">
      <c r="A888" s="6">
        <v>40725</v>
      </c>
      <c r="B888" s="15">
        <v>111174.22</v>
      </c>
      <c r="C888">
        <v>192.8</v>
      </c>
    </row>
    <row r="889" spans="1:3" x14ac:dyDescent="0.25">
      <c r="A889" s="6">
        <v>40726</v>
      </c>
      <c r="B889" s="15">
        <v>111174.22</v>
      </c>
      <c r="C889">
        <v>192.8</v>
      </c>
    </row>
    <row r="890" spans="1:3" x14ac:dyDescent="0.25">
      <c r="A890" s="6">
        <v>40727</v>
      </c>
      <c r="B890" s="15">
        <v>111174.22</v>
      </c>
      <c r="C890">
        <v>192.8</v>
      </c>
    </row>
    <row r="891" spans="1:3" x14ac:dyDescent="0.25">
      <c r="A891" s="6">
        <v>40728</v>
      </c>
      <c r="B891" s="15">
        <v>111174.22</v>
      </c>
      <c r="C891">
        <v>192.8</v>
      </c>
    </row>
    <row r="892" spans="1:3" x14ac:dyDescent="0.25">
      <c r="A892" s="6">
        <v>40729</v>
      </c>
      <c r="B892" s="15">
        <v>111567.08</v>
      </c>
      <c r="C892">
        <v>193.48</v>
      </c>
    </row>
    <row r="893" spans="1:3" x14ac:dyDescent="0.25">
      <c r="A893" s="6">
        <v>40730</v>
      </c>
      <c r="B893" s="15">
        <v>110889.15</v>
      </c>
      <c r="C893">
        <v>192.28</v>
      </c>
    </row>
    <row r="894" spans="1:3" x14ac:dyDescent="0.25">
      <c r="A894" s="6">
        <v>40731</v>
      </c>
      <c r="B894" s="15">
        <v>108096.64</v>
      </c>
      <c r="C894">
        <v>187.44</v>
      </c>
    </row>
    <row r="895" spans="1:3" x14ac:dyDescent="0.25">
      <c r="A895" s="6">
        <v>40732</v>
      </c>
      <c r="B895" s="15">
        <v>109420.46</v>
      </c>
      <c r="C895">
        <v>189.72</v>
      </c>
    </row>
    <row r="896" spans="1:3" x14ac:dyDescent="0.25">
      <c r="A896" s="6">
        <v>40733</v>
      </c>
      <c r="B896" s="15">
        <v>109420.46</v>
      </c>
      <c r="C896">
        <v>189.72</v>
      </c>
    </row>
    <row r="897" spans="1:3" x14ac:dyDescent="0.25">
      <c r="A897" s="6">
        <v>40734</v>
      </c>
      <c r="B897" s="15">
        <v>109420.46</v>
      </c>
      <c r="C897">
        <v>189.72</v>
      </c>
    </row>
    <row r="898" spans="1:3" x14ac:dyDescent="0.25">
      <c r="A898" s="6">
        <v>40735</v>
      </c>
      <c r="B898" s="15">
        <v>113315.88</v>
      </c>
      <c r="C898">
        <v>196.48</v>
      </c>
    </row>
    <row r="899" spans="1:3" x14ac:dyDescent="0.25">
      <c r="A899" s="6">
        <v>40736</v>
      </c>
      <c r="B899" s="15">
        <v>115949.27</v>
      </c>
      <c r="C899">
        <v>201.04</v>
      </c>
    </row>
    <row r="900" spans="1:3" x14ac:dyDescent="0.25">
      <c r="A900" s="6">
        <v>40737</v>
      </c>
      <c r="B900" s="15">
        <v>115882.74</v>
      </c>
      <c r="C900">
        <v>200.92</v>
      </c>
    </row>
    <row r="901" spans="1:3" x14ac:dyDescent="0.25">
      <c r="A901" s="6">
        <v>40738</v>
      </c>
      <c r="B901" s="15">
        <v>117536.1</v>
      </c>
      <c r="C901">
        <v>203.76</v>
      </c>
    </row>
    <row r="902" spans="1:3" x14ac:dyDescent="0.25">
      <c r="A902" s="6">
        <v>40739</v>
      </c>
      <c r="B902" s="15">
        <v>115856.66</v>
      </c>
      <c r="C902">
        <v>200.84</v>
      </c>
    </row>
    <row r="903" spans="1:3" x14ac:dyDescent="0.25">
      <c r="A903" s="6">
        <v>40740</v>
      </c>
      <c r="B903" s="15">
        <v>115856.66</v>
      </c>
      <c r="C903">
        <v>200.84</v>
      </c>
    </row>
    <row r="904" spans="1:3" x14ac:dyDescent="0.25">
      <c r="A904" s="6">
        <v>40741</v>
      </c>
      <c r="B904" s="15">
        <v>115856.66</v>
      </c>
      <c r="C904">
        <v>200.84</v>
      </c>
    </row>
    <row r="905" spans="1:3" x14ac:dyDescent="0.25">
      <c r="A905" s="6">
        <v>40742</v>
      </c>
      <c r="B905" s="15">
        <v>117891.24</v>
      </c>
      <c r="C905">
        <v>204.36</v>
      </c>
    </row>
    <row r="906" spans="1:3" x14ac:dyDescent="0.25">
      <c r="A906" s="6">
        <v>40743</v>
      </c>
      <c r="B906" s="15">
        <v>114612.28</v>
      </c>
      <c r="C906">
        <v>198.68</v>
      </c>
    </row>
    <row r="907" spans="1:3" x14ac:dyDescent="0.25">
      <c r="A907" s="6">
        <v>40744</v>
      </c>
      <c r="B907" s="15">
        <v>113607.71</v>
      </c>
      <c r="C907">
        <v>196.92</v>
      </c>
    </row>
    <row r="908" spans="1:3" x14ac:dyDescent="0.25">
      <c r="A908" s="6">
        <v>40745</v>
      </c>
      <c r="B908" s="15">
        <v>110848.98</v>
      </c>
      <c r="C908">
        <v>192.16</v>
      </c>
    </row>
    <row r="909" spans="1:3" x14ac:dyDescent="0.25">
      <c r="A909" s="6">
        <v>40746</v>
      </c>
      <c r="B909" s="15">
        <v>110531.83</v>
      </c>
      <c r="C909">
        <v>191.6</v>
      </c>
    </row>
    <row r="910" spans="1:3" x14ac:dyDescent="0.25">
      <c r="A910" s="6">
        <v>40747</v>
      </c>
      <c r="B910" s="15">
        <v>110531.83</v>
      </c>
      <c r="C910">
        <v>191.6</v>
      </c>
    </row>
    <row r="911" spans="1:3" x14ac:dyDescent="0.25">
      <c r="A911" s="6">
        <v>40748</v>
      </c>
      <c r="B911" s="15">
        <v>110531.83</v>
      </c>
      <c r="C911">
        <v>191.6</v>
      </c>
    </row>
    <row r="912" spans="1:3" x14ac:dyDescent="0.25">
      <c r="A912" s="6">
        <v>40749</v>
      </c>
      <c r="B912" s="15">
        <v>112186.47</v>
      </c>
      <c r="C912">
        <v>194.44</v>
      </c>
    </row>
    <row r="913" spans="1:3" x14ac:dyDescent="0.25">
      <c r="A913" s="6">
        <v>40750</v>
      </c>
      <c r="B913" s="15">
        <v>112902.39</v>
      </c>
      <c r="C913">
        <v>195.68</v>
      </c>
    </row>
    <row r="914" spans="1:3" x14ac:dyDescent="0.25">
      <c r="A914" s="6">
        <v>40751</v>
      </c>
      <c r="B914" s="15">
        <v>115956.8</v>
      </c>
      <c r="C914">
        <v>200.96</v>
      </c>
    </row>
    <row r="915" spans="1:3" x14ac:dyDescent="0.25">
      <c r="A915" s="6">
        <v>40752</v>
      </c>
      <c r="B915" s="15">
        <v>115459.01</v>
      </c>
      <c r="C915">
        <v>200.12</v>
      </c>
    </row>
    <row r="916" spans="1:3" x14ac:dyDescent="0.25">
      <c r="A916" s="6">
        <v>40753</v>
      </c>
      <c r="B916" s="15">
        <v>112475.23</v>
      </c>
      <c r="C916">
        <v>194.92</v>
      </c>
    </row>
    <row r="917" spans="1:3" x14ac:dyDescent="0.25">
      <c r="A917" s="6">
        <v>40754</v>
      </c>
      <c r="B917" s="15">
        <v>112475.23</v>
      </c>
      <c r="C917">
        <v>194.92</v>
      </c>
    </row>
    <row r="918" spans="1:3" x14ac:dyDescent="0.25">
      <c r="A918" s="6">
        <v>40755</v>
      </c>
      <c r="B918" s="15">
        <v>112475.23</v>
      </c>
      <c r="C918">
        <v>194.92</v>
      </c>
    </row>
    <row r="919" spans="1:3" x14ac:dyDescent="0.25">
      <c r="A919" s="6">
        <v>40756</v>
      </c>
      <c r="B919" s="15">
        <v>110075.3</v>
      </c>
      <c r="C919">
        <v>190.76</v>
      </c>
    </row>
    <row r="920" spans="1:3" x14ac:dyDescent="0.25">
      <c r="A920" s="6">
        <v>40757</v>
      </c>
      <c r="B920" s="15">
        <v>114216.96000000001</v>
      </c>
      <c r="C920">
        <v>197.92</v>
      </c>
    </row>
    <row r="921" spans="1:3" x14ac:dyDescent="0.25">
      <c r="A921" s="6">
        <v>40758</v>
      </c>
      <c r="B921" s="15">
        <v>113350.48</v>
      </c>
      <c r="C921">
        <v>196.44</v>
      </c>
    </row>
    <row r="922" spans="1:3" x14ac:dyDescent="0.25">
      <c r="A922" s="6">
        <v>40759</v>
      </c>
      <c r="B922" s="15">
        <v>122984.98</v>
      </c>
      <c r="C922">
        <v>213.12</v>
      </c>
    </row>
    <row r="923" spans="1:3" x14ac:dyDescent="0.25">
      <c r="A923" s="6">
        <v>40760</v>
      </c>
      <c r="B923" s="15">
        <v>124402.4</v>
      </c>
      <c r="C923">
        <v>215.56</v>
      </c>
    </row>
    <row r="924" spans="1:3" x14ac:dyDescent="0.25">
      <c r="A924" s="6">
        <v>40761</v>
      </c>
      <c r="B924" s="15">
        <v>124402.4</v>
      </c>
      <c r="C924">
        <v>215.56</v>
      </c>
    </row>
    <row r="925" spans="1:3" x14ac:dyDescent="0.25">
      <c r="A925" s="6">
        <v>40762</v>
      </c>
      <c r="B925" s="15">
        <v>124402.4</v>
      </c>
      <c r="C925">
        <v>215.56</v>
      </c>
    </row>
    <row r="926" spans="1:3" x14ac:dyDescent="0.25">
      <c r="A926" s="6">
        <v>40763</v>
      </c>
      <c r="B926" s="15">
        <v>133375.06</v>
      </c>
      <c r="C926">
        <v>231.08</v>
      </c>
    </row>
    <row r="927" spans="1:3" x14ac:dyDescent="0.25">
      <c r="A927" s="6">
        <v>40764</v>
      </c>
      <c r="B927" s="15">
        <v>123386.09</v>
      </c>
      <c r="C927">
        <v>213.8</v>
      </c>
    </row>
    <row r="928" spans="1:3" x14ac:dyDescent="0.25">
      <c r="A928" s="6">
        <v>40765</v>
      </c>
      <c r="B928" s="15">
        <v>134229.07999999999</v>
      </c>
      <c r="C928">
        <v>232.56</v>
      </c>
    </row>
    <row r="929" spans="1:3" x14ac:dyDescent="0.25">
      <c r="A929" s="6">
        <v>40766</v>
      </c>
      <c r="B929" s="15">
        <v>130707.73</v>
      </c>
      <c r="C929">
        <v>226.44</v>
      </c>
    </row>
    <row r="930" spans="1:3" x14ac:dyDescent="0.25">
      <c r="A930" s="6">
        <v>40767</v>
      </c>
      <c r="B930" s="15">
        <v>129675.69</v>
      </c>
      <c r="C930">
        <v>224.68</v>
      </c>
    </row>
    <row r="931" spans="1:3" x14ac:dyDescent="0.25">
      <c r="A931" s="6">
        <v>40768</v>
      </c>
      <c r="B931" s="15">
        <v>129675.69</v>
      </c>
      <c r="C931">
        <v>224.64</v>
      </c>
    </row>
    <row r="932" spans="1:3" x14ac:dyDescent="0.25">
      <c r="A932" s="6">
        <v>40769</v>
      </c>
      <c r="B932" s="15">
        <v>129675.69</v>
      </c>
      <c r="C932">
        <v>224.64</v>
      </c>
    </row>
    <row r="933" spans="1:3" x14ac:dyDescent="0.25">
      <c r="A933" s="6">
        <v>40770</v>
      </c>
      <c r="B933" s="15">
        <v>124923.62</v>
      </c>
      <c r="C933">
        <v>216.4</v>
      </c>
    </row>
    <row r="934" spans="1:3" x14ac:dyDescent="0.25">
      <c r="A934" s="6">
        <v>40771</v>
      </c>
      <c r="B934" s="15">
        <v>125910.21</v>
      </c>
      <c r="C934">
        <v>218.12</v>
      </c>
    </row>
    <row r="935" spans="1:3" x14ac:dyDescent="0.25">
      <c r="A935" s="6">
        <v>40772</v>
      </c>
      <c r="B935" s="15">
        <v>126896.57</v>
      </c>
      <c r="C935">
        <v>219.84</v>
      </c>
    </row>
    <row r="936" spans="1:3" x14ac:dyDescent="0.25">
      <c r="A936" s="6">
        <v>40773</v>
      </c>
      <c r="B936" s="15">
        <v>140519.15</v>
      </c>
      <c r="C936">
        <v>243.4</v>
      </c>
    </row>
    <row r="937" spans="1:3" x14ac:dyDescent="0.25">
      <c r="A937" s="6">
        <v>40774</v>
      </c>
      <c r="B937" s="15">
        <v>144664.07</v>
      </c>
      <c r="C937">
        <v>250.6</v>
      </c>
    </row>
    <row r="938" spans="1:3" x14ac:dyDescent="0.25">
      <c r="A938" s="6">
        <v>40775</v>
      </c>
      <c r="B938" s="15">
        <v>144664.07</v>
      </c>
      <c r="C938">
        <v>250.6</v>
      </c>
    </row>
    <row r="939" spans="1:3" x14ac:dyDescent="0.25">
      <c r="A939" s="6">
        <v>40776</v>
      </c>
      <c r="B939" s="15">
        <v>144664.07</v>
      </c>
      <c r="C939">
        <v>250.56</v>
      </c>
    </row>
    <row r="940" spans="1:3" x14ac:dyDescent="0.25">
      <c r="A940" s="6">
        <v>40777</v>
      </c>
      <c r="B940" s="15">
        <v>146264.24</v>
      </c>
      <c r="C940">
        <v>253.32</v>
      </c>
    </row>
    <row r="941" spans="1:3" x14ac:dyDescent="0.25">
      <c r="A941" s="6">
        <v>40778</v>
      </c>
      <c r="B941" s="15">
        <v>145649.23000000001</v>
      </c>
      <c r="C941">
        <v>252.28</v>
      </c>
    </row>
    <row r="942" spans="1:3" x14ac:dyDescent="0.25">
      <c r="A942" s="6">
        <v>40779</v>
      </c>
      <c r="B942" s="15">
        <v>147603.03</v>
      </c>
      <c r="C942">
        <v>255.64</v>
      </c>
    </row>
    <row r="943" spans="1:3" x14ac:dyDescent="0.25">
      <c r="A943" s="6">
        <v>40780</v>
      </c>
      <c r="B943" s="15">
        <v>150491.24</v>
      </c>
      <c r="C943">
        <v>260.64</v>
      </c>
    </row>
    <row r="944" spans="1:3" x14ac:dyDescent="0.25">
      <c r="A944" s="6">
        <v>40781</v>
      </c>
      <c r="B944" s="15">
        <v>148597.57999999999</v>
      </c>
      <c r="C944">
        <v>257.36</v>
      </c>
    </row>
    <row r="945" spans="1:3" x14ac:dyDescent="0.25">
      <c r="A945" s="6">
        <v>40782</v>
      </c>
      <c r="B945" s="15">
        <v>148597.57999999999</v>
      </c>
      <c r="C945">
        <v>257.36</v>
      </c>
    </row>
    <row r="946" spans="1:3" x14ac:dyDescent="0.25">
      <c r="A946" s="6">
        <v>40783</v>
      </c>
      <c r="B946" s="15">
        <v>148597.57999999999</v>
      </c>
      <c r="C946">
        <v>257.36</v>
      </c>
    </row>
    <row r="947" spans="1:3" x14ac:dyDescent="0.25">
      <c r="A947" s="6">
        <v>40784</v>
      </c>
      <c r="B947" s="15">
        <v>144314.71</v>
      </c>
      <c r="C947">
        <v>249.92</v>
      </c>
    </row>
    <row r="948" spans="1:3" x14ac:dyDescent="0.25">
      <c r="A948" s="6">
        <v>40785</v>
      </c>
      <c r="B948" s="15">
        <v>148127.85999999999</v>
      </c>
      <c r="C948">
        <v>256.52</v>
      </c>
    </row>
    <row r="949" spans="1:3" x14ac:dyDescent="0.25">
      <c r="A949" s="6">
        <v>40786</v>
      </c>
      <c r="B949" s="15">
        <v>144879.32999999999</v>
      </c>
      <c r="C949">
        <v>250.88</v>
      </c>
    </row>
    <row r="950" spans="1:3" x14ac:dyDescent="0.25">
      <c r="A950" s="6">
        <v>40787</v>
      </c>
      <c r="B950" s="15">
        <v>146022.66</v>
      </c>
      <c r="C950">
        <v>252.84</v>
      </c>
    </row>
    <row r="951" spans="1:3" x14ac:dyDescent="0.25">
      <c r="A951" s="6">
        <v>40788</v>
      </c>
      <c r="B951" s="15">
        <v>148307.51</v>
      </c>
      <c r="C951">
        <v>256.8</v>
      </c>
    </row>
    <row r="952" spans="1:3" x14ac:dyDescent="0.25">
      <c r="A952" s="6">
        <v>40789</v>
      </c>
      <c r="B952" s="15">
        <v>148307.51</v>
      </c>
      <c r="C952">
        <v>256.8</v>
      </c>
    </row>
    <row r="953" spans="1:3" x14ac:dyDescent="0.25">
      <c r="A953" s="6">
        <v>40790</v>
      </c>
      <c r="B953" s="15">
        <v>148307.51</v>
      </c>
      <c r="C953">
        <v>256.8</v>
      </c>
    </row>
    <row r="954" spans="1:3" x14ac:dyDescent="0.25">
      <c r="A954" s="6">
        <v>40791</v>
      </c>
      <c r="B954" s="15">
        <v>148307.51</v>
      </c>
      <c r="C954">
        <v>256.8</v>
      </c>
    </row>
    <row r="955" spans="1:3" x14ac:dyDescent="0.25">
      <c r="A955" s="6">
        <v>40792</v>
      </c>
      <c r="B955" s="15">
        <v>150991.97</v>
      </c>
      <c r="C955">
        <v>261.44</v>
      </c>
    </row>
    <row r="956" spans="1:3" x14ac:dyDescent="0.25">
      <c r="A956" s="6">
        <v>40793</v>
      </c>
      <c r="B956" s="15">
        <v>147358.72</v>
      </c>
      <c r="C956">
        <v>255.12</v>
      </c>
    </row>
    <row r="957" spans="1:3" x14ac:dyDescent="0.25">
      <c r="A957" s="6">
        <v>40794</v>
      </c>
      <c r="B957" s="15">
        <v>149415.39000000001</v>
      </c>
      <c r="C957">
        <v>258.68</v>
      </c>
    </row>
    <row r="958" spans="1:3" x14ac:dyDescent="0.25">
      <c r="A958" s="6">
        <v>40795</v>
      </c>
      <c r="B958" s="15">
        <v>154869.03</v>
      </c>
      <c r="C958">
        <v>268.12</v>
      </c>
    </row>
    <row r="959" spans="1:3" x14ac:dyDescent="0.25">
      <c r="A959" s="6">
        <v>40796</v>
      </c>
      <c r="B959" s="15">
        <v>154869.03</v>
      </c>
      <c r="C959">
        <v>268.12</v>
      </c>
    </row>
    <row r="960" spans="1:3" x14ac:dyDescent="0.25">
      <c r="A960" s="6">
        <v>40797</v>
      </c>
      <c r="B960" s="15">
        <v>154869.03</v>
      </c>
      <c r="C960">
        <v>268.12</v>
      </c>
    </row>
    <row r="961" spans="1:3" x14ac:dyDescent="0.25">
      <c r="A961" s="6">
        <v>40798</v>
      </c>
      <c r="B961" s="15">
        <v>156625.35999999999</v>
      </c>
      <c r="C961">
        <v>271.16000000000003</v>
      </c>
    </row>
    <row r="962" spans="1:3" x14ac:dyDescent="0.25">
      <c r="A962" s="6">
        <v>40799</v>
      </c>
      <c r="B962" s="15">
        <v>156503.42000000001</v>
      </c>
      <c r="C962">
        <v>270.92</v>
      </c>
    </row>
    <row r="963" spans="1:3" x14ac:dyDescent="0.25">
      <c r="A963" s="6">
        <v>40800</v>
      </c>
      <c r="B963" s="15">
        <v>154274.76999999999</v>
      </c>
      <c r="C963">
        <v>267.08</v>
      </c>
    </row>
    <row r="964" spans="1:3" x14ac:dyDescent="0.25">
      <c r="A964" s="6">
        <v>40801</v>
      </c>
      <c r="B964" s="15">
        <v>151119.44</v>
      </c>
      <c r="C964">
        <v>261.60000000000002</v>
      </c>
    </row>
    <row r="965" spans="1:3" x14ac:dyDescent="0.25">
      <c r="A965" s="6">
        <v>40802</v>
      </c>
      <c r="B965" s="15">
        <v>150368.29999999999</v>
      </c>
      <c r="C965">
        <v>260.27999999999997</v>
      </c>
    </row>
    <row r="966" spans="1:3" x14ac:dyDescent="0.25">
      <c r="A966" s="6">
        <v>40803</v>
      </c>
      <c r="B966" s="15">
        <v>150368.29999999999</v>
      </c>
      <c r="C966">
        <v>260.27999999999997</v>
      </c>
    </row>
    <row r="967" spans="1:3" x14ac:dyDescent="0.25">
      <c r="A967" s="6">
        <v>40804</v>
      </c>
      <c r="B967" s="15">
        <v>150368.29999999999</v>
      </c>
      <c r="C967">
        <v>260.27999999999997</v>
      </c>
    </row>
    <row r="968" spans="1:3" x14ac:dyDescent="0.25">
      <c r="A968" s="6">
        <v>40805</v>
      </c>
      <c r="B968" s="15">
        <v>153310.46</v>
      </c>
      <c r="C968">
        <v>265.36</v>
      </c>
    </row>
    <row r="969" spans="1:3" x14ac:dyDescent="0.25">
      <c r="A969" s="6">
        <v>40806</v>
      </c>
      <c r="B969" s="15">
        <v>152340.48000000001</v>
      </c>
      <c r="C969">
        <v>263.68</v>
      </c>
    </row>
    <row r="970" spans="1:3" x14ac:dyDescent="0.25">
      <c r="A970" s="6">
        <v>40807</v>
      </c>
      <c r="B970" s="15">
        <v>156475.35999999999</v>
      </c>
      <c r="C970">
        <v>270.83999999999997</v>
      </c>
    </row>
    <row r="971" spans="1:3" x14ac:dyDescent="0.25">
      <c r="A971" s="6">
        <v>40808</v>
      </c>
      <c r="B971" s="15">
        <v>162758.74</v>
      </c>
      <c r="C971">
        <v>281.68</v>
      </c>
    </row>
    <row r="972" spans="1:3" x14ac:dyDescent="0.25">
      <c r="A972" s="6">
        <v>40809</v>
      </c>
      <c r="B972" s="15">
        <v>163472.43</v>
      </c>
      <c r="C972">
        <v>282.92</v>
      </c>
    </row>
    <row r="973" spans="1:3" x14ac:dyDescent="0.25">
      <c r="A973" s="6">
        <v>40810</v>
      </c>
      <c r="B973" s="15">
        <v>163472.43</v>
      </c>
      <c r="C973">
        <v>282.92</v>
      </c>
    </row>
    <row r="974" spans="1:3" x14ac:dyDescent="0.25">
      <c r="A974" s="6">
        <v>40811</v>
      </c>
      <c r="B974" s="15">
        <v>163472.43</v>
      </c>
      <c r="C974">
        <v>282.92</v>
      </c>
    </row>
    <row r="975" spans="1:3" x14ac:dyDescent="0.25">
      <c r="A975" s="6">
        <v>40812</v>
      </c>
      <c r="B975" s="15">
        <v>160414.35</v>
      </c>
      <c r="C975">
        <v>277.60000000000002</v>
      </c>
    </row>
    <row r="976" spans="1:3" x14ac:dyDescent="0.25">
      <c r="A976" s="6">
        <v>40813</v>
      </c>
      <c r="B976" s="15">
        <v>159116.19</v>
      </c>
      <c r="C976">
        <v>275.36</v>
      </c>
    </row>
    <row r="977" spans="1:3" x14ac:dyDescent="0.25">
      <c r="A977" s="6">
        <v>40814</v>
      </c>
      <c r="B977" s="15">
        <v>164067.10999999999</v>
      </c>
      <c r="C977">
        <v>283.92</v>
      </c>
    </row>
    <row r="978" spans="1:3" x14ac:dyDescent="0.25">
      <c r="A978" s="6">
        <v>40815</v>
      </c>
      <c r="B978" s="15">
        <v>162110.34</v>
      </c>
      <c r="C978">
        <v>280.52</v>
      </c>
    </row>
    <row r="979" spans="1:3" x14ac:dyDescent="0.25">
      <c r="A979" s="6">
        <v>40816</v>
      </c>
      <c r="B979" s="15">
        <v>169031.04000000001</v>
      </c>
      <c r="C979">
        <v>292.48</v>
      </c>
    </row>
    <row r="980" spans="1:3" x14ac:dyDescent="0.25">
      <c r="A980" s="6">
        <v>40817</v>
      </c>
      <c r="B980" s="15">
        <v>169031.04000000001</v>
      </c>
      <c r="C980">
        <v>292.48</v>
      </c>
    </row>
    <row r="981" spans="1:3" x14ac:dyDescent="0.25">
      <c r="A981" s="6">
        <v>40818</v>
      </c>
      <c r="B981" s="15">
        <v>169031.04000000001</v>
      </c>
      <c r="C981">
        <v>292.48</v>
      </c>
    </row>
    <row r="982" spans="1:3" x14ac:dyDescent="0.25">
      <c r="A982" s="6">
        <v>40819</v>
      </c>
      <c r="B982" s="15">
        <v>174086.49</v>
      </c>
      <c r="C982">
        <v>301.24</v>
      </c>
    </row>
    <row r="983" spans="1:3" x14ac:dyDescent="0.25">
      <c r="A983" s="6">
        <v>40820</v>
      </c>
      <c r="B983" s="15">
        <v>168490.44</v>
      </c>
      <c r="C983">
        <v>291.52</v>
      </c>
    </row>
    <row r="984" spans="1:3" x14ac:dyDescent="0.25">
      <c r="A984" s="6">
        <v>40821</v>
      </c>
      <c r="B984" s="15">
        <v>167350.71</v>
      </c>
      <c r="C984">
        <v>289.56</v>
      </c>
    </row>
    <row r="985" spans="1:3" x14ac:dyDescent="0.25">
      <c r="A985" s="6">
        <v>40822</v>
      </c>
      <c r="B985" s="15">
        <v>165558.64000000001</v>
      </c>
      <c r="C985">
        <v>286.44</v>
      </c>
    </row>
    <row r="986" spans="1:3" x14ac:dyDescent="0.25">
      <c r="A986" s="6">
        <v>40823</v>
      </c>
      <c r="B986" s="15">
        <v>166797.66</v>
      </c>
      <c r="C986">
        <v>288.60000000000002</v>
      </c>
    </row>
    <row r="987" spans="1:3" x14ac:dyDescent="0.25">
      <c r="A987" s="6">
        <v>40824</v>
      </c>
      <c r="B987" s="15">
        <v>166797.66</v>
      </c>
      <c r="C987">
        <v>288.56</v>
      </c>
    </row>
    <row r="988" spans="1:3" x14ac:dyDescent="0.25">
      <c r="A988" s="6">
        <v>40825</v>
      </c>
      <c r="B988" s="15">
        <v>166797.66</v>
      </c>
      <c r="C988">
        <v>288.56</v>
      </c>
    </row>
    <row r="989" spans="1:3" x14ac:dyDescent="0.25">
      <c r="A989" s="6">
        <v>40826</v>
      </c>
      <c r="B989" s="15">
        <v>159605.25</v>
      </c>
      <c r="C989">
        <v>276.12</v>
      </c>
    </row>
    <row r="990" spans="1:3" x14ac:dyDescent="0.25">
      <c r="A990" s="6">
        <v>40827</v>
      </c>
      <c r="B990" s="15">
        <v>159254.59</v>
      </c>
      <c r="C990">
        <v>275.52</v>
      </c>
    </row>
    <row r="991" spans="1:3" x14ac:dyDescent="0.25">
      <c r="A991" s="6">
        <v>40828</v>
      </c>
      <c r="B991" s="15">
        <v>153747.65</v>
      </c>
      <c r="C991">
        <v>265.95999999999998</v>
      </c>
    </row>
    <row r="992" spans="1:3" x14ac:dyDescent="0.25">
      <c r="A992" s="6">
        <v>40829</v>
      </c>
      <c r="B992" s="15">
        <v>153600.85</v>
      </c>
      <c r="C992">
        <v>265.72000000000003</v>
      </c>
    </row>
    <row r="993" spans="1:3" x14ac:dyDescent="0.25">
      <c r="A993" s="6">
        <v>40830</v>
      </c>
      <c r="B993" s="15">
        <v>148134.69</v>
      </c>
      <c r="C993">
        <v>256.24</v>
      </c>
    </row>
    <row r="994" spans="1:3" x14ac:dyDescent="0.25">
      <c r="A994" s="6">
        <v>40831</v>
      </c>
      <c r="B994" s="15">
        <v>148134.69</v>
      </c>
      <c r="C994">
        <v>256.24</v>
      </c>
    </row>
    <row r="995" spans="1:3" x14ac:dyDescent="0.25">
      <c r="A995" s="6">
        <v>40832</v>
      </c>
      <c r="B995" s="15">
        <v>148134.69</v>
      </c>
      <c r="C995">
        <v>256.24</v>
      </c>
    </row>
    <row r="996" spans="1:3" x14ac:dyDescent="0.25">
      <c r="A996" s="6">
        <v>40833</v>
      </c>
      <c r="B996" s="15">
        <v>155224.26</v>
      </c>
      <c r="C996">
        <v>268.48</v>
      </c>
    </row>
    <row r="997" spans="1:3" x14ac:dyDescent="0.25">
      <c r="A997" s="6">
        <v>40834</v>
      </c>
      <c r="B997" s="15">
        <v>151605.60999999999</v>
      </c>
      <c r="C997">
        <v>262.24</v>
      </c>
    </row>
    <row r="998" spans="1:3" x14ac:dyDescent="0.25">
      <c r="A998" s="6">
        <v>40835</v>
      </c>
      <c r="B998" s="15">
        <v>156256.71</v>
      </c>
      <c r="C998">
        <v>270.27999999999997</v>
      </c>
    </row>
    <row r="999" spans="1:3" x14ac:dyDescent="0.25">
      <c r="A999" s="6">
        <v>40836</v>
      </c>
      <c r="B999" s="15">
        <v>156338.44</v>
      </c>
      <c r="C999">
        <v>270.39999999999998</v>
      </c>
    </row>
    <row r="1000" spans="1:3" x14ac:dyDescent="0.25">
      <c r="A1000" s="6">
        <v>40837</v>
      </c>
      <c r="B1000" s="15">
        <v>150317.39000000001</v>
      </c>
      <c r="C1000">
        <v>259.95999999999998</v>
      </c>
    </row>
    <row r="1001" spans="1:3" x14ac:dyDescent="0.25">
      <c r="A1001" s="6">
        <v>40838</v>
      </c>
      <c r="B1001" s="15">
        <v>150317.39000000001</v>
      </c>
      <c r="C1001">
        <v>259.95999999999998</v>
      </c>
    </row>
    <row r="1002" spans="1:3" x14ac:dyDescent="0.25">
      <c r="A1002" s="6">
        <v>40839</v>
      </c>
      <c r="B1002" s="15">
        <v>150317.39000000001</v>
      </c>
      <c r="C1002">
        <v>259.95999999999998</v>
      </c>
    </row>
    <row r="1003" spans="1:3" x14ac:dyDescent="0.25">
      <c r="A1003" s="6">
        <v>40840</v>
      </c>
      <c r="B1003" s="15">
        <v>146577.37</v>
      </c>
      <c r="C1003">
        <v>253.48</v>
      </c>
    </row>
    <row r="1004" spans="1:3" x14ac:dyDescent="0.25">
      <c r="A1004" s="6">
        <v>40841</v>
      </c>
      <c r="B1004" s="15">
        <v>151128.94</v>
      </c>
      <c r="C1004">
        <v>261.36</v>
      </c>
    </row>
    <row r="1005" spans="1:3" x14ac:dyDescent="0.25">
      <c r="A1005" s="6">
        <v>40842</v>
      </c>
      <c r="B1005" s="15">
        <v>146887.38</v>
      </c>
      <c r="C1005">
        <v>254</v>
      </c>
    </row>
    <row r="1006" spans="1:3" x14ac:dyDescent="0.25">
      <c r="A1006" s="6">
        <v>40843</v>
      </c>
      <c r="B1006" s="15">
        <v>134196.21</v>
      </c>
      <c r="C1006">
        <v>232.08</v>
      </c>
    </row>
    <row r="1007" spans="1:3" x14ac:dyDescent="0.25">
      <c r="A1007" s="6">
        <v>40844</v>
      </c>
      <c r="B1007" s="15">
        <v>133543.99</v>
      </c>
      <c r="C1007">
        <v>230.92</v>
      </c>
    </row>
    <row r="1008" spans="1:3" x14ac:dyDescent="0.25">
      <c r="A1008" s="6">
        <v>40845</v>
      </c>
      <c r="B1008" s="15">
        <v>133543.99</v>
      </c>
      <c r="C1008">
        <v>230.92</v>
      </c>
    </row>
    <row r="1009" spans="1:3" x14ac:dyDescent="0.25">
      <c r="A1009" s="6">
        <v>40846</v>
      </c>
      <c r="B1009" s="15">
        <v>133543.99</v>
      </c>
      <c r="C1009">
        <v>230.92</v>
      </c>
    </row>
    <row r="1010" spans="1:3" x14ac:dyDescent="0.25">
      <c r="A1010" s="6">
        <v>40847</v>
      </c>
      <c r="B1010" s="15">
        <v>142053.73000000001</v>
      </c>
      <c r="C1010">
        <v>245.64</v>
      </c>
    </row>
    <row r="1011" spans="1:3" x14ac:dyDescent="0.25">
      <c r="A1011" s="6">
        <v>40848</v>
      </c>
      <c r="B1011" s="15">
        <v>152201.04999999999</v>
      </c>
      <c r="C1011">
        <v>263.16000000000003</v>
      </c>
    </row>
    <row r="1012" spans="1:3" x14ac:dyDescent="0.25">
      <c r="A1012" s="6">
        <v>40849</v>
      </c>
      <c r="B1012" s="15">
        <v>150081.53</v>
      </c>
      <c r="C1012">
        <v>259.48</v>
      </c>
    </row>
    <row r="1013" spans="1:3" x14ac:dyDescent="0.25">
      <c r="A1013" s="6">
        <v>40850</v>
      </c>
      <c r="B1013" s="15">
        <v>146881.67000000001</v>
      </c>
      <c r="C1013">
        <v>253.96</v>
      </c>
    </row>
    <row r="1014" spans="1:3" x14ac:dyDescent="0.25">
      <c r="A1014" s="6">
        <v>40851</v>
      </c>
      <c r="B1014" s="15">
        <v>147745.81</v>
      </c>
      <c r="C1014">
        <v>255.44</v>
      </c>
    </row>
    <row r="1015" spans="1:3" x14ac:dyDescent="0.25">
      <c r="A1015" s="6">
        <v>40852</v>
      </c>
      <c r="B1015" s="15">
        <v>147745.81</v>
      </c>
      <c r="C1015">
        <v>255.44</v>
      </c>
    </row>
    <row r="1016" spans="1:3" x14ac:dyDescent="0.25">
      <c r="A1016" s="6">
        <v>40853</v>
      </c>
      <c r="B1016" s="15">
        <v>147745.81</v>
      </c>
      <c r="C1016">
        <v>255.44</v>
      </c>
    </row>
    <row r="1017" spans="1:3" x14ac:dyDescent="0.25">
      <c r="A1017" s="6">
        <v>40854</v>
      </c>
      <c r="B1017" s="15">
        <v>148067.95000000001</v>
      </c>
      <c r="C1017">
        <v>256</v>
      </c>
    </row>
    <row r="1018" spans="1:3" x14ac:dyDescent="0.25">
      <c r="A1018" s="6">
        <v>40855</v>
      </c>
      <c r="B1018" s="15">
        <v>145581.69</v>
      </c>
      <c r="C1018">
        <v>251.68</v>
      </c>
    </row>
    <row r="1019" spans="1:3" x14ac:dyDescent="0.25">
      <c r="A1019" s="6">
        <v>40856</v>
      </c>
      <c r="B1019" s="15">
        <v>159294.29999999999</v>
      </c>
      <c r="C1019">
        <v>275.36</v>
      </c>
    </row>
    <row r="1020" spans="1:3" x14ac:dyDescent="0.25">
      <c r="A1020" s="6">
        <v>40857</v>
      </c>
      <c r="B1020" s="15">
        <v>155870.04999999999</v>
      </c>
      <c r="C1020">
        <v>269.44</v>
      </c>
    </row>
    <row r="1021" spans="1:3" x14ac:dyDescent="0.25">
      <c r="A1021" s="6">
        <v>40858</v>
      </c>
      <c r="B1021" s="15">
        <v>152175.85999999999</v>
      </c>
      <c r="C1021">
        <v>263.04000000000002</v>
      </c>
    </row>
    <row r="1022" spans="1:3" x14ac:dyDescent="0.25">
      <c r="A1022" s="6">
        <v>40859</v>
      </c>
      <c r="B1022" s="15">
        <v>152175.85999999999</v>
      </c>
      <c r="C1022">
        <v>263.04000000000002</v>
      </c>
    </row>
    <row r="1023" spans="1:3" x14ac:dyDescent="0.25">
      <c r="A1023" s="6">
        <v>40860</v>
      </c>
      <c r="B1023" s="15">
        <v>152175.85999999999</v>
      </c>
      <c r="C1023">
        <v>263.04000000000002</v>
      </c>
    </row>
    <row r="1024" spans="1:3" x14ac:dyDescent="0.25">
      <c r="A1024" s="6">
        <v>40861</v>
      </c>
      <c r="B1024" s="15">
        <v>153652.26</v>
      </c>
      <c r="C1024">
        <v>265.60000000000002</v>
      </c>
    </row>
    <row r="1025" spans="1:3" x14ac:dyDescent="0.25">
      <c r="A1025" s="6">
        <v>40862</v>
      </c>
      <c r="B1025" s="15">
        <v>154137.71</v>
      </c>
      <c r="C1025">
        <v>266.44</v>
      </c>
    </row>
    <row r="1026" spans="1:3" x14ac:dyDescent="0.25">
      <c r="A1026" s="6">
        <v>40863</v>
      </c>
      <c r="B1026" s="15">
        <v>157646.45000000001</v>
      </c>
      <c r="C1026">
        <v>272.48</v>
      </c>
    </row>
    <row r="1027" spans="1:3" x14ac:dyDescent="0.25">
      <c r="A1027" s="6">
        <v>40864</v>
      </c>
      <c r="B1027" s="15">
        <v>162267.45000000001</v>
      </c>
      <c r="C1027">
        <v>280.48</v>
      </c>
    </row>
    <row r="1028" spans="1:3" x14ac:dyDescent="0.25">
      <c r="A1028" s="6">
        <v>40865</v>
      </c>
      <c r="B1028" s="15">
        <v>161478.39999999999</v>
      </c>
      <c r="C1028">
        <v>279.08</v>
      </c>
    </row>
    <row r="1029" spans="1:3" x14ac:dyDescent="0.25">
      <c r="A1029" s="6">
        <v>40866</v>
      </c>
      <c r="B1029" s="15">
        <v>161478.39999999999</v>
      </c>
      <c r="C1029">
        <v>279.08</v>
      </c>
    </row>
    <row r="1030" spans="1:3" x14ac:dyDescent="0.25">
      <c r="A1030" s="6">
        <v>40867</v>
      </c>
      <c r="B1030" s="15">
        <v>161478.39999999999</v>
      </c>
      <c r="C1030">
        <v>279.08</v>
      </c>
    </row>
    <row r="1031" spans="1:3" x14ac:dyDescent="0.25">
      <c r="A1031" s="6">
        <v>40868</v>
      </c>
      <c r="B1031" s="15">
        <v>163407.46</v>
      </c>
      <c r="C1031">
        <v>282.39999999999998</v>
      </c>
    </row>
    <row r="1032" spans="1:3" x14ac:dyDescent="0.25">
      <c r="A1032" s="6">
        <v>40869</v>
      </c>
      <c r="B1032" s="15">
        <v>162141.85999999999</v>
      </c>
      <c r="C1032">
        <v>280.2</v>
      </c>
    </row>
    <row r="1033" spans="1:3" x14ac:dyDescent="0.25">
      <c r="A1033" s="6">
        <v>40870</v>
      </c>
      <c r="B1033" s="15">
        <v>166075.20000000001</v>
      </c>
      <c r="C1033">
        <v>287</v>
      </c>
    </row>
    <row r="1034" spans="1:3" x14ac:dyDescent="0.25">
      <c r="A1034" s="6">
        <v>40871</v>
      </c>
      <c r="B1034" s="15">
        <v>166075.20000000001</v>
      </c>
      <c r="C1034">
        <v>287</v>
      </c>
    </row>
    <row r="1035" spans="1:3" x14ac:dyDescent="0.25">
      <c r="A1035" s="6">
        <v>40872</v>
      </c>
      <c r="B1035" s="15">
        <v>168647.93</v>
      </c>
      <c r="C1035">
        <v>291.44</v>
      </c>
    </row>
    <row r="1036" spans="1:3" x14ac:dyDescent="0.25">
      <c r="A1036" s="6">
        <v>40873</v>
      </c>
      <c r="B1036" s="15">
        <v>168647.93</v>
      </c>
      <c r="C1036">
        <v>291.44</v>
      </c>
    </row>
    <row r="1037" spans="1:3" x14ac:dyDescent="0.25">
      <c r="A1037" s="6">
        <v>40874</v>
      </c>
      <c r="B1037" s="15">
        <v>168647.93</v>
      </c>
      <c r="C1037">
        <v>291.39999999999998</v>
      </c>
    </row>
    <row r="1038" spans="1:3" x14ac:dyDescent="0.25">
      <c r="A1038" s="6">
        <v>40875</v>
      </c>
      <c r="B1038" s="15">
        <v>161674.46</v>
      </c>
      <c r="C1038">
        <v>279.36</v>
      </c>
    </row>
    <row r="1039" spans="1:3" x14ac:dyDescent="0.25">
      <c r="A1039" s="6">
        <v>40876</v>
      </c>
      <c r="B1039" s="15">
        <v>160340.47</v>
      </c>
      <c r="C1039">
        <v>277.04000000000002</v>
      </c>
    </row>
    <row r="1040" spans="1:3" x14ac:dyDescent="0.25">
      <c r="A1040" s="6">
        <v>40877</v>
      </c>
      <c r="B1040" s="15">
        <v>152785.07999999999</v>
      </c>
      <c r="C1040">
        <v>264</v>
      </c>
    </row>
    <row r="1041" spans="1:3" x14ac:dyDescent="0.25">
      <c r="A1041" s="6">
        <v>40878</v>
      </c>
      <c r="B1041" s="15">
        <v>151389.69</v>
      </c>
      <c r="C1041">
        <v>261.56</v>
      </c>
    </row>
    <row r="1042" spans="1:3" x14ac:dyDescent="0.25">
      <c r="A1042" s="6">
        <v>40879</v>
      </c>
      <c r="B1042" s="15">
        <v>150773.79</v>
      </c>
      <c r="C1042">
        <v>260.52</v>
      </c>
    </row>
    <row r="1043" spans="1:3" x14ac:dyDescent="0.25">
      <c r="A1043" s="6">
        <v>40880</v>
      </c>
      <c r="B1043" s="15">
        <v>150773.79</v>
      </c>
      <c r="C1043">
        <v>260.48</v>
      </c>
    </row>
    <row r="1044" spans="1:3" x14ac:dyDescent="0.25">
      <c r="A1044" s="6">
        <v>40881</v>
      </c>
      <c r="B1044" s="15">
        <v>150773.79</v>
      </c>
      <c r="C1044">
        <v>260.48</v>
      </c>
    </row>
    <row r="1045" spans="1:3" x14ac:dyDescent="0.25">
      <c r="A1045" s="6">
        <v>40882</v>
      </c>
      <c r="B1045" s="15">
        <v>148977.29999999999</v>
      </c>
      <c r="C1045">
        <v>257.36</v>
      </c>
    </row>
    <row r="1046" spans="1:3" x14ac:dyDescent="0.25">
      <c r="A1046" s="6">
        <v>40883</v>
      </c>
      <c r="B1046" s="15">
        <v>148933.07999999999</v>
      </c>
      <c r="C1046">
        <v>257.27999999999997</v>
      </c>
    </row>
    <row r="1047" spans="1:3" x14ac:dyDescent="0.25">
      <c r="A1047" s="6">
        <v>40884</v>
      </c>
      <c r="B1047" s="15">
        <v>150647.87</v>
      </c>
      <c r="C1047">
        <v>260.24</v>
      </c>
    </row>
    <row r="1048" spans="1:3" x14ac:dyDescent="0.25">
      <c r="A1048" s="6">
        <v>40885</v>
      </c>
      <c r="B1048" s="15">
        <v>154822.07</v>
      </c>
      <c r="C1048">
        <v>267.44</v>
      </c>
    </row>
    <row r="1049" spans="1:3" x14ac:dyDescent="0.25">
      <c r="A1049" s="6">
        <v>40886</v>
      </c>
      <c r="B1049" s="15">
        <v>150876.01999999999</v>
      </c>
      <c r="C1049">
        <v>260.64</v>
      </c>
    </row>
    <row r="1050" spans="1:3" x14ac:dyDescent="0.25">
      <c r="A1050" s="6">
        <v>40887</v>
      </c>
      <c r="B1050" s="15">
        <v>150876.01999999999</v>
      </c>
      <c r="C1050">
        <v>260.64</v>
      </c>
    </row>
    <row r="1051" spans="1:3" x14ac:dyDescent="0.25">
      <c r="A1051" s="6">
        <v>40888</v>
      </c>
      <c r="B1051" s="15">
        <v>150876.01999999999</v>
      </c>
      <c r="C1051">
        <v>260.64</v>
      </c>
    </row>
    <row r="1052" spans="1:3" x14ac:dyDescent="0.25">
      <c r="A1052" s="6">
        <v>40889</v>
      </c>
      <c r="B1052" s="15">
        <v>153348.51</v>
      </c>
      <c r="C1052">
        <v>264.88</v>
      </c>
    </row>
    <row r="1053" spans="1:3" x14ac:dyDescent="0.25">
      <c r="A1053" s="6">
        <v>40890</v>
      </c>
      <c r="B1053" s="15">
        <v>154552.16</v>
      </c>
      <c r="C1053">
        <v>266.95999999999998</v>
      </c>
    </row>
    <row r="1054" spans="1:3" x14ac:dyDescent="0.25">
      <c r="A1054" s="6">
        <v>40891</v>
      </c>
      <c r="B1054" s="15">
        <v>155204.84</v>
      </c>
      <c r="C1054">
        <v>268.08</v>
      </c>
    </row>
    <row r="1055" spans="1:3" x14ac:dyDescent="0.25">
      <c r="A1055" s="6">
        <v>40892</v>
      </c>
      <c r="B1055" s="15">
        <v>152377.54</v>
      </c>
      <c r="C1055">
        <v>263.2</v>
      </c>
    </row>
    <row r="1056" spans="1:3" x14ac:dyDescent="0.25">
      <c r="A1056" s="6">
        <v>40893</v>
      </c>
      <c r="B1056" s="15">
        <v>152020.9</v>
      </c>
      <c r="C1056">
        <v>262.56</v>
      </c>
    </row>
    <row r="1057" spans="1:3" x14ac:dyDescent="0.25">
      <c r="A1057" s="6">
        <v>40894</v>
      </c>
      <c r="B1057" s="15">
        <v>152020.9</v>
      </c>
      <c r="C1057">
        <v>262.56</v>
      </c>
    </row>
    <row r="1058" spans="1:3" x14ac:dyDescent="0.25">
      <c r="A1058" s="6">
        <v>40895</v>
      </c>
      <c r="B1058" s="15">
        <v>152020.9</v>
      </c>
      <c r="C1058">
        <v>262.56</v>
      </c>
    </row>
    <row r="1059" spans="1:3" x14ac:dyDescent="0.25">
      <c r="A1059" s="6">
        <v>40896</v>
      </c>
      <c r="B1059" s="15">
        <v>150866.51999999999</v>
      </c>
      <c r="C1059">
        <v>260.56</v>
      </c>
    </row>
    <row r="1060" spans="1:3" x14ac:dyDescent="0.25">
      <c r="A1060" s="6">
        <v>40897</v>
      </c>
      <c r="B1060" s="15">
        <v>145700.88</v>
      </c>
      <c r="C1060">
        <v>251.64</v>
      </c>
    </row>
    <row r="1061" spans="1:3" x14ac:dyDescent="0.25">
      <c r="A1061" s="6">
        <v>40898</v>
      </c>
      <c r="B1061" s="15">
        <v>138537.95000000001</v>
      </c>
      <c r="C1061">
        <v>239.24</v>
      </c>
    </row>
    <row r="1062" spans="1:3" x14ac:dyDescent="0.25">
      <c r="A1062" s="6">
        <v>40899</v>
      </c>
      <c r="B1062" s="15">
        <v>139097.60999999999</v>
      </c>
      <c r="C1062">
        <v>240.2</v>
      </c>
    </row>
    <row r="1063" spans="1:3" x14ac:dyDescent="0.25">
      <c r="A1063" s="6">
        <v>40900</v>
      </c>
      <c r="B1063" s="15">
        <v>139441.71</v>
      </c>
      <c r="C1063">
        <v>240.8</v>
      </c>
    </row>
    <row r="1064" spans="1:3" x14ac:dyDescent="0.25">
      <c r="A1064" s="6">
        <v>40901</v>
      </c>
      <c r="B1064" s="15">
        <v>139441.71</v>
      </c>
      <c r="C1064">
        <v>240.8</v>
      </c>
    </row>
    <row r="1065" spans="1:3" x14ac:dyDescent="0.25">
      <c r="A1065" s="6">
        <v>40902</v>
      </c>
      <c r="B1065" s="15">
        <v>139441.71</v>
      </c>
      <c r="C1065">
        <v>240.8</v>
      </c>
    </row>
    <row r="1066" spans="1:3" x14ac:dyDescent="0.25">
      <c r="A1066" s="6">
        <v>40903</v>
      </c>
      <c r="B1066" s="15">
        <v>139441.71</v>
      </c>
      <c r="C1066">
        <v>240.8</v>
      </c>
    </row>
    <row r="1067" spans="1:3" x14ac:dyDescent="0.25">
      <c r="A1067" s="6">
        <v>40904</v>
      </c>
      <c r="B1067" s="15">
        <v>138224.39000000001</v>
      </c>
      <c r="C1067">
        <v>238.68</v>
      </c>
    </row>
    <row r="1068" spans="1:3" x14ac:dyDescent="0.25">
      <c r="A1068" s="6">
        <v>40905</v>
      </c>
      <c r="B1068" s="15">
        <v>140900.07999999999</v>
      </c>
      <c r="C1068">
        <v>243.28</v>
      </c>
    </row>
    <row r="1069" spans="1:3" x14ac:dyDescent="0.25">
      <c r="A1069" s="6">
        <v>40906</v>
      </c>
      <c r="B1069" s="15">
        <v>139037.20000000001</v>
      </c>
      <c r="C1069">
        <v>240.08</v>
      </c>
    </row>
    <row r="1070" spans="1:3" x14ac:dyDescent="0.25">
      <c r="A1070" s="6">
        <v>40907</v>
      </c>
      <c r="B1070" s="15">
        <v>140274.87</v>
      </c>
      <c r="C1070">
        <v>242.2</v>
      </c>
    </row>
    <row r="1071" spans="1:3" x14ac:dyDescent="0.25">
      <c r="A1071" s="6">
        <v>40908</v>
      </c>
      <c r="B1071" s="15">
        <v>140274.87</v>
      </c>
      <c r="C1071">
        <v>242.2</v>
      </c>
    </row>
    <row r="1072" spans="1:3" x14ac:dyDescent="0.25">
      <c r="A1072" s="6">
        <v>40909</v>
      </c>
      <c r="B1072" s="15">
        <v>140274.87</v>
      </c>
      <c r="C1072">
        <v>242.2</v>
      </c>
    </row>
    <row r="1073" spans="1:3" x14ac:dyDescent="0.25">
      <c r="A1073" s="6">
        <v>40910</v>
      </c>
      <c r="B1073" s="15">
        <v>140274.87</v>
      </c>
      <c r="C1073">
        <v>242.16</v>
      </c>
    </row>
    <row r="1074" spans="1:3" x14ac:dyDescent="0.25">
      <c r="A1074" s="6">
        <v>40911</v>
      </c>
      <c r="B1074" s="15">
        <v>136090.37</v>
      </c>
      <c r="C1074">
        <v>234.96</v>
      </c>
    </row>
    <row r="1075" spans="1:3" x14ac:dyDescent="0.25">
      <c r="A1075" s="6">
        <v>40912</v>
      </c>
      <c r="B1075" s="15">
        <v>134712.75</v>
      </c>
      <c r="C1075">
        <v>232.56</v>
      </c>
    </row>
    <row r="1076" spans="1:3" x14ac:dyDescent="0.25">
      <c r="A1076" s="6">
        <v>40913</v>
      </c>
      <c r="B1076" s="15">
        <v>134034.23999999999</v>
      </c>
      <c r="C1076">
        <v>231.4</v>
      </c>
    </row>
    <row r="1077" spans="1:3" x14ac:dyDescent="0.25">
      <c r="A1077" s="6">
        <v>40914</v>
      </c>
      <c r="B1077" s="15">
        <v>132133.79999999999</v>
      </c>
      <c r="C1077">
        <v>228.12</v>
      </c>
    </row>
    <row r="1078" spans="1:3" x14ac:dyDescent="0.25">
      <c r="A1078" s="6">
        <v>40915</v>
      </c>
      <c r="B1078" s="15">
        <v>132133.79999999999</v>
      </c>
      <c r="C1078">
        <v>228.08</v>
      </c>
    </row>
    <row r="1079" spans="1:3" x14ac:dyDescent="0.25">
      <c r="A1079" s="6">
        <v>40916</v>
      </c>
      <c r="B1079" s="15">
        <v>132133.79999999999</v>
      </c>
      <c r="C1079">
        <v>228.08</v>
      </c>
    </row>
    <row r="1080" spans="1:3" x14ac:dyDescent="0.25">
      <c r="A1080" s="6">
        <v>40917</v>
      </c>
      <c r="B1080" s="15">
        <v>131490.20000000001</v>
      </c>
      <c r="C1080">
        <v>226.96</v>
      </c>
    </row>
    <row r="1081" spans="1:3" x14ac:dyDescent="0.25">
      <c r="A1081" s="6">
        <v>40918</v>
      </c>
      <c r="B1081" s="15">
        <v>130261</v>
      </c>
      <c r="C1081">
        <v>224.84</v>
      </c>
    </row>
    <row r="1082" spans="1:3" x14ac:dyDescent="0.25">
      <c r="A1082" s="6">
        <v>40919</v>
      </c>
      <c r="B1082" s="15">
        <v>131545.37</v>
      </c>
      <c r="C1082">
        <v>227.04</v>
      </c>
    </row>
    <row r="1083" spans="1:3" x14ac:dyDescent="0.25">
      <c r="A1083" s="6">
        <v>40920</v>
      </c>
      <c r="B1083" s="15">
        <v>130918.19</v>
      </c>
      <c r="C1083">
        <v>225.96</v>
      </c>
    </row>
    <row r="1084" spans="1:3" x14ac:dyDescent="0.25">
      <c r="A1084" s="6">
        <v>40921</v>
      </c>
      <c r="B1084" s="15">
        <v>132839.97</v>
      </c>
      <c r="C1084">
        <v>229.28</v>
      </c>
    </row>
    <row r="1085" spans="1:3" x14ac:dyDescent="0.25">
      <c r="A1085" s="6">
        <v>40922</v>
      </c>
      <c r="B1085" s="15">
        <v>132839.97</v>
      </c>
      <c r="C1085">
        <v>229.28</v>
      </c>
    </row>
    <row r="1086" spans="1:3" x14ac:dyDescent="0.25">
      <c r="A1086" s="6">
        <v>40923</v>
      </c>
      <c r="B1086" s="15">
        <v>132839.97</v>
      </c>
      <c r="C1086">
        <v>229.28</v>
      </c>
    </row>
    <row r="1087" spans="1:3" x14ac:dyDescent="0.25">
      <c r="A1087" s="6">
        <v>40924</v>
      </c>
      <c r="B1087" s="15">
        <v>132839.97</v>
      </c>
      <c r="C1087">
        <v>229.28</v>
      </c>
    </row>
    <row r="1088" spans="1:3" x14ac:dyDescent="0.25">
      <c r="A1088" s="6">
        <v>40925</v>
      </c>
      <c r="B1088" s="15">
        <v>133785.71</v>
      </c>
      <c r="C1088">
        <v>230.88</v>
      </c>
    </row>
    <row r="1089" spans="1:3" x14ac:dyDescent="0.25">
      <c r="A1089" s="6">
        <v>40926</v>
      </c>
      <c r="B1089" s="15">
        <v>131789</v>
      </c>
      <c r="C1089">
        <v>227.44</v>
      </c>
    </row>
    <row r="1090" spans="1:3" x14ac:dyDescent="0.25">
      <c r="A1090" s="6">
        <v>40927</v>
      </c>
      <c r="B1090" s="15">
        <v>130683.77</v>
      </c>
      <c r="C1090">
        <v>225.52</v>
      </c>
    </row>
    <row r="1091" spans="1:3" x14ac:dyDescent="0.25">
      <c r="A1091" s="6">
        <v>40928</v>
      </c>
      <c r="B1091" s="15">
        <v>128706.46</v>
      </c>
      <c r="C1091">
        <v>222.12</v>
      </c>
    </row>
    <row r="1092" spans="1:3" x14ac:dyDescent="0.25">
      <c r="A1092" s="6">
        <v>40929</v>
      </c>
      <c r="B1092" s="15">
        <v>128706.46</v>
      </c>
      <c r="C1092">
        <v>222.12</v>
      </c>
    </row>
    <row r="1093" spans="1:3" x14ac:dyDescent="0.25">
      <c r="A1093" s="6">
        <v>40930</v>
      </c>
      <c r="B1093" s="15">
        <v>128706.46</v>
      </c>
      <c r="C1093">
        <v>222.08</v>
      </c>
    </row>
    <row r="1094" spans="1:3" x14ac:dyDescent="0.25">
      <c r="A1094" s="6">
        <v>40931</v>
      </c>
      <c r="B1094" s="15">
        <v>126751.2</v>
      </c>
      <c r="C1094">
        <v>218.72</v>
      </c>
    </row>
    <row r="1095" spans="1:3" x14ac:dyDescent="0.25">
      <c r="A1095" s="6">
        <v>40932</v>
      </c>
      <c r="B1095" s="15">
        <v>125923.84</v>
      </c>
      <c r="C1095">
        <v>217.28</v>
      </c>
    </row>
    <row r="1096" spans="1:3" x14ac:dyDescent="0.25">
      <c r="A1096" s="6">
        <v>40933</v>
      </c>
      <c r="B1096" s="15">
        <v>124255.06</v>
      </c>
      <c r="C1096">
        <v>214.4</v>
      </c>
    </row>
    <row r="1097" spans="1:3" x14ac:dyDescent="0.25">
      <c r="A1097" s="6">
        <v>40934</v>
      </c>
      <c r="B1097" s="15">
        <v>126001.24</v>
      </c>
      <c r="C1097">
        <v>217.4</v>
      </c>
    </row>
    <row r="1098" spans="1:3" x14ac:dyDescent="0.25">
      <c r="A1098" s="6">
        <v>40935</v>
      </c>
      <c r="B1098" s="15">
        <v>124233.86</v>
      </c>
      <c r="C1098">
        <v>214.36</v>
      </c>
    </row>
    <row r="1099" spans="1:3" x14ac:dyDescent="0.25">
      <c r="A1099" s="6">
        <v>40936</v>
      </c>
      <c r="B1099" s="15">
        <v>124233.86</v>
      </c>
      <c r="C1099">
        <v>214.36</v>
      </c>
    </row>
    <row r="1100" spans="1:3" x14ac:dyDescent="0.25">
      <c r="A1100" s="6">
        <v>40937</v>
      </c>
      <c r="B1100" s="15">
        <v>124233.86</v>
      </c>
      <c r="C1100">
        <v>214.36</v>
      </c>
    </row>
    <row r="1101" spans="1:3" x14ac:dyDescent="0.25">
      <c r="A1101" s="6">
        <v>40938</v>
      </c>
      <c r="B1101" s="15">
        <v>125848.94</v>
      </c>
      <c r="C1101">
        <v>217.12</v>
      </c>
    </row>
    <row r="1102" spans="1:3" x14ac:dyDescent="0.25">
      <c r="A1102" s="6">
        <v>40939</v>
      </c>
      <c r="B1102" s="15">
        <v>126675.06</v>
      </c>
      <c r="C1102">
        <v>218.56</v>
      </c>
    </row>
    <row r="1103" spans="1:3" x14ac:dyDescent="0.25">
      <c r="A1103" s="6">
        <v>40940</v>
      </c>
      <c r="B1103" s="15">
        <v>124702.11</v>
      </c>
      <c r="C1103">
        <v>215.12</v>
      </c>
    </row>
    <row r="1104" spans="1:3" x14ac:dyDescent="0.25">
      <c r="A1104" s="6">
        <v>40941</v>
      </c>
      <c r="B1104" s="15">
        <v>123004.13</v>
      </c>
      <c r="C1104">
        <v>212.2</v>
      </c>
    </row>
    <row r="1105" spans="1:3" x14ac:dyDescent="0.25">
      <c r="A1105" s="6">
        <v>40942</v>
      </c>
      <c r="B1105" s="15">
        <v>120596.77</v>
      </c>
      <c r="C1105">
        <v>208.04</v>
      </c>
    </row>
    <row r="1106" spans="1:3" x14ac:dyDescent="0.25">
      <c r="A1106" s="6">
        <v>40943</v>
      </c>
      <c r="B1106" s="15">
        <v>120596.77</v>
      </c>
      <c r="C1106">
        <v>208.04</v>
      </c>
    </row>
    <row r="1107" spans="1:3" x14ac:dyDescent="0.25">
      <c r="A1107" s="6">
        <v>40944</v>
      </c>
      <c r="B1107" s="15">
        <v>120596.77</v>
      </c>
      <c r="C1107">
        <v>208.04</v>
      </c>
    </row>
    <row r="1108" spans="1:3" x14ac:dyDescent="0.25">
      <c r="A1108" s="6">
        <v>40945</v>
      </c>
      <c r="B1108" s="15">
        <v>118370.62</v>
      </c>
      <c r="C1108">
        <v>204.2</v>
      </c>
    </row>
    <row r="1109" spans="1:3" x14ac:dyDescent="0.25">
      <c r="A1109" s="6">
        <v>40946</v>
      </c>
      <c r="B1109" s="15">
        <v>118010.23</v>
      </c>
      <c r="C1109">
        <v>203.56</v>
      </c>
    </row>
    <row r="1110" spans="1:3" x14ac:dyDescent="0.25">
      <c r="A1110" s="6">
        <v>40947</v>
      </c>
      <c r="B1110" s="15">
        <v>119223.47</v>
      </c>
      <c r="C1110">
        <v>205.64</v>
      </c>
    </row>
    <row r="1111" spans="1:3" x14ac:dyDescent="0.25">
      <c r="A1111" s="6">
        <v>40948</v>
      </c>
      <c r="B1111" s="15">
        <v>122848.4</v>
      </c>
      <c r="C1111">
        <v>211.88</v>
      </c>
    </row>
    <row r="1112" spans="1:3" x14ac:dyDescent="0.25">
      <c r="A1112" s="6">
        <v>40949</v>
      </c>
      <c r="B1112" s="15">
        <v>125301.43</v>
      </c>
      <c r="C1112">
        <v>216.12</v>
      </c>
    </row>
    <row r="1113" spans="1:3" x14ac:dyDescent="0.25">
      <c r="A1113" s="6">
        <v>40950</v>
      </c>
      <c r="B1113" s="15">
        <v>125301.43</v>
      </c>
      <c r="C1113">
        <v>216.12</v>
      </c>
    </row>
    <row r="1114" spans="1:3" x14ac:dyDescent="0.25">
      <c r="A1114" s="6">
        <v>40951</v>
      </c>
      <c r="B1114" s="15">
        <v>125301.43</v>
      </c>
      <c r="C1114">
        <v>216.12</v>
      </c>
    </row>
    <row r="1115" spans="1:3" x14ac:dyDescent="0.25">
      <c r="A1115" s="6">
        <v>40952</v>
      </c>
      <c r="B1115" s="15">
        <v>123643.62</v>
      </c>
      <c r="C1115">
        <v>213.24</v>
      </c>
    </row>
    <row r="1116" spans="1:3" x14ac:dyDescent="0.25">
      <c r="A1116" s="6">
        <v>40953</v>
      </c>
      <c r="B1116" s="15">
        <v>125894.63</v>
      </c>
      <c r="C1116">
        <v>217.12</v>
      </c>
    </row>
    <row r="1117" spans="1:3" x14ac:dyDescent="0.25">
      <c r="A1117" s="6">
        <v>40954</v>
      </c>
      <c r="B1117" s="15">
        <v>129931.04</v>
      </c>
      <c r="C1117">
        <v>224.08</v>
      </c>
    </row>
    <row r="1118" spans="1:3" x14ac:dyDescent="0.25">
      <c r="A1118" s="6">
        <v>40955</v>
      </c>
      <c r="B1118" s="15">
        <v>128173.55</v>
      </c>
      <c r="C1118">
        <v>221.04</v>
      </c>
    </row>
    <row r="1119" spans="1:3" x14ac:dyDescent="0.25">
      <c r="A1119" s="6">
        <v>40956</v>
      </c>
      <c r="B1119" s="15">
        <v>129445.68</v>
      </c>
      <c r="C1119">
        <v>223.24</v>
      </c>
    </row>
    <row r="1120" spans="1:3" x14ac:dyDescent="0.25">
      <c r="A1120" s="6">
        <v>40957</v>
      </c>
      <c r="B1120" s="15">
        <v>129445.68</v>
      </c>
      <c r="C1120">
        <v>223.24</v>
      </c>
    </row>
    <row r="1121" spans="1:3" x14ac:dyDescent="0.25">
      <c r="A1121" s="6">
        <v>40958</v>
      </c>
      <c r="B1121" s="15">
        <v>129445.68</v>
      </c>
      <c r="C1121">
        <v>223.24</v>
      </c>
    </row>
    <row r="1122" spans="1:3" x14ac:dyDescent="0.25">
      <c r="A1122" s="6">
        <v>40959</v>
      </c>
      <c r="B1122" s="15">
        <v>129445.68</v>
      </c>
      <c r="C1122">
        <v>223.2</v>
      </c>
    </row>
    <row r="1123" spans="1:3" x14ac:dyDescent="0.25">
      <c r="A1123" s="6">
        <v>40960</v>
      </c>
      <c r="B1123" s="15">
        <v>130839.87</v>
      </c>
      <c r="C1123">
        <v>225.6</v>
      </c>
    </row>
    <row r="1124" spans="1:3" x14ac:dyDescent="0.25">
      <c r="A1124" s="6">
        <v>40961</v>
      </c>
      <c r="B1124" s="15">
        <v>128057.73</v>
      </c>
      <c r="C1124">
        <v>220.8</v>
      </c>
    </row>
    <row r="1125" spans="1:3" x14ac:dyDescent="0.25">
      <c r="A1125" s="6">
        <v>40962</v>
      </c>
      <c r="B1125" s="15">
        <v>126858.22</v>
      </c>
      <c r="C1125">
        <v>218.72</v>
      </c>
    </row>
    <row r="1126" spans="1:3" x14ac:dyDescent="0.25">
      <c r="A1126" s="6">
        <v>40963</v>
      </c>
      <c r="B1126" s="15">
        <v>129537.54</v>
      </c>
      <c r="C1126">
        <v>223.36</v>
      </c>
    </row>
    <row r="1127" spans="1:3" x14ac:dyDescent="0.25">
      <c r="A1127" s="6">
        <v>40964</v>
      </c>
      <c r="B1127" s="15">
        <v>129537.54</v>
      </c>
      <c r="C1127">
        <v>223.36</v>
      </c>
    </row>
    <row r="1128" spans="1:3" x14ac:dyDescent="0.25">
      <c r="A1128" s="6">
        <v>40965</v>
      </c>
      <c r="B1128" s="15">
        <v>129537.54</v>
      </c>
      <c r="C1128">
        <v>223.36</v>
      </c>
    </row>
    <row r="1129" spans="1:3" x14ac:dyDescent="0.25">
      <c r="A1129" s="6">
        <v>40966</v>
      </c>
      <c r="B1129" s="15">
        <v>131010.95</v>
      </c>
      <c r="C1129">
        <v>225.88</v>
      </c>
    </row>
    <row r="1130" spans="1:3" x14ac:dyDescent="0.25">
      <c r="A1130" s="6">
        <v>40967</v>
      </c>
      <c r="B1130" s="15">
        <v>128935.08</v>
      </c>
      <c r="C1130">
        <v>222.28</v>
      </c>
    </row>
    <row r="1131" spans="1:3" x14ac:dyDescent="0.25">
      <c r="A1131" s="6">
        <v>40968</v>
      </c>
      <c r="B1131" s="15">
        <v>128273.06</v>
      </c>
      <c r="C1131">
        <v>221.16</v>
      </c>
    </row>
    <row r="1132" spans="1:3" x14ac:dyDescent="0.25">
      <c r="A1132" s="6">
        <v>40969</v>
      </c>
      <c r="B1132" s="15">
        <v>125173.23</v>
      </c>
      <c r="C1132">
        <v>215.8</v>
      </c>
    </row>
    <row r="1133" spans="1:3" x14ac:dyDescent="0.25">
      <c r="A1133" s="6">
        <v>40970</v>
      </c>
      <c r="B1133" s="15">
        <v>128314.61</v>
      </c>
      <c r="C1133">
        <v>221.2</v>
      </c>
    </row>
    <row r="1134" spans="1:3" x14ac:dyDescent="0.25">
      <c r="A1134" s="6">
        <v>40971</v>
      </c>
      <c r="B1134" s="15">
        <v>128314.61</v>
      </c>
      <c r="C1134">
        <v>221.2</v>
      </c>
    </row>
    <row r="1135" spans="1:3" x14ac:dyDescent="0.25">
      <c r="A1135" s="6">
        <v>40972</v>
      </c>
      <c r="B1135" s="15">
        <v>128314.61</v>
      </c>
      <c r="C1135">
        <v>221.2</v>
      </c>
    </row>
    <row r="1136" spans="1:3" x14ac:dyDescent="0.25">
      <c r="A1136" s="6">
        <v>40973</v>
      </c>
      <c r="B1136" s="15">
        <v>129310.53</v>
      </c>
      <c r="C1136">
        <v>222.92</v>
      </c>
    </row>
    <row r="1137" spans="1:3" x14ac:dyDescent="0.25">
      <c r="A1137" s="6">
        <v>40974</v>
      </c>
      <c r="B1137" s="15">
        <v>131084.32999999999</v>
      </c>
      <c r="C1137">
        <v>225.96</v>
      </c>
    </row>
    <row r="1138" spans="1:3" x14ac:dyDescent="0.25">
      <c r="A1138" s="6">
        <v>40975</v>
      </c>
      <c r="B1138" s="15">
        <v>127980.38</v>
      </c>
      <c r="C1138">
        <v>220.6</v>
      </c>
    </row>
    <row r="1139" spans="1:3" x14ac:dyDescent="0.25">
      <c r="A1139" s="6">
        <v>40976</v>
      </c>
      <c r="B1139" s="15">
        <v>126341.48</v>
      </c>
      <c r="C1139">
        <v>217.76</v>
      </c>
    </row>
    <row r="1140" spans="1:3" x14ac:dyDescent="0.25">
      <c r="A1140" s="6">
        <v>40977</v>
      </c>
      <c r="B1140" s="15">
        <v>124463.64</v>
      </c>
      <c r="C1140">
        <v>214.52</v>
      </c>
    </row>
    <row r="1141" spans="1:3" x14ac:dyDescent="0.25">
      <c r="A1141" s="6">
        <v>40978</v>
      </c>
      <c r="B1141" s="15">
        <v>124463.64</v>
      </c>
      <c r="C1141">
        <v>214.52</v>
      </c>
    </row>
    <row r="1142" spans="1:3" x14ac:dyDescent="0.25">
      <c r="A1142" s="6">
        <v>40979</v>
      </c>
      <c r="B1142" s="15">
        <v>124463.64</v>
      </c>
      <c r="C1142">
        <v>214.52</v>
      </c>
    </row>
    <row r="1143" spans="1:3" x14ac:dyDescent="0.25">
      <c r="A1143" s="6">
        <v>40980</v>
      </c>
      <c r="B1143" s="15">
        <v>122237.32</v>
      </c>
      <c r="C1143">
        <v>210.68</v>
      </c>
    </row>
    <row r="1144" spans="1:3" x14ac:dyDescent="0.25">
      <c r="A1144" s="6">
        <v>40981</v>
      </c>
      <c r="B1144" s="15">
        <v>119751.14</v>
      </c>
      <c r="C1144">
        <v>206.4</v>
      </c>
    </row>
    <row r="1145" spans="1:3" x14ac:dyDescent="0.25">
      <c r="A1145" s="6">
        <v>40982</v>
      </c>
      <c r="B1145" s="15">
        <v>121801.38</v>
      </c>
      <c r="C1145">
        <v>209.92</v>
      </c>
    </row>
    <row r="1146" spans="1:3" x14ac:dyDescent="0.25">
      <c r="A1146" s="6">
        <v>40983</v>
      </c>
      <c r="B1146" s="15">
        <v>120540.03</v>
      </c>
      <c r="C1146">
        <v>207.72</v>
      </c>
    </row>
    <row r="1147" spans="1:3" x14ac:dyDescent="0.25">
      <c r="A1147" s="6">
        <v>40984</v>
      </c>
      <c r="B1147" s="15">
        <v>120304.11</v>
      </c>
      <c r="C1147">
        <v>207.32</v>
      </c>
    </row>
    <row r="1148" spans="1:3" x14ac:dyDescent="0.25">
      <c r="A1148" s="6">
        <v>40985</v>
      </c>
      <c r="B1148" s="15">
        <v>120304.11</v>
      </c>
      <c r="C1148">
        <v>207.32</v>
      </c>
    </row>
    <row r="1149" spans="1:3" x14ac:dyDescent="0.25">
      <c r="A1149" s="6">
        <v>40986</v>
      </c>
      <c r="B1149" s="15">
        <v>120304.11</v>
      </c>
      <c r="C1149">
        <v>207.32</v>
      </c>
    </row>
    <row r="1150" spans="1:3" x14ac:dyDescent="0.25">
      <c r="A1150" s="6">
        <v>40987</v>
      </c>
      <c r="B1150" s="15">
        <v>117411.17</v>
      </c>
      <c r="C1150">
        <v>202.32</v>
      </c>
    </row>
    <row r="1151" spans="1:3" x14ac:dyDescent="0.25">
      <c r="A1151" s="6">
        <v>40988</v>
      </c>
      <c r="B1151" s="15">
        <v>117163.36</v>
      </c>
      <c r="C1151">
        <v>201.88</v>
      </c>
    </row>
    <row r="1152" spans="1:3" x14ac:dyDescent="0.25">
      <c r="A1152" s="6">
        <v>40989</v>
      </c>
      <c r="B1152" s="15">
        <v>113476.44</v>
      </c>
      <c r="C1152">
        <v>195.52</v>
      </c>
    </row>
    <row r="1153" spans="1:3" x14ac:dyDescent="0.25">
      <c r="A1153" s="6">
        <v>40990</v>
      </c>
      <c r="B1153" s="15">
        <v>116046.86</v>
      </c>
      <c r="C1153">
        <v>199.96</v>
      </c>
    </row>
    <row r="1154" spans="1:3" x14ac:dyDescent="0.25">
      <c r="A1154" s="6">
        <v>40991</v>
      </c>
      <c r="B1154" s="15">
        <v>113201.25</v>
      </c>
      <c r="C1154">
        <v>195.04</v>
      </c>
    </row>
    <row r="1155" spans="1:3" x14ac:dyDescent="0.25">
      <c r="A1155" s="6">
        <v>40992</v>
      </c>
      <c r="B1155" s="15">
        <v>113201.25</v>
      </c>
      <c r="C1155">
        <v>195.04</v>
      </c>
    </row>
    <row r="1156" spans="1:3" x14ac:dyDescent="0.25">
      <c r="A1156" s="6">
        <v>40993</v>
      </c>
      <c r="B1156" s="15">
        <v>113201.25</v>
      </c>
      <c r="C1156">
        <v>195.04</v>
      </c>
    </row>
    <row r="1157" spans="1:3" x14ac:dyDescent="0.25">
      <c r="A1157" s="6">
        <v>40994</v>
      </c>
      <c r="B1157" s="15">
        <v>106848.86</v>
      </c>
      <c r="C1157">
        <v>184.08</v>
      </c>
    </row>
    <row r="1158" spans="1:3" x14ac:dyDescent="0.25">
      <c r="A1158" s="6">
        <v>40995</v>
      </c>
      <c r="B1158" s="15">
        <v>109807.64</v>
      </c>
      <c r="C1158">
        <v>189.2</v>
      </c>
    </row>
    <row r="1159" spans="1:3" x14ac:dyDescent="0.25">
      <c r="A1159" s="6">
        <v>40996</v>
      </c>
      <c r="B1159" s="15">
        <v>108655.7</v>
      </c>
      <c r="C1159">
        <v>187.2</v>
      </c>
    </row>
    <row r="1160" spans="1:3" x14ac:dyDescent="0.25">
      <c r="A1160" s="6">
        <v>40997</v>
      </c>
      <c r="B1160" s="15">
        <v>108655.95</v>
      </c>
      <c r="C1160">
        <v>187.2</v>
      </c>
    </row>
    <row r="1161" spans="1:3" x14ac:dyDescent="0.25">
      <c r="A1161" s="6">
        <v>40998</v>
      </c>
      <c r="B1161" s="15">
        <v>105942.83</v>
      </c>
      <c r="C1161">
        <v>182.52</v>
      </c>
    </row>
    <row r="1162" spans="1:3" x14ac:dyDescent="0.25">
      <c r="A1162" s="6">
        <v>40999</v>
      </c>
      <c r="B1162" s="15">
        <v>105942.83</v>
      </c>
      <c r="C1162">
        <v>182.52</v>
      </c>
    </row>
    <row r="1163" spans="1:3" x14ac:dyDescent="0.25">
      <c r="A1163" s="6">
        <v>41000</v>
      </c>
      <c r="B1163" s="15">
        <v>105942.83</v>
      </c>
      <c r="C1163">
        <v>182.52</v>
      </c>
    </row>
    <row r="1164" spans="1:3" x14ac:dyDescent="0.25">
      <c r="A1164" s="6">
        <v>41001</v>
      </c>
      <c r="B1164" s="15">
        <v>106270.17</v>
      </c>
      <c r="C1164">
        <v>183.08</v>
      </c>
    </row>
    <row r="1165" spans="1:3" x14ac:dyDescent="0.25">
      <c r="A1165" s="6">
        <v>41002</v>
      </c>
      <c r="B1165" s="15">
        <v>106282.03</v>
      </c>
      <c r="C1165">
        <v>183.08</v>
      </c>
    </row>
    <row r="1166" spans="1:3" x14ac:dyDescent="0.25">
      <c r="A1166" s="6">
        <v>41003</v>
      </c>
      <c r="B1166" s="15">
        <v>107013.23</v>
      </c>
      <c r="C1166">
        <v>184.32</v>
      </c>
    </row>
    <row r="1167" spans="1:3" x14ac:dyDescent="0.25">
      <c r="A1167" s="6">
        <v>41004</v>
      </c>
      <c r="B1167" s="15">
        <v>108749.67</v>
      </c>
      <c r="C1167">
        <v>187.32</v>
      </c>
    </row>
    <row r="1168" spans="1:3" x14ac:dyDescent="0.25">
      <c r="A1168" s="6">
        <v>41005</v>
      </c>
      <c r="B1168" s="15">
        <v>108749.67</v>
      </c>
      <c r="C1168">
        <v>187.32</v>
      </c>
    </row>
    <row r="1169" spans="1:3" x14ac:dyDescent="0.25">
      <c r="A1169" s="6">
        <v>41006</v>
      </c>
      <c r="B1169" s="15">
        <v>108749.67</v>
      </c>
      <c r="C1169">
        <v>187.32</v>
      </c>
    </row>
    <row r="1170" spans="1:3" x14ac:dyDescent="0.25">
      <c r="A1170" s="6">
        <v>41007</v>
      </c>
      <c r="B1170" s="15">
        <v>108749.67</v>
      </c>
      <c r="C1170">
        <v>187.32</v>
      </c>
    </row>
    <row r="1171" spans="1:3" x14ac:dyDescent="0.25">
      <c r="A1171" s="6">
        <v>41008</v>
      </c>
      <c r="B1171" s="15">
        <v>112134.45</v>
      </c>
      <c r="C1171">
        <v>193.12</v>
      </c>
    </row>
    <row r="1172" spans="1:3" x14ac:dyDescent="0.25">
      <c r="A1172" s="6">
        <v>41009</v>
      </c>
      <c r="B1172" s="15">
        <v>116386.86</v>
      </c>
      <c r="C1172">
        <v>200.44</v>
      </c>
    </row>
    <row r="1173" spans="1:3" x14ac:dyDescent="0.25">
      <c r="A1173" s="6">
        <v>41010</v>
      </c>
      <c r="B1173" s="15">
        <v>116747.48</v>
      </c>
      <c r="C1173">
        <v>201.08</v>
      </c>
    </row>
    <row r="1174" spans="1:3" x14ac:dyDescent="0.25">
      <c r="A1174" s="6">
        <v>41011</v>
      </c>
      <c r="B1174" s="15">
        <v>110290.68</v>
      </c>
      <c r="C1174">
        <v>189.96</v>
      </c>
    </row>
    <row r="1175" spans="1:3" x14ac:dyDescent="0.25">
      <c r="A1175" s="6">
        <v>41012</v>
      </c>
      <c r="B1175" s="15">
        <v>114904.68</v>
      </c>
      <c r="C1175">
        <v>197.88</v>
      </c>
    </row>
    <row r="1176" spans="1:3" x14ac:dyDescent="0.25">
      <c r="A1176" s="6">
        <v>41013</v>
      </c>
      <c r="B1176" s="15">
        <v>114904.68</v>
      </c>
      <c r="C1176">
        <v>197.88</v>
      </c>
    </row>
    <row r="1177" spans="1:3" x14ac:dyDescent="0.25">
      <c r="A1177" s="6">
        <v>41014</v>
      </c>
      <c r="B1177" s="15">
        <v>114904.68</v>
      </c>
      <c r="C1177">
        <v>197.88</v>
      </c>
    </row>
    <row r="1178" spans="1:3" x14ac:dyDescent="0.25">
      <c r="A1178" s="6">
        <v>41015</v>
      </c>
      <c r="B1178" s="15">
        <v>113675.52</v>
      </c>
      <c r="C1178">
        <v>195.76</v>
      </c>
    </row>
    <row r="1179" spans="1:3" x14ac:dyDescent="0.25">
      <c r="A1179" s="6">
        <v>41016</v>
      </c>
      <c r="B1179" s="15">
        <v>111414.96</v>
      </c>
      <c r="C1179">
        <v>191.84</v>
      </c>
    </row>
    <row r="1180" spans="1:3" x14ac:dyDescent="0.25">
      <c r="A1180" s="6">
        <v>41017</v>
      </c>
      <c r="B1180" s="15">
        <v>111847.32</v>
      </c>
      <c r="C1180">
        <v>192.6</v>
      </c>
    </row>
    <row r="1181" spans="1:3" x14ac:dyDescent="0.25">
      <c r="A1181" s="6">
        <v>41018</v>
      </c>
      <c r="B1181" s="15">
        <v>111347.76</v>
      </c>
      <c r="C1181">
        <v>191.72</v>
      </c>
    </row>
    <row r="1182" spans="1:3" x14ac:dyDescent="0.25">
      <c r="A1182" s="6">
        <v>41019</v>
      </c>
      <c r="B1182" s="15">
        <v>109265.53</v>
      </c>
      <c r="C1182">
        <v>188.16</v>
      </c>
    </row>
    <row r="1183" spans="1:3" x14ac:dyDescent="0.25">
      <c r="A1183" s="6">
        <v>41020</v>
      </c>
      <c r="B1183" s="15">
        <v>109265.53</v>
      </c>
      <c r="C1183">
        <v>188.12</v>
      </c>
    </row>
    <row r="1184" spans="1:3" x14ac:dyDescent="0.25">
      <c r="A1184" s="6">
        <v>41021</v>
      </c>
      <c r="B1184" s="15">
        <v>109265.53</v>
      </c>
      <c r="C1184">
        <v>188.12</v>
      </c>
    </row>
    <row r="1185" spans="1:3" x14ac:dyDescent="0.25">
      <c r="A1185" s="6">
        <v>41022</v>
      </c>
      <c r="B1185" s="15">
        <v>111775.8</v>
      </c>
      <c r="C1185">
        <v>192.44</v>
      </c>
    </row>
    <row r="1186" spans="1:3" x14ac:dyDescent="0.25">
      <c r="A1186" s="6">
        <v>41023</v>
      </c>
      <c r="B1186" s="15">
        <v>110759.39</v>
      </c>
      <c r="C1186">
        <v>190.68</v>
      </c>
    </row>
    <row r="1187" spans="1:3" x14ac:dyDescent="0.25">
      <c r="A1187" s="6">
        <v>41024</v>
      </c>
      <c r="B1187" s="15">
        <v>106613.75</v>
      </c>
      <c r="C1187">
        <v>183.56</v>
      </c>
    </row>
    <row r="1188" spans="1:3" x14ac:dyDescent="0.25">
      <c r="A1188" s="6">
        <v>41025</v>
      </c>
      <c r="B1188" s="15">
        <v>105536.58</v>
      </c>
      <c r="C1188">
        <v>181.68</v>
      </c>
    </row>
    <row r="1189" spans="1:3" x14ac:dyDescent="0.25">
      <c r="A1189" s="6">
        <v>41026</v>
      </c>
      <c r="B1189" s="15">
        <v>104685.8</v>
      </c>
      <c r="C1189">
        <v>180.24</v>
      </c>
    </row>
    <row r="1190" spans="1:3" x14ac:dyDescent="0.25">
      <c r="A1190" s="6">
        <v>41027</v>
      </c>
      <c r="B1190" s="15">
        <v>104685.8</v>
      </c>
      <c r="C1190">
        <v>180.24</v>
      </c>
    </row>
    <row r="1191" spans="1:3" x14ac:dyDescent="0.25">
      <c r="A1191" s="6">
        <v>41028</v>
      </c>
      <c r="B1191" s="15">
        <v>104685.8</v>
      </c>
      <c r="C1191">
        <v>180.2</v>
      </c>
    </row>
    <row r="1192" spans="1:3" x14ac:dyDescent="0.25">
      <c r="A1192" s="6">
        <v>41029</v>
      </c>
      <c r="B1192" s="15">
        <v>105112.91</v>
      </c>
      <c r="C1192">
        <v>180.96</v>
      </c>
    </row>
    <row r="1193" spans="1:3" x14ac:dyDescent="0.25">
      <c r="A1193" s="6">
        <v>41030</v>
      </c>
      <c r="B1193" s="15">
        <v>104293.99</v>
      </c>
      <c r="C1193">
        <v>179.52</v>
      </c>
    </row>
    <row r="1194" spans="1:3" x14ac:dyDescent="0.25">
      <c r="A1194" s="6">
        <v>41031</v>
      </c>
      <c r="B1194" s="15">
        <v>103126.39999999999</v>
      </c>
      <c r="C1194">
        <v>177.52</v>
      </c>
    </row>
    <row r="1195" spans="1:3" x14ac:dyDescent="0.25">
      <c r="A1195" s="6">
        <v>41032</v>
      </c>
      <c r="B1195" s="15">
        <v>104069.64</v>
      </c>
      <c r="C1195">
        <v>179.12</v>
      </c>
    </row>
    <row r="1196" spans="1:3" x14ac:dyDescent="0.25">
      <c r="A1196" s="6">
        <v>41033</v>
      </c>
      <c r="B1196" s="15">
        <v>105860.57</v>
      </c>
      <c r="C1196">
        <v>182.2</v>
      </c>
    </row>
    <row r="1197" spans="1:3" x14ac:dyDescent="0.25">
      <c r="A1197" s="6">
        <v>41034</v>
      </c>
      <c r="B1197" s="15">
        <v>105860.57</v>
      </c>
      <c r="C1197">
        <v>182.2</v>
      </c>
    </row>
    <row r="1198" spans="1:3" x14ac:dyDescent="0.25">
      <c r="A1198" s="6">
        <v>41035</v>
      </c>
      <c r="B1198" s="15">
        <v>105860.57</v>
      </c>
      <c r="C1198">
        <v>182.2</v>
      </c>
    </row>
    <row r="1199" spans="1:3" x14ac:dyDescent="0.25">
      <c r="A1199" s="6">
        <v>41036</v>
      </c>
      <c r="B1199" s="15">
        <v>104334.19</v>
      </c>
      <c r="C1199">
        <v>179.56</v>
      </c>
    </row>
    <row r="1200" spans="1:3" x14ac:dyDescent="0.25">
      <c r="A1200" s="6">
        <v>41037</v>
      </c>
      <c r="B1200" s="15">
        <v>105528.77</v>
      </c>
      <c r="C1200">
        <v>181.64</v>
      </c>
    </row>
    <row r="1201" spans="1:3" x14ac:dyDescent="0.25">
      <c r="A1201" s="6">
        <v>41038</v>
      </c>
      <c r="B1201" s="15">
        <v>107457.62</v>
      </c>
      <c r="C1201">
        <v>184.96</v>
      </c>
    </row>
    <row r="1202" spans="1:3" x14ac:dyDescent="0.25">
      <c r="A1202" s="6">
        <v>41039</v>
      </c>
      <c r="B1202" s="15">
        <v>105441.48</v>
      </c>
      <c r="C1202">
        <v>181.48</v>
      </c>
    </row>
    <row r="1203" spans="1:3" x14ac:dyDescent="0.25">
      <c r="A1203" s="6">
        <v>41040</v>
      </c>
      <c r="B1203" s="15">
        <v>107657.15</v>
      </c>
      <c r="C1203">
        <v>185.28</v>
      </c>
    </row>
    <row r="1204" spans="1:3" x14ac:dyDescent="0.25">
      <c r="A1204" s="6">
        <v>41041</v>
      </c>
      <c r="B1204" s="15">
        <v>107657.15</v>
      </c>
      <c r="C1204">
        <v>185.28</v>
      </c>
    </row>
    <row r="1205" spans="1:3" x14ac:dyDescent="0.25">
      <c r="A1205" s="6">
        <v>41042</v>
      </c>
      <c r="B1205" s="15">
        <v>107657.15</v>
      </c>
      <c r="C1205">
        <v>185.28</v>
      </c>
    </row>
    <row r="1206" spans="1:3" x14ac:dyDescent="0.25">
      <c r="A1206" s="6">
        <v>41043</v>
      </c>
      <c r="B1206" s="15">
        <v>111920.16</v>
      </c>
      <c r="C1206">
        <v>192.6</v>
      </c>
    </row>
    <row r="1207" spans="1:3" x14ac:dyDescent="0.25">
      <c r="A1207" s="6">
        <v>41044</v>
      </c>
      <c r="B1207" s="15">
        <v>114712.89</v>
      </c>
      <c r="C1207">
        <v>197.4</v>
      </c>
    </row>
    <row r="1208" spans="1:3" x14ac:dyDescent="0.25">
      <c r="A1208" s="6">
        <v>41045</v>
      </c>
      <c r="B1208" s="15">
        <v>116798.88</v>
      </c>
      <c r="C1208">
        <v>201</v>
      </c>
    </row>
    <row r="1209" spans="1:3" x14ac:dyDescent="0.25">
      <c r="A1209" s="6">
        <v>41046</v>
      </c>
      <c r="B1209" s="15">
        <v>117957.24</v>
      </c>
      <c r="C1209">
        <v>202.96</v>
      </c>
    </row>
    <row r="1210" spans="1:3" x14ac:dyDescent="0.25">
      <c r="A1210" s="6">
        <v>41047</v>
      </c>
      <c r="B1210" s="15">
        <v>122101.89</v>
      </c>
      <c r="C1210">
        <v>210.12</v>
      </c>
    </row>
    <row r="1211" spans="1:3" x14ac:dyDescent="0.25">
      <c r="A1211" s="6">
        <v>41048</v>
      </c>
      <c r="B1211" s="15">
        <v>122101.89</v>
      </c>
      <c r="C1211">
        <v>210.08</v>
      </c>
    </row>
    <row r="1212" spans="1:3" x14ac:dyDescent="0.25">
      <c r="A1212" s="6">
        <v>41049</v>
      </c>
      <c r="B1212" s="15">
        <v>122101.89</v>
      </c>
      <c r="C1212">
        <v>210.08</v>
      </c>
    </row>
    <row r="1213" spans="1:3" x14ac:dyDescent="0.25">
      <c r="A1213" s="6">
        <v>41050</v>
      </c>
      <c r="B1213" s="15">
        <v>117814.92</v>
      </c>
      <c r="C1213">
        <v>202.72</v>
      </c>
    </row>
    <row r="1214" spans="1:3" x14ac:dyDescent="0.25">
      <c r="A1214" s="6">
        <v>41051</v>
      </c>
      <c r="B1214" s="15">
        <v>119353.68</v>
      </c>
      <c r="C1214">
        <v>205.36</v>
      </c>
    </row>
    <row r="1215" spans="1:3" x14ac:dyDescent="0.25">
      <c r="A1215" s="6">
        <v>41052</v>
      </c>
      <c r="B1215" s="15">
        <v>117452.12</v>
      </c>
      <c r="C1215">
        <v>202.08</v>
      </c>
    </row>
    <row r="1216" spans="1:3" x14ac:dyDescent="0.25">
      <c r="A1216" s="6">
        <v>41053</v>
      </c>
      <c r="B1216" s="15">
        <v>117313.73</v>
      </c>
      <c r="C1216">
        <v>201.84</v>
      </c>
    </row>
    <row r="1217" spans="1:3" x14ac:dyDescent="0.25">
      <c r="A1217" s="6">
        <v>41054</v>
      </c>
      <c r="B1217" s="15">
        <v>115491.99</v>
      </c>
      <c r="C1217">
        <v>198.68</v>
      </c>
    </row>
    <row r="1218" spans="1:3" x14ac:dyDescent="0.25">
      <c r="A1218" s="6">
        <v>41055</v>
      </c>
      <c r="B1218" s="15">
        <v>115491.99</v>
      </c>
      <c r="C1218">
        <v>198.68</v>
      </c>
    </row>
    <row r="1219" spans="1:3" x14ac:dyDescent="0.25">
      <c r="A1219" s="6">
        <v>41056</v>
      </c>
      <c r="B1219" s="15">
        <v>115491.99</v>
      </c>
      <c r="C1219">
        <v>198.68</v>
      </c>
    </row>
    <row r="1220" spans="1:3" x14ac:dyDescent="0.25">
      <c r="A1220" s="6">
        <v>41057</v>
      </c>
      <c r="B1220" s="15">
        <v>115491.99</v>
      </c>
      <c r="C1220">
        <v>198.68</v>
      </c>
    </row>
    <row r="1221" spans="1:3" x14ac:dyDescent="0.25">
      <c r="A1221" s="6">
        <v>41058</v>
      </c>
      <c r="B1221" s="15">
        <v>113322.7</v>
      </c>
      <c r="C1221">
        <v>194.96</v>
      </c>
    </row>
    <row r="1222" spans="1:3" x14ac:dyDescent="0.25">
      <c r="A1222" s="6">
        <v>41059</v>
      </c>
      <c r="B1222" s="15">
        <v>117242.88</v>
      </c>
      <c r="C1222">
        <v>201.68</v>
      </c>
    </row>
    <row r="1223" spans="1:3" x14ac:dyDescent="0.25">
      <c r="A1223" s="6">
        <v>41060</v>
      </c>
      <c r="B1223" s="15">
        <v>118915.5</v>
      </c>
      <c r="C1223">
        <v>204.56</v>
      </c>
    </row>
    <row r="1224" spans="1:3" x14ac:dyDescent="0.25">
      <c r="A1224" s="6">
        <v>41061</v>
      </c>
      <c r="B1224" s="15">
        <v>124190.66</v>
      </c>
      <c r="C1224">
        <v>213.64</v>
      </c>
    </row>
    <row r="1225" spans="1:3" x14ac:dyDescent="0.25">
      <c r="A1225" s="6">
        <v>41062</v>
      </c>
      <c r="B1225" s="15">
        <v>124190.66</v>
      </c>
      <c r="C1225">
        <v>213.6</v>
      </c>
    </row>
    <row r="1226" spans="1:3" x14ac:dyDescent="0.25">
      <c r="A1226" s="6">
        <v>41063</v>
      </c>
      <c r="B1226" s="15">
        <v>124190.66</v>
      </c>
      <c r="C1226">
        <v>213.6</v>
      </c>
    </row>
    <row r="1227" spans="1:3" x14ac:dyDescent="0.25">
      <c r="A1227" s="6">
        <v>41064</v>
      </c>
      <c r="B1227" s="15">
        <v>125401.98</v>
      </c>
      <c r="C1227">
        <v>215.68</v>
      </c>
    </row>
    <row r="1228" spans="1:3" x14ac:dyDescent="0.25">
      <c r="A1228" s="6">
        <v>41065</v>
      </c>
      <c r="B1228" s="15">
        <v>122791.86</v>
      </c>
      <c r="C1228">
        <v>211.2</v>
      </c>
    </row>
    <row r="1229" spans="1:3" x14ac:dyDescent="0.25">
      <c r="A1229" s="6">
        <v>41066</v>
      </c>
      <c r="B1229" s="15">
        <v>119255.47</v>
      </c>
      <c r="C1229">
        <v>205.12</v>
      </c>
    </row>
    <row r="1230" spans="1:3" x14ac:dyDescent="0.25">
      <c r="A1230" s="6">
        <v>41067</v>
      </c>
      <c r="B1230" s="15">
        <v>118608.15</v>
      </c>
      <c r="C1230">
        <v>204</v>
      </c>
    </row>
    <row r="1231" spans="1:3" x14ac:dyDescent="0.25">
      <c r="A1231" s="6">
        <v>41068</v>
      </c>
      <c r="B1231" s="15">
        <v>113431.52</v>
      </c>
      <c r="C1231">
        <v>195.08</v>
      </c>
    </row>
    <row r="1232" spans="1:3" x14ac:dyDescent="0.25">
      <c r="A1232" s="6">
        <v>41069</v>
      </c>
      <c r="B1232" s="15">
        <v>113431.52</v>
      </c>
      <c r="C1232">
        <v>195.08</v>
      </c>
    </row>
    <row r="1233" spans="1:3" x14ac:dyDescent="0.25">
      <c r="A1233" s="6">
        <v>41070</v>
      </c>
      <c r="B1233" s="15">
        <v>113431.52</v>
      </c>
      <c r="C1233">
        <v>195.08</v>
      </c>
    </row>
    <row r="1234" spans="1:3" x14ac:dyDescent="0.25">
      <c r="A1234" s="6">
        <v>41071</v>
      </c>
      <c r="B1234" s="15">
        <v>122694.23</v>
      </c>
      <c r="C1234">
        <v>211</v>
      </c>
    </row>
    <row r="1235" spans="1:3" x14ac:dyDescent="0.25">
      <c r="A1235" s="6">
        <v>41072</v>
      </c>
      <c r="B1235" s="15">
        <v>121316.13</v>
      </c>
      <c r="C1235">
        <v>208.64</v>
      </c>
    </row>
    <row r="1236" spans="1:3" x14ac:dyDescent="0.25">
      <c r="A1236" s="6">
        <v>41073</v>
      </c>
      <c r="B1236" s="15">
        <v>125009.18</v>
      </c>
      <c r="C1236">
        <v>214.96</v>
      </c>
    </row>
    <row r="1237" spans="1:3" x14ac:dyDescent="0.25">
      <c r="A1237" s="6">
        <v>41074</v>
      </c>
      <c r="B1237" s="15">
        <v>120513.73</v>
      </c>
      <c r="C1237">
        <v>207.24</v>
      </c>
    </row>
    <row r="1238" spans="1:3" x14ac:dyDescent="0.25">
      <c r="A1238" s="6">
        <v>41075</v>
      </c>
      <c r="B1238" s="15">
        <v>114961.89</v>
      </c>
      <c r="C1238">
        <v>197.68</v>
      </c>
    </row>
    <row r="1239" spans="1:3" x14ac:dyDescent="0.25">
      <c r="A1239" s="6">
        <v>41076</v>
      </c>
      <c r="B1239" s="15">
        <v>114961.89</v>
      </c>
      <c r="C1239">
        <v>197.68</v>
      </c>
    </row>
    <row r="1240" spans="1:3" x14ac:dyDescent="0.25">
      <c r="A1240" s="6">
        <v>41077</v>
      </c>
      <c r="B1240" s="15">
        <v>114961.89</v>
      </c>
      <c r="C1240">
        <v>197.68</v>
      </c>
    </row>
    <row r="1241" spans="1:3" x14ac:dyDescent="0.25">
      <c r="A1241" s="6">
        <v>41078</v>
      </c>
      <c r="B1241" s="15">
        <v>112776.12</v>
      </c>
      <c r="C1241">
        <v>193.92</v>
      </c>
    </row>
    <row r="1242" spans="1:3" x14ac:dyDescent="0.25">
      <c r="A1242" s="6">
        <v>41079</v>
      </c>
      <c r="B1242" s="15">
        <v>112496.29</v>
      </c>
      <c r="C1242">
        <v>193.44</v>
      </c>
    </row>
    <row r="1243" spans="1:3" x14ac:dyDescent="0.25">
      <c r="A1243" s="6">
        <v>41080</v>
      </c>
      <c r="B1243" s="15">
        <v>108659.93</v>
      </c>
      <c r="C1243">
        <v>186.84</v>
      </c>
    </row>
    <row r="1244" spans="1:3" x14ac:dyDescent="0.25">
      <c r="A1244" s="6">
        <v>41081</v>
      </c>
      <c r="B1244" s="15">
        <v>113011.65</v>
      </c>
      <c r="C1244">
        <v>194.28</v>
      </c>
    </row>
    <row r="1245" spans="1:3" x14ac:dyDescent="0.25">
      <c r="A1245" s="6">
        <v>41082</v>
      </c>
      <c r="B1245" s="15">
        <v>111592.48</v>
      </c>
      <c r="C1245">
        <v>191.84</v>
      </c>
    </row>
    <row r="1246" spans="1:3" x14ac:dyDescent="0.25">
      <c r="A1246" s="6">
        <v>41083</v>
      </c>
      <c r="B1246" s="15">
        <v>111592.48</v>
      </c>
      <c r="C1246">
        <v>191.84</v>
      </c>
    </row>
    <row r="1247" spans="1:3" x14ac:dyDescent="0.25">
      <c r="A1247" s="6">
        <v>41084</v>
      </c>
      <c r="B1247" s="15">
        <v>111592.48</v>
      </c>
      <c r="C1247">
        <v>191.84</v>
      </c>
    </row>
    <row r="1248" spans="1:3" x14ac:dyDescent="0.25">
      <c r="A1248" s="6">
        <v>41085</v>
      </c>
      <c r="B1248" s="15">
        <v>112518.43</v>
      </c>
      <c r="C1248">
        <v>193.44</v>
      </c>
    </row>
    <row r="1249" spans="1:3" x14ac:dyDescent="0.25">
      <c r="A1249" s="6">
        <v>41086</v>
      </c>
      <c r="B1249" s="15">
        <v>110586.28</v>
      </c>
      <c r="C1249">
        <v>190.12</v>
      </c>
    </row>
    <row r="1250" spans="1:3" x14ac:dyDescent="0.25">
      <c r="A1250" s="6">
        <v>41087</v>
      </c>
      <c r="B1250" s="15">
        <v>109379.31</v>
      </c>
      <c r="C1250">
        <v>188.04</v>
      </c>
    </row>
    <row r="1251" spans="1:3" x14ac:dyDescent="0.25">
      <c r="A1251" s="6">
        <v>41088</v>
      </c>
      <c r="B1251" s="15">
        <v>108113.92</v>
      </c>
      <c r="C1251">
        <v>185.84</v>
      </c>
    </row>
    <row r="1252" spans="1:3" x14ac:dyDescent="0.25">
      <c r="A1252" s="6">
        <v>41089</v>
      </c>
      <c r="B1252" s="15">
        <v>104359.88</v>
      </c>
      <c r="C1252">
        <v>179.4</v>
      </c>
    </row>
    <row r="1253" spans="1:3" x14ac:dyDescent="0.25">
      <c r="A1253" s="6">
        <v>41090</v>
      </c>
      <c r="B1253" s="15">
        <v>104359.88</v>
      </c>
      <c r="C1253">
        <v>179.4</v>
      </c>
    </row>
    <row r="1254" spans="1:3" x14ac:dyDescent="0.25">
      <c r="A1254" s="6">
        <v>41091</v>
      </c>
      <c r="B1254" s="15">
        <v>104359.88</v>
      </c>
      <c r="C1254">
        <v>179.36</v>
      </c>
    </row>
    <row r="1255" spans="1:3" x14ac:dyDescent="0.25">
      <c r="A1255" s="6">
        <v>41092</v>
      </c>
      <c r="B1255" s="15">
        <v>102208.66</v>
      </c>
      <c r="C1255">
        <v>175.68</v>
      </c>
    </row>
    <row r="1256" spans="1:3" x14ac:dyDescent="0.25">
      <c r="A1256" s="6">
        <v>41093</v>
      </c>
      <c r="B1256" s="15">
        <v>99881.11</v>
      </c>
      <c r="C1256">
        <v>171.68</v>
      </c>
    </row>
    <row r="1257" spans="1:3" x14ac:dyDescent="0.25">
      <c r="A1257" s="6">
        <v>41094</v>
      </c>
      <c r="B1257" s="15">
        <v>99881.11</v>
      </c>
      <c r="C1257">
        <v>171.68</v>
      </c>
    </row>
    <row r="1258" spans="1:3" x14ac:dyDescent="0.25">
      <c r="A1258" s="6">
        <v>41095</v>
      </c>
      <c r="B1258" s="15">
        <v>101079.86</v>
      </c>
      <c r="C1258">
        <v>173.72</v>
      </c>
    </row>
    <row r="1259" spans="1:3" x14ac:dyDescent="0.25">
      <c r="A1259" s="6">
        <v>41096</v>
      </c>
      <c r="B1259" s="15">
        <v>99701.18</v>
      </c>
      <c r="C1259">
        <v>171.36</v>
      </c>
    </row>
    <row r="1260" spans="1:3" x14ac:dyDescent="0.25">
      <c r="A1260" s="6">
        <v>41097</v>
      </c>
      <c r="B1260" s="15">
        <v>99701.18</v>
      </c>
      <c r="C1260">
        <v>171.36</v>
      </c>
    </row>
    <row r="1261" spans="1:3" x14ac:dyDescent="0.25">
      <c r="A1261" s="6">
        <v>41098</v>
      </c>
      <c r="B1261" s="15">
        <v>99701.18</v>
      </c>
      <c r="C1261">
        <v>171.36</v>
      </c>
    </row>
    <row r="1262" spans="1:3" x14ac:dyDescent="0.25">
      <c r="A1262" s="6">
        <v>41099</v>
      </c>
      <c r="B1262" s="15">
        <v>99409.93</v>
      </c>
      <c r="C1262">
        <v>170.84</v>
      </c>
    </row>
    <row r="1263" spans="1:3" x14ac:dyDescent="0.25">
      <c r="A1263" s="6">
        <v>41100</v>
      </c>
      <c r="B1263" s="15">
        <v>100115.94</v>
      </c>
      <c r="C1263">
        <v>172.04</v>
      </c>
    </row>
    <row r="1264" spans="1:3" x14ac:dyDescent="0.25">
      <c r="A1264" s="6">
        <v>41101</v>
      </c>
      <c r="B1264" s="15">
        <v>98833.68</v>
      </c>
      <c r="C1264">
        <v>169.84</v>
      </c>
    </row>
    <row r="1265" spans="1:3" x14ac:dyDescent="0.25">
      <c r="A1265" s="6">
        <v>41102</v>
      </c>
      <c r="B1265" s="15">
        <v>99326.98</v>
      </c>
      <c r="C1265">
        <v>170.68</v>
      </c>
    </row>
    <row r="1266" spans="1:3" x14ac:dyDescent="0.25">
      <c r="A1266" s="6">
        <v>41103</v>
      </c>
      <c r="B1266" s="15">
        <v>97107.71</v>
      </c>
      <c r="C1266">
        <v>166.88</v>
      </c>
    </row>
    <row r="1267" spans="1:3" x14ac:dyDescent="0.25">
      <c r="A1267" s="6">
        <v>41104</v>
      </c>
      <c r="B1267" s="15">
        <v>97107.71</v>
      </c>
      <c r="C1267">
        <v>166.88</v>
      </c>
    </row>
    <row r="1268" spans="1:3" x14ac:dyDescent="0.25">
      <c r="A1268" s="6">
        <v>41105</v>
      </c>
      <c r="B1268" s="15">
        <v>97107.71</v>
      </c>
      <c r="C1268">
        <v>166.84</v>
      </c>
    </row>
    <row r="1269" spans="1:3" x14ac:dyDescent="0.25">
      <c r="A1269" s="6">
        <v>41106</v>
      </c>
      <c r="B1269" s="15">
        <v>97366.13</v>
      </c>
      <c r="C1269">
        <v>167.28</v>
      </c>
    </row>
    <row r="1270" spans="1:3" x14ac:dyDescent="0.25">
      <c r="A1270" s="6">
        <v>41107</v>
      </c>
      <c r="B1270" s="15">
        <v>95114.74</v>
      </c>
      <c r="C1270">
        <v>163.44</v>
      </c>
    </row>
    <row r="1271" spans="1:3" x14ac:dyDescent="0.25">
      <c r="A1271" s="6">
        <v>41108</v>
      </c>
      <c r="B1271" s="15">
        <v>95707.82</v>
      </c>
      <c r="C1271">
        <v>164.44</v>
      </c>
    </row>
    <row r="1272" spans="1:3" x14ac:dyDescent="0.25">
      <c r="A1272" s="6">
        <v>41109</v>
      </c>
      <c r="B1272" s="15">
        <v>94924.12</v>
      </c>
      <c r="C1272">
        <v>163.08000000000001</v>
      </c>
    </row>
    <row r="1273" spans="1:3" x14ac:dyDescent="0.25">
      <c r="A1273" s="6">
        <v>41110</v>
      </c>
      <c r="B1273" s="15">
        <v>96484.51</v>
      </c>
      <c r="C1273">
        <v>165.76</v>
      </c>
    </row>
    <row r="1274" spans="1:3" x14ac:dyDescent="0.25">
      <c r="A1274" s="6">
        <v>41111</v>
      </c>
      <c r="B1274" s="15">
        <v>96484.51</v>
      </c>
      <c r="C1274">
        <v>165.76</v>
      </c>
    </row>
    <row r="1275" spans="1:3" x14ac:dyDescent="0.25">
      <c r="A1275" s="6">
        <v>41112</v>
      </c>
      <c r="B1275" s="15">
        <v>96484.51</v>
      </c>
      <c r="C1275">
        <v>165.76</v>
      </c>
    </row>
    <row r="1276" spans="1:3" x14ac:dyDescent="0.25">
      <c r="A1276" s="6">
        <v>41113</v>
      </c>
      <c r="B1276" s="15">
        <v>100248.66</v>
      </c>
      <c r="C1276">
        <v>172.24</v>
      </c>
    </row>
    <row r="1277" spans="1:3" x14ac:dyDescent="0.25">
      <c r="A1277" s="6">
        <v>41114</v>
      </c>
      <c r="B1277" s="15">
        <v>101768.05</v>
      </c>
      <c r="C1277">
        <v>174.84</v>
      </c>
    </row>
    <row r="1278" spans="1:3" x14ac:dyDescent="0.25">
      <c r="A1278" s="6">
        <v>41115</v>
      </c>
      <c r="B1278" s="15">
        <v>100577.97</v>
      </c>
      <c r="C1278">
        <v>172.76</v>
      </c>
    </row>
    <row r="1279" spans="1:3" x14ac:dyDescent="0.25">
      <c r="A1279" s="6">
        <v>41116</v>
      </c>
      <c r="B1279" s="15">
        <v>96248.79</v>
      </c>
      <c r="C1279">
        <v>165.32</v>
      </c>
    </row>
    <row r="1280" spans="1:3" x14ac:dyDescent="0.25">
      <c r="A1280" s="6">
        <v>41117</v>
      </c>
      <c r="B1280" s="15">
        <v>96564.75</v>
      </c>
      <c r="C1280">
        <v>165.88</v>
      </c>
    </row>
    <row r="1281" spans="1:3" x14ac:dyDescent="0.25">
      <c r="A1281" s="6">
        <v>41118</v>
      </c>
      <c r="B1281" s="15">
        <v>96564.75</v>
      </c>
      <c r="C1281">
        <v>165.88</v>
      </c>
    </row>
    <row r="1282" spans="1:3" x14ac:dyDescent="0.25">
      <c r="A1282" s="6">
        <v>41119</v>
      </c>
      <c r="B1282" s="15">
        <v>96564.75</v>
      </c>
      <c r="C1282">
        <v>165.88</v>
      </c>
    </row>
    <row r="1283" spans="1:3" x14ac:dyDescent="0.25">
      <c r="A1283" s="6">
        <v>41120</v>
      </c>
      <c r="B1283" s="15">
        <v>97391.39</v>
      </c>
      <c r="C1283">
        <v>167.28</v>
      </c>
    </row>
    <row r="1284" spans="1:3" x14ac:dyDescent="0.25">
      <c r="A1284" s="6">
        <v>41121</v>
      </c>
      <c r="B1284" s="15">
        <v>98414.09</v>
      </c>
      <c r="C1284">
        <v>169.04</v>
      </c>
    </row>
    <row r="1285" spans="1:3" x14ac:dyDescent="0.25">
      <c r="A1285" s="6">
        <v>41122</v>
      </c>
      <c r="B1285" s="15">
        <v>99076.81</v>
      </c>
      <c r="C1285">
        <v>170.16</v>
      </c>
    </row>
    <row r="1286" spans="1:3" x14ac:dyDescent="0.25">
      <c r="A1286" s="6">
        <v>41123</v>
      </c>
      <c r="B1286" s="15">
        <v>98477.96</v>
      </c>
      <c r="C1286">
        <v>169.12</v>
      </c>
    </row>
    <row r="1287" spans="1:3" x14ac:dyDescent="0.25">
      <c r="A1287" s="6">
        <v>41124</v>
      </c>
      <c r="B1287" s="15">
        <v>95137.919999999998</v>
      </c>
      <c r="C1287">
        <v>163.4</v>
      </c>
    </row>
    <row r="1288" spans="1:3" x14ac:dyDescent="0.25">
      <c r="A1288" s="6">
        <v>41125</v>
      </c>
      <c r="B1288" s="15">
        <v>95137.919999999998</v>
      </c>
      <c r="C1288">
        <v>163.4</v>
      </c>
    </row>
    <row r="1289" spans="1:3" x14ac:dyDescent="0.25">
      <c r="A1289" s="6">
        <v>41126</v>
      </c>
      <c r="B1289" s="15">
        <v>95137.919999999998</v>
      </c>
      <c r="C1289">
        <v>163.4</v>
      </c>
    </row>
    <row r="1290" spans="1:3" x14ac:dyDescent="0.25">
      <c r="A1290" s="6">
        <v>41127</v>
      </c>
      <c r="B1290" s="15">
        <v>94751.1</v>
      </c>
      <c r="C1290">
        <v>162.72</v>
      </c>
    </row>
    <row r="1291" spans="1:3" x14ac:dyDescent="0.25">
      <c r="A1291" s="6">
        <v>41128</v>
      </c>
      <c r="B1291" s="15">
        <v>95553.7</v>
      </c>
      <c r="C1291">
        <v>164.08</v>
      </c>
    </row>
    <row r="1292" spans="1:3" x14ac:dyDescent="0.25">
      <c r="A1292" s="6">
        <v>41129</v>
      </c>
      <c r="B1292" s="15">
        <v>94356.49</v>
      </c>
      <c r="C1292">
        <v>162.04</v>
      </c>
    </row>
    <row r="1293" spans="1:3" x14ac:dyDescent="0.25">
      <c r="A1293" s="6">
        <v>41130</v>
      </c>
      <c r="B1293" s="15">
        <v>94030.33</v>
      </c>
      <c r="C1293">
        <v>161.47999999999999</v>
      </c>
    </row>
    <row r="1294" spans="1:3" x14ac:dyDescent="0.25">
      <c r="A1294" s="6">
        <v>41131</v>
      </c>
      <c r="B1294" s="15">
        <v>93261.07</v>
      </c>
      <c r="C1294">
        <v>160.16</v>
      </c>
    </row>
    <row r="1295" spans="1:3" x14ac:dyDescent="0.25">
      <c r="A1295" s="6">
        <v>41132</v>
      </c>
      <c r="B1295" s="15">
        <v>93261.07</v>
      </c>
      <c r="C1295">
        <v>160.16</v>
      </c>
    </row>
    <row r="1296" spans="1:3" x14ac:dyDescent="0.25">
      <c r="A1296" s="6">
        <v>41133</v>
      </c>
      <c r="B1296" s="15">
        <v>93261.07</v>
      </c>
      <c r="C1296">
        <v>160.12</v>
      </c>
    </row>
    <row r="1297" spans="1:3" x14ac:dyDescent="0.25">
      <c r="A1297" s="6">
        <v>41134</v>
      </c>
      <c r="B1297" s="15">
        <v>92778.03</v>
      </c>
      <c r="C1297">
        <v>159.32</v>
      </c>
    </row>
    <row r="1298" spans="1:3" x14ac:dyDescent="0.25">
      <c r="A1298" s="6">
        <v>41135</v>
      </c>
      <c r="B1298" s="15">
        <v>94405.55</v>
      </c>
      <c r="C1298">
        <v>162.08000000000001</v>
      </c>
    </row>
    <row r="1299" spans="1:3" x14ac:dyDescent="0.25">
      <c r="A1299" s="6">
        <v>41136</v>
      </c>
      <c r="B1299" s="15">
        <v>94482.32</v>
      </c>
      <c r="C1299">
        <v>162.24</v>
      </c>
    </row>
    <row r="1300" spans="1:3" x14ac:dyDescent="0.25">
      <c r="A1300" s="6">
        <v>41137</v>
      </c>
      <c r="B1300" s="15">
        <v>94060.24</v>
      </c>
      <c r="C1300">
        <v>161.47999999999999</v>
      </c>
    </row>
    <row r="1301" spans="1:3" x14ac:dyDescent="0.25">
      <c r="A1301" s="6">
        <v>41138</v>
      </c>
      <c r="B1301" s="15">
        <v>93387.65</v>
      </c>
      <c r="C1301">
        <v>160.32</v>
      </c>
    </row>
    <row r="1302" spans="1:3" x14ac:dyDescent="0.25">
      <c r="A1302" s="6">
        <v>41139</v>
      </c>
      <c r="B1302" s="15">
        <v>93387.65</v>
      </c>
      <c r="C1302">
        <v>160.32</v>
      </c>
    </row>
    <row r="1303" spans="1:3" x14ac:dyDescent="0.25">
      <c r="A1303" s="6">
        <v>41140</v>
      </c>
      <c r="B1303" s="15">
        <v>93387.65</v>
      </c>
      <c r="C1303">
        <v>160.32</v>
      </c>
    </row>
    <row r="1304" spans="1:3" x14ac:dyDescent="0.25">
      <c r="A1304" s="6">
        <v>41141</v>
      </c>
      <c r="B1304" s="15">
        <v>94766.74</v>
      </c>
      <c r="C1304">
        <v>162.68</v>
      </c>
    </row>
    <row r="1305" spans="1:3" x14ac:dyDescent="0.25">
      <c r="A1305" s="6">
        <v>41142</v>
      </c>
      <c r="B1305" s="15">
        <v>96407.55</v>
      </c>
      <c r="C1305">
        <v>165.52</v>
      </c>
    </row>
    <row r="1306" spans="1:3" x14ac:dyDescent="0.25">
      <c r="A1306" s="6">
        <v>41143</v>
      </c>
      <c r="B1306" s="15">
        <v>96281.72</v>
      </c>
      <c r="C1306">
        <v>165.28</v>
      </c>
    </row>
    <row r="1307" spans="1:3" x14ac:dyDescent="0.25">
      <c r="A1307" s="6">
        <v>41144</v>
      </c>
      <c r="B1307" s="15">
        <v>97586.06</v>
      </c>
      <c r="C1307">
        <v>167.52</v>
      </c>
    </row>
    <row r="1308" spans="1:3" x14ac:dyDescent="0.25">
      <c r="A1308" s="6">
        <v>41145</v>
      </c>
      <c r="B1308" s="15">
        <v>96998.63</v>
      </c>
      <c r="C1308">
        <v>166.52</v>
      </c>
    </row>
    <row r="1309" spans="1:3" x14ac:dyDescent="0.25">
      <c r="A1309" s="6">
        <v>41146</v>
      </c>
      <c r="B1309" s="15">
        <v>96998.63</v>
      </c>
      <c r="C1309">
        <v>166.52</v>
      </c>
    </row>
    <row r="1310" spans="1:3" x14ac:dyDescent="0.25">
      <c r="A1310" s="6">
        <v>41147</v>
      </c>
      <c r="B1310" s="15">
        <v>96998.63</v>
      </c>
      <c r="C1310">
        <v>166.48</v>
      </c>
    </row>
    <row r="1311" spans="1:3" x14ac:dyDescent="0.25">
      <c r="A1311" s="6">
        <v>41148</v>
      </c>
      <c r="B1311" s="15">
        <v>96186.11</v>
      </c>
      <c r="C1311">
        <v>165.12</v>
      </c>
    </row>
    <row r="1312" spans="1:3" x14ac:dyDescent="0.25">
      <c r="A1312" s="6">
        <v>41149</v>
      </c>
      <c r="B1312" s="15">
        <v>96583.79</v>
      </c>
      <c r="C1312">
        <v>165.76</v>
      </c>
    </row>
    <row r="1313" spans="1:3" x14ac:dyDescent="0.25">
      <c r="A1313" s="6">
        <v>41150</v>
      </c>
      <c r="B1313" s="15">
        <v>96973.9</v>
      </c>
      <c r="C1313">
        <v>166.44</v>
      </c>
    </row>
    <row r="1314" spans="1:3" x14ac:dyDescent="0.25">
      <c r="A1314" s="6">
        <v>41151</v>
      </c>
      <c r="B1314" s="15">
        <v>97617.89</v>
      </c>
      <c r="C1314">
        <v>167.56</v>
      </c>
    </row>
    <row r="1315" spans="1:3" x14ac:dyDescent="0.25">
      <c r="A1315" s="6">
        <v>41152</v>
      </c>
      <c r="B1315" s="15">
        <v>95952.59</v>
      </c>
      <c r="C1315">
        <v>164.68</v>
      </c>
    </row>
    <row r="1316" spans="1:3" x14ac:dyDescent="0.25">
      <c r="A1316" s="6">
        <v>41153</v>
      </c>
      <c r="B1316" s="15">
        <v>95952.59</v>
      </c>
      <c r="C1316">
        <v>164.68</v>
      </c>
    </row>
    <row r="1317" spans="1:3" x14ac:dyDescent="0.25">
      <c r="A1317" s="6">
        <v>41154</v>
      </c>
      <c r="B1317" s="15">
        <v>95952.59</v>
      </c>
      <c r="C1317">
        <v>164.68</v>
      </c>
    </row>
    <row r="1318" spans="1:3" x14ac:dyDescent="0.25">
      <c r="A1318" s="6">
        <v>41155</v>
      </c>
      <c r="B1318" s="15">
        <v>95952.59</v>
      </c>
      <c r="C1318">
        <v>164.68</v>
      </c>
    </row>
    <row r="1319" spans="1:3" x14ac:dyDescent="0.25">
      <c r="A1319" s="6">
        <v>41156</v>
      </c>
      <c r="B1319" s="15">
        <v>95960.21</v>
      </c>
      <c r="C1319">
        <v>164.68</v>
      </c>
    </row>
    <row r="1320" spans="1:3" x14ac:dyDescent="0.25">
      <c r="A1320" s="6">
        <v>41157</v>
      </c>
      <c r="B1320" s="15">
        <v>94326.5</v>
      </c>
      <c r="C1320">
        <v>161.88</v>
      </c>
    </row>
    <row r="1321" spans="1:3" x14ac:dyDescent="0.25">
      <c r="A1321" s="6">
        <v>41158</v>
      </c>
      <c r="B1321" s="15">
        <v>90528.23</v>
      </c>
      <c r="C1321">
        <v>155.36000000000001</v>
      </c>
    </row>
    <row r="1322" spans="1:3" x14ac:dyDescent="0.25">
      <c r="A1322" s="6">
        <v>41159</v>
      </c>
      <c r="B1322" s="15">
        <v>88021.33</v>
      </c>
      <c r="C1322">
        <v>151.04</v>
      </c>
    </row>
    <row r="1323" spans="1:3" x14ac:dyDescent="0.25">
      <c r="A1323" s="6">
        <v>41160</v>
      </c>
      <c r="B1323" s="15">
        <v>88021.33</v>
      </c>
      <c r="C1323">
        <v>151.04</v>
      </c>
    </row>
    <row r="1324" spans="1:3" x14ac:dyDescent="0.25">
      <c r="A1324" s="6">
        <v>41161</v>
      </c>
      <c r="B1324" s="15">
        <v>88021.33</v>
      </c>
      <c r="C1324">
        <v>151.04</v>
      </c>
    </row>
    <row r="1325" spans="1:3" x14ac:dyDescent="0.25">
      <c r="A1325" s="6">
        <v>41162</v>
      </c>
      <c r="B1325" s="15">
        <v>89409.34</v>
      </c>
      <c r="C1325">
        <v>153.4</v>
      </c>
    </row>
    <row r="1326" spans="1:3" x14ac:dyDescent="0.25">
      <c r="A1326" s="6">
        <v>41163</v>
      </c>
      <c r="B1326" s="15">
        <v>88375.82</v>
      </c>
      <c r="C1326">
        <v>151.63999999999999</v>
      </c>
    </row>
    <row r="1327" spans="1:3" x14ac:dyDescent="0.25">
      <c r="A1327" s="6">
        <v>41164</v>
      </c>
      <c r="B1327" s="15">
        <v>85766.93</v>
      </c>
      <c r="C1327">
        <v>147.16</v>
      </c>
    </row>
    <row r="1328" spans="1:3" x14ac:dyDescent="0.25">
      <c r="A1328" s="6">
        <v>41165</v>
      </c>
      <c r="B1328" s="15">
        <v>82102.84</v>
      </c>
      <c r="C1328">
        <v>140.88</v>
      </c>
    </row>
    <row r="1329" spans="1:3" x14ac:dyDescent="0.25">
      <c r="A1329" s="6">
        <v>41166</v>
      </c>
      <c r="B1329" s="15">
        <v>82413.240000000005</v>
      </c>
      <c r="C1329">
        <v>141.4</v>
      </c>
    </row>
    <row r="1330" spans="1:3" x14ac:dyDescent="0.25">
      <c r="A1330" s="6">
        <v>41167</v>
      </c>
      <c r="B1330" s="15">
        <v>82413.240000000005</v>
      </c>
      <c r="C1330">
        <v>141.4</v>
      </c>
    </row>
    <row r="1331" spans="1:3" x14ac:dyDescent="0.25">
      <c r="A1331" s="6">
        <v>41168</v>
      </c>
      <c r="B1331" s="15">
        <v>82413.240000000005</v>
      </c>
      <c r="C1331">
        <v>141.4</v>
      </c>
    </row>
    <row r="1332" spans="1:3" x14ac:dyDescent="0.25">
      <c r="A1332" s="6">
        <v>41169</v>
      </c>
      <c r="B1332" s="15">
        <v>81474.52</v>
      </c>
      <c r="C1332">
        <v>139.76</v>
      </c>
    </row>
    <row r="1333" spans="1:3" x14ac:dyDescent="0.25">
      <c r="A1333" s="6">
        <v>41170</v>
      </c>
      <c r="B1333" s="15">
        <v>79998.94</v>
      </c>
      <c r="C1333">
        <v>137.24</v>
      </c>
    </row>
    <row r="1334" spans="1:3" x14ac:dyDescent="0.25">
      <c r="A1334" s="6">
        <v>41171</v>
      </c>
      <c r="B1334" s="15">
        <v>79167.09</v>
      </c>
      <c r="C1334">
        <v>135.80000000000001</v>
      </c>
    </row>
    <row r="1335" spans="1:3" x14ac:dyDescent="0.25">
      <c r="A1335" s="6">
        <v>41172</v>
      </c>
      <c r="B1335" s="15">
        <v>79164.350000000006</v>
      </c>
      <c r="C1335">
        <v>135.80000000000001</v>
      </c>
    </row>
    <row r="1336" spans="1:3" x14ac:dyDescent="0.25">
      <c r="A1336" s="6">
        <v>41173</v>
      </c>
      <c r="B1336" s="15">
        <v>79649.240000000005</v>
      </c>
      <c r="C1336">
        <v>136.63999999999999</v>
      </c>
    </row>
    <row r="1337" spans="1:3" x14ac:dyDescent="0.25">
      <c r="A1337" s="6">
        <v>41174</v>
      </c>
      <c r="B1337" s="15">
        <v>79649.240000000005</v>
      </c>
      <c r="C1337">
        <v>136.63999999999999</v>
      </c>
    </row>
    <row r="1338" spans="1:3" x14ac:dyDescent="0.25">
      <c r="A1338" s="6">
        <v>41175</v>
      </c>
      <c r="B1338" s="15">
        <v>79649.240000000005</v>
      </c>
      <c r="C1338">
        <v>136.63999999999999</v>
      </c>
    </row>
    <row r="1339" spans="1:3" x14ac:dyDescent="0.25">
      <c r="A1339" s="6">
        <v>41176</v>
      </c>
      <c r="B1339" s="15">
        <v>78783.539999999994</v>
      </c>
      <c r="C1339">
        <v>135.12</v>
      </c>
    </row>
    <row r="1340" spans="1:3" x14ac:dyDescent="0.25">
      <c r="A1340" s="6">
        <v>41177</v>
      </c>
      <c r="B1340" s="15">
        <v>79806.34</v>
      </c>
      <c r="C1340">
        <v>136.88</v>
      </c>
    </row>
    <row r="1341" spans="1:3" x14ac:dyDescent="0.25">
      <c r="A1341" s="6">
        <v>41178</v>
      </c>
      <c r="B1341" s="15">
        <v>80495.199999999997</v>
      </c>
      <c r="C1341">
        <v>138.08000000000001</v>
      </c>
    </row>
    <row r="1342" spans="1:3" x14ac:dyDescent="0.25">
      <c r="A1342" s="6">
        <v>41179</v>
      </c>
      <c r="B1342" s="15">
        <v>78502.06</v>
      </c>
      <c r="C1342">
        <v>134.63999999999999</v>
      </c>
    </row>
    <row r="1343" spans="1:3" x14ac:dyDescent="0.25">
      <c r="A1343" s="6">
        <v>41180</v>
      </c>
      <c r="B1343" s="15">
        <v>78889.990000000005</v>
      </c>
      <c r="C1343">
        <v>135.32</v>
      </c>
    </row>
    <row r="1344" spans="1:3" x14ac:dyDescent="0.25">
      <c r="A1344" s="6">
        <v>41181</v>
      </c>
      <c r="B1344" s="15">
        <v>78889.990000000005</v>
      </c>
      <c r="C1344">
        <v>135.32</v>
      </c>
    </row>
    <row r="1345" spans="1:3" x14ac:dyDescent="0.25">
      <c r="A1345" s="6">
        <v>41182</v>
      </c>
      <c r="B1345" s="15">
        <v>78889.990000000005</v>
      </c>
      <c r="C1345">
        <v>135.32</v>
      </c>
    </row>
    <row r="1346" spans="1:3" x14ac:dyDescent="0.25">
      <c r="A1346" s="6">
        <v>41183</v>
      </c>
      <c r="B1346" s="15">
        <v>79030.259999999995</v>
      </c>
      <c r="C1346">
        <v>135.52000000000001</v>
      </c>
    </row>
    <row r="1347" spans="1:3" x14ac:dyDescent="0.25">
      <c r="A1347" s="6">
        <v>41184</v>
      </c>
      <c r="B1347" s="15">
        <v>78450.55</v>
      </c>
      <c r="C1347">
        <v>134.52000000000001</v>
      </c>
    </row>
    <row r="1348" spans="1:3" x14ac:dyDescent="0.25">
      <c r="A1348" s="6">
        <v>41185</v>
      </c>
      <c r="B1348" s="15">
        <v>77583.240000000005</v>
      </c>
      <c r="C1348">
        <v>133.04</v>
      </c>
    </row>
    <row r="1349" spans="1:3" x14ac:dyDescent="0.25">
      <c r="A1349" s="6">
        <v>41186</v>
      </c>
      <c r="B1349" s="15">
        <v>75795.460000000006</v>
      </c>
      <c r="C1349">
        <v>130</v>
      </c>
    </row>
    <row r="1350" spans="1:3" x14ac:dyDescent="0.25">
      <c r="A1350" s="6">
        <v>41187</v>
      </c>
      <c r="B1350" s="15">
        <v>75485.05</v>
      </c>
      <c r="C1350">
        <v>129.44</v>
      </c>
    </row>
    <row r="1351" spans="1:3" x14ac:dyDescent="0.25">
      <c r="A1351" s="6">
        <v>41188</v>
      </c>
      <c r="B1351" s="15">
        <v>75485.05</v>
      </c>
      <c r="C1351">
        <v>129.44</v>
      </c>
    </row>
    <row r="1352" spans="1:3" x14ac:dyDescent="0.25">
      <c r="A1352" s="6">
        <v>41189</v>
      </c>
      <c r="B1352" s="15">
        <v>75485.05</v>
      </c>
      <c r="C1352">
        <v>129.44</v>
      </c>
    </row>
    <row r="1353" spans="1:3" x14ac:dyDescent="0.25">
      <c r="A1353" s="6">
        <v>41190</v>
      </c>
      <c r="B1353" s="15">
        <v>75370.880000000005</v>
      </c>
      <c r="C1353">
        <v>129.24</v>
      </c>
    </row>
    <row r="1354" spans="1:3" x14ac:dyDescent="0.25">
      <c r="A1354" s="6">
        <v>41191</v>
      </c>
      <c r="B1354" s="15">
        <v>76166.06</v>
      </c>
      <c r="C1354">
        <v>130.6</v>
      </c>
    </row>
    <row r="1355" spans="1:3" x14ac:dyDescent="0.25">
      <c r="A1355" s="6">
        <v>41192</v>
      </c>
      <c r="B1355" s="15">
        <v>76494.259999999995</v>
      </c>
      <c r="C1355">
        <v>131.16</v>
      </c>
    </row>
    <row r="1356" spans="1:3" x14ac:dyDescent="0.25">
      <c r="A1356" s="6">
        <v>41193</v>
      </c>
      <c r="B1356" s="15">
        <v>75083.39</v>
      </c>
      <c r="C1356">
        <v>128.72</v>
      </c>
    </row>
    <row r="1357" spans="1:3" x14ac:dyDescent="0.25">
      <c r="A1357" s="6">
        <v>41194</v>
      </c>
      <c r="B1357" s="15">
        <v>74317.42</v>
      </c>
      <c r="C1357">
        <v>127.44</v>
      </c>
    </row>
    <row r="1358" spans="1:3" x14ac:dyDescent="0.25">
      <c r="A1358" s="6">
        <v>41195</v>
      </c>
      <c r="B1358" s="15">
        <v>74317.42</v>
      </c>
      <c r="C1358">
        <v>127.4</v>
      </c>
    </row>
    <row r="1359" spans="1:3" x14ac:dyDescent="0.25">
      <c r="A1359" s="6">
        <v>41196</v>
      </c>
      <c r="B1359" s="15">
        <v>74317.42</v>
      </c>
      <c r="C1359">
        <v>127.4</v>
      </c>
    </row>
    <row r="1360" spans="1:3" x14ac:dyDescent="0.25">
      <c r="A1360" s="6">
        <v>41197</v>
      </c>
      <c r="B1360" s="15">
        <v>73661.11</v>
      </c>
      <c r="C1360">
        <v>126.28</v>
      </c>
    </row>
    <row r="1361" spans="1:3" x14ac:dyDescent="0.25">
      <c r="A1361" s="6">
        <v>41198</v>
      </c>
      <c r="B1361" s="15">
        <v>72463.63</v>
      </c>
      <c r="C1361">
        <v>124.24</v>
      </c>
    </row>
    <row r="1362" spans="1:3" x14ac:dyDescent="0.25">
      <c r="A1362" s="6">
        <v>41199</v>
      </c>
      <c r="B1362" s="15">
        <v>71618.62</v>
      </c>
      <c r="C1362">
        <v>122.76</v>
      </c>
    </row>
    <row r="1363" spans="1:3" x14ac:dyDescent="0.25">
      <c r="A1363" s="6">
        <v>41200</v>
      </c>
      <c r="B1363" s="15">
        <v>72012.56</v>
      </c>
      <c r="C1363">
        <v>123.44</v>
      </c>
    </row>
    <row r="1364" spans="1:3" x14ac:dyDescent="0.25">
      <c r="A1364" s="6">
        <v>41201</v>
      </c>
      <c r="B1364" s="15">
        <v>73796.02</v>
      </c>
      <c r="C1364">
        <v>126.52</v>
      </c>
    </row>
    <row r="1365" spans="1:3" x14ac:dyDescent="0.25">
      <c r="A1365" s="6">
        <v>41202</v>
      </c>
      <c r="B1365" s="15">
        <v>73796.02</v>
      </c>
      <c r="C1365">
        <v>126.52</v>
      </c>
    </row>
    <row r="1366" spans="1:3" x14ac:dyDescent="0.25">
      <c r="A1366" s="6">
        <v>41203</v>
      </c>
      <c r="B1366" s="15">
        <v>73796.02</v>
      </c>
      <c r="C1366">
        <v>126.48</v>
      </c>
    </row>
    <row r="1367" spans="1:3" x14ac:dyDescent="0.25">
      <c r="A1367" s="6">
        <v>41204</v>
      </c>
      <c r="B1367" s="15">
        <v>72962.559999999998</v>
      </c>
      <c r="C1367">
        <v>125.08</v>
      </c>
    </row>
    <row r="1368" spans="1:3" x14ac:dyDescent="0.25">
      <c r="A1368" s="6">
        <v>41205</v>
      </c>
      <c r="B1368" s="15">
        <v>74663.990000000005</v>
      </c>
      <c r="C1368">
        <v>128</v>
      </c>
    </row>
    <row r="1369" spans="1:3" x14ac:dyDescent="0.25">
      <c r="A1369" s="6">
        <v>41206</v>
      </c>
      <c r="B1369" s="15">
        <v>73781.19</v>
      </c>
      <c r="C1369">
        <v>126.48</v>
      </c>
    </row>
    <row r="1370" spans="1:3" x14ac:dyDescent="0.25">
      <c r="A1370" s="6">
        <v>41207</v>
      </c>
      <c r="B1370" s="15">
        <v>73321.53</v>
      </c>
      <c r="C1370">
        <v>125.68</v>
      </c>
    </row>
    <row r="1371" spans="1:3" x14ac:dyDescent="0.25">
      <c r="A1371" s="6">
        <v>41208</v>
      </c>
      <c r="B1371" s="15">
        <v>73266.009999999995</v>
      </c>
      <c r="C1371">
        <v>125.56</v>
      </c>
    </row>
    <row r="1372" spans="1:3" x14ac:dyDescent="0.25">
      <c r="A1372" s="6">
        <v>41209</v>
      </c>
      <c r="B1372" s="15">
        <v>73266.009999999995</v>
      </c>
      <c r="C1372">
        <v>125.56</v>
      </c>
    </row>
    <row r="1373" spans="1:3" x14ac:dyDescent="0.25">
      <c r="A1373" s="6">
        <v>41210</v>
      </c>
      <c r="B1373" s="15">
        <v>73266.009999999995</v>
      </c>
      <c r="C1373">
        <v>125.56</v>
      </c>
    </row>
    <row r="1374" spans="1:3" x14ac:dyDescent="0.25">
      <c r="A1374" s="6">
        <v>41211</v>
      </c>
      <c r="B1374" s="15">
        <v>73266.009999999995</v>
      </c>
      <c r="C1374">
        <v>125.56</v>
      </c>
    </row>
    <row r="1375" spans="1:3" x14ac:dyDescent="0.25">
      <c r="A1375" s="6">
        <v>41212</v>
      </c>
      <c r="B1375" s="15">
        <v>73266.009999999995</v>
      </c>
      <c r="C1375">
        <v>125.56</v>
      </c>
    </row>
    <row r="1376" spans="1:3" x14ac:dyDescent="0.25">
      <c r="A1376" s="6">
        <v>41213</v>
      </c>
      <c r="B1376" s="15">
        <v>74286.899999999994</v>
      </c>
      <c r="C1376">
        <v>127.32</v>
      </c>
    </row>
    <row r="1377" spans="1:3" x14ac:dyDescent="0.25">
      <c r="A1377" s="6">
        <v>41214</v>
      </c>
      <c r="B1377" s="15">
        <v>70781.89</v>
      </c>
      <c r="C1377">
        <v>121.28</v>
      </c>
    </row>
    <row r="1378" spans="1:3" x14ac:dyDescent="0.25">
      <c r="A1378" s="6">
        <v>41215</v>
      </c>
      <c r="B1378" s="15">
        <v>72858.55</v>
      </c>
      <c r="C1378">
        <v>124.84</v>
      </c>
    </row>
    <row r="1379" spans="1:3" x14ac:dyDescent="0.25">
      <c r="A1379" s="6">
        <v>41216</v>
      </c>
      <c r="B1379" s="15">
        <v>72858.55</v>
      </c>
      <c r="C1379">
        <v>124.84</v>
      </c>
    </row>
    <row r="1380" spans="1:3" x14ac:dyDescent="0.25">
      <c r="A1380" s="6">
        <v>41217</v>
      </c>
      <c r="B1380" s="15">
        <v>72858.55</v>
      </c>
      <c r="C1380">
        <v>124.84</v>
      </c>
    </row>
    <row r="1381" spans="1:3" x14ac:dyDescent="0.25">
      <c r="A1381" s="6">
        <v>41218</v>
      </c>
      <c r="B1381" s="15">
        <v>73436.22</v>
      </c>
      <c r="C1381">
        <v>125.84</v>
      </c>
    </row>
    <row r="1382" spans="1:3" x14ac:dyDescent="0.25">
      <c r="A1382" s="6">
        <v>41219</v>
      </c>
      <c r="B1382" s="15">
        <v>71125.34</v>
      </c>
      <c r="C1382">
        <v>121.88</v>
      </c>
    </row>
    <row r="1383" spans="1:3" x14ac:dyDescent="0.25">
      <c r="A1383" s="6">
        <v>41220</v>
      </c>
      <c r="B1383" s="15">
        <v>73252.479999999996</v>
      </c>
      <c r="C1383">
        <v>125.52</v>
      </c>
    </row>
    <row r="1384" spans="1:3" x14ac:dyDescent="0.25">
      <c r="A1384" s="6">
        <v>41221</v>
      </c>
      <c r="B1384" s="15">
        <v>73598.33</v>
      </c>
      <c r="C1384">
        <v>126.12</v>
      </c>
    </row>
    <row r="1385" spans="1:3" x14ac:dyDescent="0.25">
      <c r="A1385" s="6">
        <v>41222</v>
      </c>
      <c r="B1385" s="15">
        <v>74768.3</v>
      </c>
      <c r="C1385">
        <v>128.12</v>
      </c>
    </row>
    <row r="1386" spans="1:3" x14ac:dyDescent="0.25">
      <c r="A1386" s="6">
        <v>41223</v>
      </c>
      <c r="B1386" s="15">
        <v>74768.3</v>
      </c>
      <c r="C1386">
        <v>128.12</v>
      </c>
    </row>
    <row r="1387" spans="1:3" x14ac:dyDescent="0.25">
      <c r="A1387" s="6">
        <v>41224</v>
      </c>
      <c r="B1387" s="15">
        <v>74768.3</v>
      </c>
      <c r="C1387">
        <v>128.08000000000001</v>
      </c>
    </row>
    <row r="1388" spans="1:3" x14ac:dyDescent="0.25">
      <c r="A1388" s="6">
        <v>41225</v>
      </c>
      <c r="B1388" s="15">
        <v>72495.66</v>
      </c>
      <c r="C1388">
        <v>124.2</v>
      </c>
    </row>
    <row r="1389" spans="1:3" x14ac:dyDescent="0.25">
      <c r="A1389" s="6">
        <v>41226</v>
      </c>
      <c r="B1389" s="15">
        <v>72193.149999999994</v>
      </c>
      <c r="C1389">
        <v>123.68</v>
      </c>
    </row>
    <row r="1390" spans="1:3" x14ac:dyDescent="0.25">
      <c r="A1390" s="6">
        <v>41227</v>
      </c>
      <c r="B1390" s="15">
        <v>73803.740000000005</v>
      </c>
      <c r="C1390">
        <v>126.44</v>
      </c>
    </row>
    <row r="1391" spans="1:3" x14ac:dyDescent="0.25">
      <c r="A1391" s="6">
        <v>41228</v>
      </c>
      <c r="B1391" s="15">
        <v>74324.83</v>
      </c>
      <c r="C1391">
        <v>127.32</v>
      </c>
    </row>
    <row r="1392" spans="1:3" x14ac:dyDescent="0.25">
      <c r="A1392" s="6">
        <v>41229</v>
      </c>
      <c r="B1392" s="15">
        <v>72755.570000000007</v>
      </c>
      <c r="C1392">
        <v>124.64</v>
      </c>
    </row>
    <row r="1393" spans="1:3" x14ac:dyDescent="0.25">
      <c r="A1393" s="6">
        <v>41230</v>
      </c>
      <c r="B1393" s="15">
        <v>72755.570000000007</v>
      </c>
      <c r="C1393">
        <v>124.64</v>
      </c>
    </row>
    <row r="1394" spans="1:3" x14ac:dyDescent="0.25">
      <c r="A1394" s="6">
        <v>41231</v>
      </c>
      <c r="B1394" s="15">
        <v>72755.570000000007</v>
      </c>
      <c r="C1394">
        <v>124.64</v>
      </c>
    </row>
    <row r="1395" spans="1:3" x14ac:dyDescent="0.25">
      <c r="A1395" s="6">
        <v>41232</v>
      </c>
      <c r="B1395" s="15">
        <v>69842.14</v>
      </c>
      <c r="C1395">
        <v>119.64</v>
      </c>
    </row>
    <row r="1396" spans="1:3" x14ac:dyDescent="0.25">
      <c r="A1396" s="6">
        <v>41233</v>
      </c>
      <c r="B1396" s="15">
        <v>68798.429999999993</v>
      </c>
      <c r="C1396">
        <v>117.84</v>
      </c>
    </row>
    <row r="1397" spans="1:3" x14ac:dyDescent="0.25">
      <c r="A1397" s="6">
        <v>41234</v>
      </c>
      <c r="B1397" s="15">
        <v>69070.539999999994</v>
      </c>
      <c r="C1397">
        <v>118.32</v>
      </c>
    </row>
    <row r="1398" spans="1:3" x14ac:dyDescent="0.25">
      <c r="A1398" s="6">
        <v>41235</v>
      </c>
      <c r="B1398" s="15">
        <v>69070.5</v>
      </c>
      <c r="C1398">
        <v>118.32</v>
      </c>
    </row>
    <row r="1399" spans="1:3" x14ac:dyDescent="0.25">
      <c r="A1399" s="6">
        <v>41236</v>
      </c>
      <c r="B1399" s="15">
        <v>67922.509999999995</v>
      </c>
      <c r="C1399">
        <v>116.32</v>
      </c>
    </row>
    <row r="1400" spans="1:3" x14ac:dyDescent="0.25">
      <c r="A1400" s="6">
        <v>41237</v>
      </c>
      <c r="B1400" s="15">
        <v>67922.509999999995</v>
      </c>
      <c r="C1400">
        <v>116.32</v>
      </c>
    </row>
    <row r="1401" spans="1:3" x14ac:dyDescent="0.25">
      <c r="A1401" s="6">
        <v>41238</v>
      </c>
      <c r="B1401" s="15">
        <v>67922.509999999995</v>
      </c>
      <c r="C1401">
        <v>116.32</v>
      </c>
    </row>
    <row r="1402" spans="1:3" x14ac:dyDescent="0.25">
      <c r="A1402" s="6">
        <v>41239</v>
      </c>
      <c r="B1402" s="15">
        <v>67241.600000000006</v>
      </c>
      <c r="C1402">
        <v>115.16</v>
      </c>
    </row>
    <row r="1403" spans="1:3" x14ac:dyDescent="0.25">
      <c r="A1403" s="6">
        <v>41240</v>
      </c>
      <c r="B1403" s="15">
        <v>67765.289999999994</v>
      </c>
      <c r="C1403">
        <v>116.04</v>
      </c>
    </row>
    <row r="1404" spans="1:3" x14ac:dyDescent="0.25">
      <c r="A1404" s="6">
        <v>41241</v>
      </c>
      <c r="B1404" s="15">
        <v>67206.12</v>
      </c>
      <c r="C1404">
        <v>115.08</v>
      </c>
    </row>
    <row r="1405" spans="1:3" x14ac:dyDescent="0.25">
      <c r="A1405" s="6">
        <v>41242</v>
      </c>
      <c r="B1405" s="15">
        <v>65982.31</v>
      </c>
      <c r="C1405">
        <v>113</v>
      </c>
    </row>
    <row r="1406" spans="1:3" x14ac:dyDescent="0.25">
      <c r="A1406" s="6">
        <v>41243</v>
      </c>
      <c r="B1406" s="15">
        <v>66412.2</v>
      </c>
      <c r="C1406">
        <v>113.72</v>
      </c>
    </row>
    <row r="1407" spans="1:3" x14ac:dyDescent="0.25">
      <c r="A1407" s="6">
        <v>41244</v>
      </c>
      <c r="B1407" s="15">
        <v>66412.2</v>
      </c>
      <c r="C1407">
        <v>113.72</v>
      </c>
    </row>
    <row r="1408" spans="1:3" x14ac:dyDescent="0.25">
      <c r="A1408" s="6">
        <v>41245</v>
      </c>
      <c r="B1408" s="15">
        <v>66412.2</v>
      </c>
      <c r="C1408">
        <v>113.72</v>
      </c>
    </row>
    <row r="1409" spans="1:3" x14ac:dyDescent="0.25">
      <c r="A1409" s="6">
        <v>41246</v>
      </c>
      <c r="B1409" s="15">
        <v>67825.960000000006</v>
      </c>
      <c r="C1409">
        <v>116.16</v>
      </c>
    </row>
    <row r="1410" spans="1:3" x14ac:dyDescent="0.25">
      <c r="A1410" s="6">
        <v>41247</v>
      </c>
      <c r="B1410" s="15">
        <v>67949.97</v>
      </c>
      <c r="C1410">
        <v>116.36</v>
      </c>
    </row>
    <row r="1411" spans="1:3" x14ac:dyDescent="0.25">
      <c r="A1411" s="6">
        <v>41248</v>
      </c>
      <c r="B1411" s="15">
        <v>66186.16</v>
      </c>
      <c r="C1411">
        <v>113.32</v>
      </c>
    </row>
    <row r="1412" spans="1:3" x14ac:dyDescent="0.25">
      <c r="A1412" s="6">
        <v>41249</v>
      </c>
      <c r="B1412" s="15">
        <v>66452.59</v>
      </c>
      <c r="C1412">
        <v>113.8</v>
      </c>
    </row>
    <row r="1413" spans="1:3" x14ac:dyDescent="0.25">
      <c r="A1413" s="6">
        <v>41250</v>
      </c>
      <c r="B1413" s="15">
        <v>65633.289999999994</v>
      </c>
      <c r="C1413">
        <v>112.36</v>
      </c>
    </row>
    <row r="1414" spans="1:3" x14ac:dyDescent="0.25">
      <c r="A1414" s="6">
        <v>41251</v>
      </c>
      <c r="B1414" s="15">
        <v>65633.289999999994</v>
      </c>
      <c r="C1414">
        <v>112.36</v>
      </c>
    </row>
    <row r="1415" spans="1:3" x14ac:dyDescent="0.25">
      <c r="A1415" s="6">
        <v>41252</v>
      </c>
      <c r="B1415" s="15">
        <v>65633.289999999994</v>
      </c>
      <c r="C1415">
        <v>112.36</v>
      </c>
    </row>
    <row r="1416" spans="1:3" x14ac:dyDescent="0.25">
      <c r="A1416" s="6">
        <v>41253</v>
      </c>
      <c r="B1416" s="15">
        <v>65031</v>
      </c>
      <c r="C1416">
        <v>111.32</v>
      </c>
    </row>
    <row r="1417" spans="1:3" x14ac:dyDescent="0.25">
      <c r="A1417" s="6">
        <v>41254</v>
      </c>
      <c r="B1417" s="15">
        <v>64151.31</v>
      </c>
      <c r="C1417">
        <v>109.84</v>
      </c>
    </row>
    <row r="1418" spans="1:3" x14ac:dyDescent="0.25">
      <c r="A1418" s="6">
        <v>41255</v>
      </c>
      <c r="B1418" s="15">
        <v>64865.34</v>
      </c>
      <c r="C1418">
        <v>111.04</v>
      </c>
    </row>
    <row r="1419" spans="1:3" x14ac:dyDescent="0.25">
      <c r="A1419" s="6">
        <v>41256</v>
      </c>
      <c r="B1419" s="15">
        <v>66023.960000000006</v>
      </c>
      <c r="C1419">
        <v>113.04</v>
      </c>
    </row>
    <row r="1420" spans="1:3" x14ac:dyDescent="0.25">
      <c r="A1420" s="6">
        <v>41257</v>
      </c>
      <c r="B1420" s="15">
        <v>66032.429999999993</v>
      </c>
      <c r="C1420">
        <v>113.04</v>
      </c>
    </row>
    <row r="1421" spans="1:3" x14ac:dyDescent="0.25">
      <c r="A1421" s="6">
        <v>41258</v>
      </c>
      <c r="B1421" s="15">
        <v>66032.429999999993</v>
      </c>
      <c r="C1421">
        <v>113.04</v>
      </c>
    </row>
    <row r="1422" spans="1:3" x14ac:dyDescent="0.25">
      <c r="A1422" s="6">
        <v>41259</v>
      </c>
      <c r="B1422" s="15">
        <v>66032.429999999993</v>
      </c>
      <c r="C1422">
        <v>113.04</v>
      </c>
    </row>
    <row r="1423" spans="1:3" x14ac:dyDescent="0.25">
      <c r="A1423" s="6">
        <v>41260</v>
      </c>
      <c r="B1423" s="15">
        <v>63825.49</v>
      </c>
      <c r="C1423">
        <v>109.24</v>
      </c>
    </row>
    <row r="1424" spans="1:3" x14ac:dyDescent="0.25">
      <c r="A1424" s="6">
        <v>41261</v>
      </c>
      <c r="B1424" s="15">
        <v>62462.83</v>
      </c>
      <c r="C1424">
        <v>106.92</v>
      </c>
    </row>
    <row r="1425" spans="1:3" x14ac:dyDescent="0.25">
      <c r="A1425" s="6">
        <v>41262</v>
      </c>
      <c r="B1425" s="15">
        <v>63715.29</v>
      </c>
      <c r="C1425">
        <v>109.08</v>
      </c>
    </row>
    <row r="1426" spans="1:3" x14ac:dyDescent="0.25">
      <c r="A1426" s="6">
        <v>41263</v>
      </c>
      <c r="B1426" s="15">
        <v>64181.11</v>
      </c>
      <c r="C1426">
        <v>109.84</v>
      </c>
    </row>
    <row r="1427" spans="1:3" x14ac:dyDescent="0.25">
      <c r="A1427" s="6">
        <v>41264</v>
      </c>
      <c r="B1427" s="15">
        <v>66098.070000000007</v>
      </c>
      <c r="C1427">
        <v>113.12</v>
      </c>
    </row>
    <row r="1428" spans="1:3" x14ac:dyDescent="0.25">
      <c r="A1428" s="6">
        <v>41265</v>
      </c>
      <c r="B1428" s="15">
        <v>66098.070000000007</v>
      </c>
      <c r="C1428">
        <v>113.12</v>
      </c>
    </row>
    <row r="1429" spans="1:3" x14ac:dyDescent="0.25">
      <c r="A1429" s="6">
        <v>41266</v>
      </c>
      <c r="B1429" s="15">
        <v>66098.070000000007</v>
      </c>
      <c r="C1429">
        <v>113.12</v>
      </c>
    </row>
    <row r="1430" spans="1:3" x14ac:dyDescent="0.25">
      <c r="A1430" s="6">
        <v>41267</v>
      </c>
      <c r="B1430" s="15">
        <v>66011.850000000006</v>
      </c>
      <c r="C1430">
        <v>112.96</v>
      </c>
    </row>
    <row r="1431" spans="1:3" x14ac:dyDescent="0.25">
      <c r="A1431" s="6">
        <v>41268</v>
      </c>
      <c r="B1431" s="15">
        <v>66011.850000000006</v>
      </c>
      <c r="C1431">
        <v>112.96</v>
      </c>
    </row>
    <row r="1432" spans="1:3" x14ac:dyDescent="0.25">
      <c r="A1432" s="6">
        <v>41269</v>
      </c>
      <c r="B1432" s="15">
        <v>67104.63</v>
      </c>
      <c r="C1432">
        <v>114.84</v>
      </c>
    </row>
    <row r="1433" spans="1:3" x14ac:dyDescent="0.25">
      <c r="A1433" s="6">
        <v>41270</v>
      </c>
      <c r="B1433" s="15">
        <v>65968.240000000005</v>
      </c>
      <c r="C1433">
        <v>112.88</v>
      </c>
    </row>
    <row r="1434" spans="1:3" x14ac:dyDescent="0.25">
      <c r="A1434" s="6">
        <v>41271</v>
      </c>
      <c r="B1434" s="15">
        <v>69509.17</v>
      </c>
      <c r="C1434">
        <v>118.96</v>
      </c>
    </row>
    <row r="1435" spans="1:3" x14ac:dyDescent="0.25">
      <c r="A1435" s="6">
        <v>41272</v>
      </c>
      <c r="B1435" s="15">
        <v>69509.17</v>
      </c>
      <c r="C1435">
        <v>118.96</v>
      </c>
    </row>
    <row r="1436" spans="1:3" x14ac:dyDescent="0.25">
      <c r="A1436" s="6">
        <v>41273</v>
      </c>
      <c r="B1436" s="15">
        <v>69509.17</v>
      </c>
      <c r="C1436">
        <v>118.96</v>
      </c>
    </row>
    <row r="1437" spans="1:3" x14ac:dyDescent="0.25">
      <c r="A1437" s="6">
        <v>41274</v>
      </c>
      <c r="B1437" s="15">
        <v>66133.899999999994</v>
      </c>
      <c r="C1437">
        <v>113.16</v>
      </c>
    </row>
    <row r="1438" spans="1:3" x14ac:dyDescent="0.25">
      <c r="A1438" s="6">
        <v>41275</v>
      </c>
      <c r="B1438" s="15">
        <v>66133.899999999994</v>
      </c>
      <c r="C1438">
        <v>113.16</v>
      </c>
    </row>
    <row r="1439" spans="1:3" x14ac:dyDescent="0.25">
      <c r="A1439" s="6">
        <v>41276</v>
      </c>
      <c r="B1439" s="15">
        <v>61674.66</v>
      </c>
      <c r="C1439">
        <v>105.52</v>
      </c>
    </row>
    <row r="1440" spans="1:3" x14ac:dyDescent="0.25">
      <c r="A1440" s="6">
        <v>41277</v>
      </c>
      <c r="B1440" s="15">
        <v>61700.42</v>
      </c>
      <c r="C1440">
        <v>105.56</v>
      </c>
    </row>
    <row r="1441" spans="1:3" x14ac:dyDescent="0.25">
      <c r="A1441" s="6">
        <v>41278</v>
      </c>
      <c r="B1441" s="15">
        <v>61262.91</v>
      </c>
      <c r="C1441">
        <v>104.84</v>
      </c>
    </row>
    <row r="1442" spans="1:3" x14ac:dyDescent="0.25">
      <c r="A1442" s="6">
        <v>41279</v>
      </c>
      <c r="B1442" s="15">
        <v>61262.91</v>
      </c>
      <c r="C1442">
        <v>104.84</v>
      </c>
    </row>
    <row r="1443" spans="1:3" x14ac:dyDescent="0.25">
      <c r="A1443" s="6">
        <v>41280</v>
      </c>
      <c r="B1443" s="15">
        <v>61262.91</v>
      </c>
      <c r="C1443">
        <v>104.8</v>
      </c>
    </row>
    <row r="1444" spans="1:3" x14ac:dyDescent="0.25">
      <c r="A1444" s="6">
        <v>41281</v>
      </c>
      <c r="B1444" s="15">
        <v>61467.45</v>
      </c>
      <c r="C1444">
        <v>105.16</v>
      </c>
    </row>
    <row r="1445" spans="1:3" x14ac:dyDescent="0.25">
      <c r="A1445" s="6">
        <v>41282</v>
      </c>
      <c r="B1445" s="15">
        <v>61094.11</v>
      </c>
      <c r="C1445">
        <v>104.52</v>
      </c>
    </row>
    <row r="1446" spans="1:3" x14ac:dyDescent="0.25">
      <c r="A1446" s="6">
        <v>41283</v>
      </c>
      <c r="B1446" s="15">
        <v>60730.07</v>
      </c>
      <c r="C1446">
        <v>103.88</v>
      </c>
    </row>
    <row r="1447" spans="1:3" x14ac:dyDescent="0.25">
      <c r="A1447" s="6">
        <v>41284</v>
      </c>
      <c r="B1447" s="15">
        <v>59890.78</v>
      </c>
      <c r="C1447">
        <v>102.48</v>
      </c>
    </row>
    <row r="1448" spans="1:3" x14ac:dyDescent="0.25">
      <c r="A1448" s="6">
        <v>41285</v>
      </c>
      <c r="B1448" s="15">
        <v>59646.33</v>
      </c>
      <c r="C1448">
        <v>102.04</v>
      </c>
    </row>
    <row r="1449" spans="1:3" x14ac:dyDescent="0.25">
      <c r="A1449" s="6">
        <v>41286</v>
      </c>
      <c r="B1449" s="15">
        <v>59646.33</v>
      </c>
      <c r="C1449">
        <v>102.04</v>
      </c>
    </row>
    <row r="1450" spans="1:3" x14ac:dyDescent="0.25">
      <c r="A1450" s="6">
        <v>41287</v>
      </c>
      <c r="B1450" s="15">
        <v>59646.33</v>
      </c>
      <c r="C1450">
        <v>102.04</v>
      </c>
    </row>
    <row r="1451" spans="1:3" x14ac:dyDescent="0.25">
      <c r="A1451" s="6">
        <v>41288</v>
      </c>
      <c r="B1451" s="15">
        <v>58995.82</v>
      </c>
      <c r="C1451">
        <v>100.92</v>
      </c>
    </row>
    <row r="1452" spans="1:3" x14ac:dyDescent="0.25">
      <c r="A1452" s="6">
        <v>41289</v>
      </c>
      <c r="B1452" s="15">
        <v>59093.94</v>
      </c>
      <c r="C1452">
        <v>101.08</v>
      </c>
    </row>
    <row r="1453" spans="1:3" x14ac:dyDescent="0.25">
      <c r="A1453" s="6">
        <v>41290</v>
      </c>
      <c r="B1453" s="15">
        <v>58440.26</v>
      </c>
      <c r="C1453">
        <v>99.96</v>
      </c>
    </row>
    <row r="1454" spans="1:3" x14ac:dyDescent="0.25">
      <c r="A1454" s="6">
        <v>41291</v>
      </c>
      <c r="B1454" s="15">
        <v>57777.24</v>
      </c>
      <c r="C1454">
        <v>98.84</v>
      </c>
    </row>
    <row r="1455" spans="1:3" x14ac:dyDescent="0.25">
      <c r="A1455" s="6">
        <v>41292</v>
      </c>
      <c r="B1455" s="15">
        <v>55828.33</v>
      </c>
      <c r="C1455">
        <v>95.48</v>
      </c>
    </row>
    <row r="1456" spans="1:3" x14ac:dyDescent="0.25">
      <c r="A1456" s="6">
        <v>41293</v>
      </c>
      <c r="B1456" s="15">
        <v>55828.33</v>
      </c>
      <c r="C1456">
        <v>95.48</v>
      </c>
    </row>
    <row r="1457" spans="1:3" x14ac:dyDescent="0.25">
      <c r="A1457" s="6">
        <v>41294</v>
      </c>
      <c r="B1457" s="15">
        <v>55828.33</v>
      </c>
      <c r="C1457">
        <v>95.48</v>
      </c>
    </row>
    <row r="1458" spans="1:3" x14ac:dyDescent="0.25">
      <c r="A1458" s="6">
        <v>41295</v>
      </c>
      <c r="B1458" s="15">
        <v>55828.33</v>
      </c>
      <c r="C1458">
        <v>95.48</v>
      </c>
    </row>
    <row r="1459" spans="1:3" x14ac:dyDescent="0.25">
      <c r="A1459" s="6">
        <v>41296</v>
      </c>
      <c r="B1459" s="15">
        <v>53801.74</v>
      </c>
      <c r="C1459">
        <v>92</v>
      </c>
    </row>
    <row r="1460" spans="1:3" x14ac:dyDescent="0.25">
      <c r="A1460" s="6">
        <v>41297</v>
      </c>
      <c r="B1460" s="15">
        <v>53121.42</v>
      </c>
      <c r="C1460">
        <v>90.84</v>
      </c>
    </row>
    <row r="1461" spans="1:3" x14ac:dyDescent="0.25">
      <c r="A1461" s="6">
        <v>41298</v>
      </c>
      <c r="B1461" s="15">
        <v>52972.07</v>
      </c>
      <c r="C1461">
        <v>90.6</v>
      </c>
    </row>
    <row r="1462" spans="1:3" x14ac:dyDescent="0.25">
      <c r="A1462" s="6">
        <v>41299</v>
      </c>
      <c r="B1462" s="15">
        <v>52673.83</v>
      </c>
      <c r="C1462">
        <v>90.08</v>
      </c>
    </row>
    <row r="1463" spans="1:3" x14ac:dyDescent="0.25">
      <c r="A1463" s="6">
        <v>41300</v>
      </c>
      <c r="B1463" s="15">
        <v>52673.83</v>
      </c>
      <c r="C1463">
        <v>90.08</v>
      </c>
    </row>
    <row r="1464" spans="1:3" x14ac:dyDescent="0.25">
      <c r="A1464" s="6">
        <v>41301</v>
      </c>
      <c r="B1464" s="15">
        <v>52673.83</v>
      </c>
      <c r="C1464">
        <v>90.08</v>
      </c>
    </row>
    <row r="1465" spans="1:3" x14ac:dyDescent="0.25">
      <c r="A1465" s="6">
        <v>41302</v>
      </c>
      <c r="B1465" s="15">
        <v>52935.360000000001</v>
      </c>
      <c r="C1465">
        <v>90.52</v>
      </c>
    </row>
    <row r="1466" spans="1:3" x14ac:dyDescent="0.25">
      <c r="A1466" s="6">
        <v>41303</v>
      </c>
      <c r="B1466" s="15">
        <v>52453.13</v>
      </c>
      <c r="C1466">
        <v>89.68</v>
      </c>
    </row>
    <row r="1467" spans="1:3" x14ac:dyDescent="0.25">
      <c r="A1467" s="6">
        <v>41304</v>
      </c>
      <c r="B1467" s="15">
        <v>53496.68</v>
      </c>
      <c r="C1467">
        <v>91.48</v>
      </c>
    </row>
    <row r="1468" spans="1:3" x14ac:dyDescent="0.25">
      <c r="A1468" s="6">
        <v>41305</v>
      </c>
      <c r="B1468" s="15">
        <v>53816.29</v>
      </c>
      <c r="C1468">
        <v>92.04</v>
      </c>
    </row>
    <row r="1469" spans="1:3" x14ac:dyDescent="0.25">
      <c r="A1469" s="6">
        <v>41306</v>
      </c>
      <c r="B1469" s="15">
        <v>53585.61</v>
      </c>
      <c r="C1469">
        <v>91.64</v>
      </c>
    </row>
    <row r="1470" spans="1:3" x14ac:dyDescent="0.25">
      <c r="A1470" s="6">
        <v>41307</v>
      </c>
      <c r="B1470" s="15">
        <v>53585.61</v>
      </c>
      <c r="C1470">
        <v>91.64</v>
      </c>
    </row>
    <row r="1471" spans="1:3" x14ac:dyDescent="0.25">
      <c r="A1471" s="6">
        <v>41308</v>
      </c>
      <c r="B1471" s="15">
        <v>53585.61</v>
      </c>
      <c r="C1471">
        <v>91.6</v>
      </c>
    </row>
    <row r="1472" spans="1:3" x14ac:dyDescent="0.25">
      <c r="A1472" s="6">
        <v>41309</v>
      </c>
      <c r="B1472" s="15">
        <v>54015.6</v>
      </c>
      <c r="C1472">
        <v>92.36</v>
      </c>
    </row>
    <row r="1473" spans="1:3" x14ac:dyDescent="0.25">
      <c r="A1473" s="6">
        <v>41310</v>
      </c>
      <c r="B1473" s="15">
        <v>53770.25</v>
      </c>
      <c r="C1473">
        <v>91.92</v>
      </c>
    </row>
    <row r="1474" spans="1:3" x14ac:dyDescent="0.25">
      <c r="A1474" s="6">
        <v>41311</v>
      </c>
      <c r="B1474" s="15">
        <v>53316.43</v>
      </c>
      <c r="C1474">
        <v>91.16</v>
      </c>
    </row>
    <row r="1475" spans="1:3" x14ac:dyDescent="0.25">
      <c r="A1475" s="6">
        <v>41312</v>
      </c>
      <c r="B1475" s="15">
        <v>53120.87</v>
      </c>
      <c r="C1475">
        <v>90.8</v>
      </c>
    </row>
    <row r="1476" spans="1:3" x14ac:dyDescent="0.25">
      <c r="A1476" s="6">
        <v>41313</v>
      </c>
      <c r="B1476" s="15">
        <v>52388.61</v>
      </c>
      <c r="C1476">
        <v>89.56</v>
      </c>
    </row>
    <row r="1477" spans="1:3" x14ac:dyDescent="0.25">
      <c r="A1477" s="6">
        <v>41314</v>
      </c>
      <c r="B1477" s="15">
        <v>52388.61</v>
      </c>
      <c r="C1477">
        <v>89.56</v>
      </c>
    </row>
    <row r="1478" spans="1:3" x14ac:dyDescent="0.25">
      <c r="A1478" s="6">
        <v>41315</v>
      </c>
      <c r="B1478" s="15">
        <v>52388.61</v>
      </c>
      <c r="C1478">
        <v>89.56</v>
      </c>
    </row>
    <row r="1479" spans="1:3" x14ac:dyDescent="0.25">
      <c r="A1479" s="6">
        <v>41316</v>
      </c>
      <c r="B1479" s="15">
        <v>51798.98</v>
      </c>
      <c r="C1479">
        <v>88.56</v>
      </c>
    </row>
    <row r="1480" spans="1:3" x14ac:dyDescent="0.25">
      <c r="A1480" s="6">
        <v>41317</v>
      </c>
      <c r="B1480" s="15">
        <v>51555.91</v>
      </c>
      <c r="C1480">
        <v>88.12</v>
      </c>
    </row>
    <row r="1481" spans="1:3" x14ac:dyDescent="0.25">
      <c r="A1481" s="6">
        <v>41318</v>
      </c>
      <c r="B1481" s="15">
        <v>51361.84</v>
      </c>
      <c r="C1481">
        <v>87.8</v>
      </c>
    </row>
    <row r="1482" spans="1:3" x14ac:dyDescent="0.25">
      <c r="A1482" s="6">
        <v>41319</v>
      </c>
      <c r="B1482" s="15">
        <v>51555.87</v>
      </c>
      <c r="C1482">
        <v>88.12</v>
      </c>
    </row>
    <row r="1483" spans="1:3" x14ac:dyDescent="0.25">
      <c r="A1483" s="6">
        <v>41320</v>
      </c>
      <c r="B1483" s="15">
        <v>51709.27</v>
      </c>
      <c r="C1483">
        <v>88.4</v>
      </c>
    </row>
    <row r="1484" spans="1:3" x14ac:dyDescent="0.25">
      <c r="A1484" s="6">
        <v>41321</v>
      </c>
      <c r="B1484" s="15">
        <v>51709.27</v>
      </c>
      <c r="C1484">
        <v>88.4</v>
      </c>
    </row>
    <row r="1485" spans="1:3" x14ac:dyDescent="0.25">
      <c r="A1485" s="6">
        <v>41322</v>
      </c>
      <c r="B1485" s="15">
        <v>51709.27</v>
      </c>
      <c r="C1485">
        <v>88.4</v>
      </c>
    </row>
    <row r="1486" spans="1:3" x14ac:dyDescent="0.25">
      <c r="A1486" s="6">
        <v>41323</v>
      </c>
      <c r="B1486" s="15">
        <v>51709.27</v>
      </c>
      <c r="C1486">
        <v>88.36</v>
      </c>
    </row>
    <row r="1487" spans="1:3" x14ac:dyDescent="0.25">
      <c r="A1487" s="6">
        <v>41324</v>
      </c>
      <c r="B1487" s="15">
        <v>50326.26</v>
      </c>
      <c r="C1487">
        <v>86</v>
      </c>
    </row>
    <row r="1488" spans="1:3" x14ac:dyDescent="0.25">
      <c r="A1488" s="6">
        <v>41325</v>
      </c>
      <c r="B1488" s="15">
        <v>51790.04</v>
      </c>
      <c r="C1488">
        <v>88.52</v>
      </c>
    </row>
    <row r="1489" spans="1:3" x14ac:dyDescent="0.25">
      <c r="A1489" s="6">
        <v>41326</v>
      </c>
      <c r="B1489" s="15">
        <v>52272.02</v>
      </c>
      <c r="C1489">
        <v>89.32</v>
      </c>
    </row>
    <row r="1490" spans="1:3" x14ac:dyDescent="0.25">
      <c r="A1490" s="6">
        <v>41327</v>
      </c>
      <c r="B1490" s="15">
        <v>51418.22</v>
      </c>
      <c r="C1490">
        <v>87.88</v>
      </c>
    </row>
    <row r="1491" spans="1:3" x14ac:dyDescent="0.25">
      <c r="A1491" s="6">
        <v>41328</v>
      </c>
      <c r="B1491" s="15">
        <v>51418.22</v>
      </c>
      <c r="C1491">
        <v>87.88</v>
      </c>
    </row>
    <row r="1492" spans="1:3" x14ac:dyDescent="0.25">
      <c r="A1492" s="6">
        <v>41329</v>
      </c>
      <c r="B1492" s="15">
        <v>51418.22</v>
      </c>
      <c r="C1492">
        <v>87.88</v>
      </c>
    </row>
    <row r="1493" spans="1:3" x14ac:dyDescent="0.25">
      <c r="A1493" s="6">
        <v>41330</v>
      </c>
      <c r="B1493" s="15">
        <v>53158.080000000002</v>
      </c>
      <c r="C1493">
        <v>90.84</v>
      </c>
    </row>
    <row r="1494" spans="1:3" x14ac:dyDescent="0.25">
      <c r="A1494" s="6">
        <v>41331</v>
      </c>
      <c r="B1494" s="15">
        <v>53190.25</v>
      </c>
      <c r="C1494">
        <v>90.88</v>
      </c>
    </row>
    <row r="1495" spans="1:3" x14ac:dyDescent="0.25">
      <c r="A1495" s="6">
        <v>41332</v>
      </c>
      <c r="B1495" s="15">
        <v>51296.78</v>
      </c>
      <c r="C1495">
        <v>87.64</v>
      </c>
    </row>
    <row r="1496" spans="1:3" x14ac:dyDescent="0.25">
      <c r="A1496" s="6">
        <v>41333</v>
      </c>
      <c r="B1496" s="15">
        <v>52146.85</v>
      </c>
      <c r="C1496">
        <v>89.12</v>
      </c>
    </row>
    <row r="1497" spans="1:3" x14ac:dyDescent="0.25">
      <c r="A1497" s="6">
        <v>41334</v>
      </c>
      <c r="B1497" s="15">
        <v>52434</v>
      </c>
      <c r="C1497">
        <v>89.6</v>
      </c>
    </row>
    <row r="1498" spans="1:3" x14ac:dyDescent="0.25">
      <c r="A1498" s="6">
        <v>41335</v>
      </c>
      <c r="B1498" s="15">
        <v>52434</v>
      </c>
      <c r="C1498">
        <v>89.6</v>
      </c>
    </row>
    <row r="1499" spans="1:3" x14ac:dyDescent="0.25">
      <c r="A1499" s="6">
        <v>41336</v>
      </c>
      <c r="B1499" s="15">
        <v>52434</v>
      </c>
      <c r="C1499">
        <v>89.6</v>
      </c>
    </row>
    <row r="1500" spans="1:3" x14ac:dyDescent="0.25">
      <c r="A1500" s="6">
        <v>41337</v>
      </c>
      <c r="B1500" s="15">
        <v>51526.81</v>
      </c>
      <c r="C1500">
        <v>88.04</v>
      </c>
    </row>
    <row r="1501" spans="1:3" x14ac:dyDescent="0.25">
      <c r="A1501" s="6">
        <v>41338</v>
      </c>
      <c r="B1501" s="15">
        <v>50517.06</v>
      </c>
      <c r="C1501">
        <v>86.32</v>
      </c>
    </row>
    <row r="1502" spans="1:3" x14ac:dyDescent="0.25">
      <c r="A1502" s="6">
        <v>41339</v>
      </c>
      <c r="B1502" s="15">
        <v>50537.07</v>
      </c>
      <c r="C1502">
        <v>86.36</v>
      </c>
    </row>
    <row r="1503" spans="1:3" x14ac:dyDescent="0.25">
      <c r="A1503" s="6">
        <v>41340</v>
      </c>
      <c r="B1503" s="15">
        <v>50465.83</v>
      </c>
      <c r="C1503">
        <v>86.2</v>
      </c>
    </row>
    <row r="1504" spans="1:3" x14ac:dyDescent="0.25">
      <c r="A1504" s="6">
        <v>41341</v>
      </c>
      <c r="B1504" s="15">
        <v>50164.93</v>
      </c>
      <c r="C1504">
        <v>85.72</v>
      </c>
    </row>
    <row r="1505" spans="1:3" x14ac:dyDescent="0.25">
      <c r="A1505" s="6">
        <v>41342</v>
      </c>
      <c r="B1505" s="15">
        <v>50164.93</v>
      </c>
      <c r="C1505">
        <v>85.72</v>
      </c>
    </row>
    <row r="1506" spans="1:3" x14ac:dyDescent="0.25">
      <c r="A1506" s="6">
        <v>41343</v>
      </c>
      <c r="B1506" s="15">
        <v>50164.93</v>
      </c>
      <c r="C1506">
        <v>85.68</v>
      </c>
    </row>
    <row r="1507" spans="1:3" x14ac:dyDescent="0.25">
      <c r="A1507" s="6">
        <v>41344</v>
      </c>
      <c r="B1507" s="15">
        <v>49872.63</v>
      </c>
      <c r="C1507">
        <v>85.2</v>
      </c>
    </row>
    <row r="1508" spans="1:3" x14ac:dyDescent="0.25">
      <c r="A1508" s="6">
        <v>41345</v>
      </c>
      <c r="B1508" s="15">
        <v>50299.43</v>
      </c>
      <c r="C1508">
        <v>85.92</v>
      </c>
    </row>
    <row r="1509" spans="1:3" x14ac:dyDescent="0.25">
      <c r="A1509" s="6">
        <v>41346</v>
      </c>
      <c r="B1509" s="15">
        <v>50573.74</v>
      </c>
      <c r="C1509">
        <v>86.4</v>
      </c>
    </row>
    <row r="1510" spans="1:3" x14ac:dyDescent="0.25">
      <c r="A1510" s="6">
        <v>41347</v>
      </c>
      <c r="B1510" s="15">
        <v>50290.239999999998</v>
      </c>
      <c r="C1510">
        <v>85.92</v>
      </c>
    </row>
    <row r="1511" spans="1:3" x14ac:dyDescent="0.25">
      <c r="A1511" s="6">
        <v>41348</v>
      </c>
      <c r="B1511" s="15">
        <v>50443.79</v>
      </c>
      <c r="C1511">
        <v>86.16</v>
      </c>
    </row>
    <row r="1512" spans="1:3" x14ac:dyDescent="0.25">
      <c r="A1512" s="6">
        <v>41349</v>
      </c>
      <c r="B1512" s="15">
        <v>50443.79</v>
      </c>
      <c r="C1512">
        <v>86.16</v>
      </c>
    </row>
    <row r="1513" spans="1:3" x14ac:dyDescent="0.25">
      <c r="A1513" s="6">
        <v>41350</v>
      </c>
      <c r="B1513" s="15">
        <v>50443.79</v>
      </c>
      <c r="C1513">
        <v>86.16</v>
      </c>
    </row>
    <row r="1514" spans="1:3" x14ac:dyDescent="0.25">
      <c r="A1514" s="6">
        <v>41351</v>
      </c>
      <c r="B1514" s="15">
        <v>51155.22</v>
      </c>
      <c r="C1514">
        <v>87.36</v>
      </c>
    </row>
    <row r="1515" spans="1:3" x14ac:dyDescent="0.25">
      <c r="A1515" s="6">
        <v>41352</v>
      </c>
      <c r="B1515" s="15">
        <v>51294.61</v>
      </c>
      <c r="C1515">
        <v>87.6</v>
      </c>
    </row>
    <row r="1516" spans="1:3" x14ac:dyDescent="0.25">
      <c r="A1516" s="6">
        <v>41353</v>
      </c>
      <c r="B1516" s="15">
        <v>51059.65</v>
      </c>
      <c r="C1516">
        <v>87.2</v>
      </c>
    </row>
    <row r="1517" spans="1:3" x14ac:dyDescent="0.25">
      <c r="A1517" s="6">
        <v>41354</v>
      </c>
      <c r="B1517" s="15">
        <v>51151.199999999997</v>
      </c>
      <c r="C1517">
        <v>87.36</v>
      </c>
    </row>
    <row r="1518" spans="1:3" x14ac:dyDescent="0.25">
      <c r="A1518" s="6">
        <v>41355</v>
      </c>
      <c r="B1518" s="15">
        <v>51390.64</v>
      </c>
      <c r="C1518">
        <v>87.76</v>
      </c>
    </row>
    <row r="1519" spans="1:3" x14ac:dyDescent="0.25">
      <c r="A1519" s="6">
        <v>41356</v>
      </c>
      <c r="B1519" s="15">
        <v>51390.64</v>
      </c>
      <c r="C1519">
        <v>87.76</v>
      </c>
    </row>
    <row r="1520" spans="1:3" x14ac:dyDescent="0.25">
      <c r="A1520" s="6">
        <v>41357</v>
      </c>
      <c r="B1520" s="15">
        <v>51390.64</v>
      </c>
      <c r="C1520">
        <v>87.76</v>
      </c>
    </row>
    <row r="1521" spans="1:3" x14ac:dyDescent="0.25">
      <c r="A1521" s="6">
        <v>41358</v>
      </c>
      <c r="B1521" s="15">
        <v>50353.83</v>
      </c>
      <c r="C1521">
        <v>86</v>
      </c>
    </row>
    <row r="1522" spans="1:3" x14ac:dyDescent="0.25">
      <c r="A1522" s="6">
        <v>41359</v>
      </c>
      <c r="B1522" s="15">
        <v>50176.81</v>
      </c>
      <c r="C1522">
        <v>85.68</v>
      </c>
    </row>
    <row r="1523" spans="1:3" x14ac:dyDescent="0.25">
      <c r="A1523" s="6">
        <v>41360</v>
      </c>
      <c r="B1523" s="15">
        <v>50316.93</v>
      </c>
      <c r="C1523">
        <v>85.92</v>
      </c>
    </row>
    <row r="1524" spans="1:3" x14ac:dyDescent="0.25">
      <c r="A1524" s="6">
        <v>41361</v>
      </c>
      <c r="B1524" s="15">
        <v>50456.83</v>
      </c>
      <c r="C1524">
        <v>86.16</v>
      </c>
    </row>
    <row r="1525" spans="1:3" x14ac:dyDescent="0.25">
      <c r="A1525" s="6">
        <v>41362</v>
      </c>
      <c r="B1525" s="15">
        <v>50456.83</v>
      </c>
      <c r="C1525">
        <v>86.16</v>
      </c>
    </row>
    <row r="1526" spans="1:3" x14ac:dyDescent="0.25">
      <c r="A1526" s="6">
        <v>41363</v>
      </c>
      <c r="B1526" s="15">
        <v>50456.83</v>
      </c>
      <c r="C1526">
        <v>86.16</v>
      </c>
    </row>
    <row r="1527" spans="1:3" x14ac:dyDescent="0.25">
      <c r="A1527" s="6">
        <v>41364</v>
      </c>
      <c r="B1527" s="15">
        <v>50456.83</v>
      </c>
      <c r="C1527">
        <v>86.16</v>
      </c>
    </row>
    <row r="1528" spans="1:3" x14ac:dyDescent="0.25">
      <c r="A1528" s="6">
        <v>41365</v>
      </c>
      <c r="B1528" s="15">
        <v>51032.74</v>
      </c>
      <c r="C1528">
        <v>87.12</v>
      </c>
    </row>
    <row r="1529" spans="1:3" x14ac:dyDescent="0.25">
      <c r="A1529" s="6">
        <v>41366</v>
      </c>
      <c r="B1529" s="15">
        <v>50142.81</v>
      </c>
      <c r="C1529">
        <v>85.6</v>
      </c>
    </row>
    <row r="1530" spans="1:3" x14ac:dyDescent="0.25">
      <c r="A1530" s="6">
        <v>41367</v>
      </c>
      <c r="B1530" s="15">
        <v>50538.37</v>
      </c>
      <c r="C1530">
        <v>86.28</v>
      </c>
    </row>
    <row r="1531" spans="1:3" x14ac:dyDescent="0.25">
      <c r="A1531" s="6">
        <v>41368</v>
      </c>
      <c r="B1531" s="15">
        <v>50399.56</v>
      </c>
      <c r="C1531">
        <v>86.04</v>
      </c>
    </row>
    <row r="1532" spans="1:3" x14ac:dyDescent="0.25">
      <c r="A1532" s="6">
        <v>41369</v>
      </c>
      <c r="B1532" s="15">
        <v>50591.89</v>
      </c>
      <c r="C1532">
        <v>86.36</v>
      </c>
    </row>
    <row r="1533" spans="1:3" x14ac:dyDescent="0.25">
      <c r="A1533" s="6">
        <v>41370</v>
      </c>
      <c r="B1533" s="15">
        <v>50591.89</v>
      </c>
      <c r="C1533">
        <v>86.36</v>
      </c>
    </row>
    <row r="1534" spans="1:3" x14ac:dyDescent="0.25">
      <c r="A1534" s="6">
        <v>41371</v>
      </c>
      <c r="B1534" s="15">
        <v>50591.89</v>
      </c>
      <c r="C1534">
        <v>86.36</v>
      </c>
    </row>
    <row r="1535" spans="1:3" x14ac:dyDescent="0.25">
      <c r="A1535" s="6">
        <v>41372</v>
      </c>
      <c r="B1535" s="15">
        <v>49450.46</v>
      </c>
      <c r="C1535">
        <v>84.4</v>
      </c>
    </row>
    <row r="1536" spans="1:3" x14ac:dyDescent="0.25">
      <c r="A1536" s="6">
        <v>41373</v>
      </c>
      <c r="B1536" s="15">
        <v>49004.37</v>
      </c>
      <c r="C1536">
        <v>83.64</v>
      </c>
    </row>
    <row r="1537" spans="1:3" x14ac:dyDescent="0.25">
      <c r="A1537" s="6">
        <v>41374</v>
      </c>
      <c r="B1537" s="15">
        <v>48382.37</v>
      </c>
      <c r="C1537">
        <v>82.6</v>
      </c>
    </row>
    <row r="1538" spans="1:3" x14ac:dyDescent="0.25">
      <c r="A1538" s="6">
        <v>41375</v>
      </c>
      <c r="B1538" s="15">
        <v>48143.28</v>
      </c>
      <c r="C1538">
        <v>82.2</v>
      </c>
    </row>
    <row r="1539" spans="1:3" x14ac:dyDescent="0.25">
      <c r="A1539" s="6">
        <v>41376</v>
      </c>
      <c r="B1539" s="15">
        <v>47533.31</v>
      </c>
      <c r="C1539">
        <v>81.12</v>
      </c>
    </row>
    <row r="1540" spans="1:3" x14ac:dyDescent="0.25">
      <c r="A1540" s="6">
        <v>41377</v>
      </c>
      <c r="B1540" s="15">
        <v>47533.31</v>
      </c>
      <c r="C1540">
        <v>81.12</v>
      </c>
    </row>
    <row r="1541" spans="1:3" x14ac:dyDescent="0.25">
      <c r="A1541" s="6">
        <v>41378</v>
      </c>
      <c r="B1541" s="15">
        <v>47533.31</v>
      </c>
      <c r="C1541">
        <v>81.12</v>
      </c>
    </row>
    <row r="1542" spans="1:3" x14ac:dyDescent="0.25">
      <c r="A1542" s="6">
        <v>41379</v>
      </c>
      <c r="B1542" s="15">
        <v>50608.78</v>
      </c>
      <c r="C1542">
        <v>86.4</v>
      </c>
    </row>
    <row r="1543" spans="1:3" x14ac:dyDescent="0.25">
      <c r="A1543" s="6">
        <v>41380</v>
      </c>
      <c r="B1543" s="15">
        <v>48347.67</v>
      </c>
      <c r="C1543">
        <v>82.52</v>
      </c>
    </row>
    <row r="1544" spans="1:3" x14ac:dyDescent="0.25">
      <c r="A1544" s="6">
        <v>41381</v>
      </c>
      <c r="B1544" s="15">
        <v>49122.400000000001</v>
      </c>
      <c r="C1544">
        <v>83.84</v>
      </c>
    </row>
    <row r="1545" spans="1:3" x14ac:dyDescent="0.25">
      <c r="A1545" s="6">
        <v>41382</v>
      </c>
      <c r="B1545" s="15">
        <v>50748.53</v>
      </c>
      <c r="C1545">
        <v>86.6</v>
      </c>
    </row>
    <row r="1546" spans="1:3" x14ac:dyDescent="0.25">
      <c r="A1546" s="6">
        <v>41383</v>
      </c>
      <c r="B1546" s="15">
        <v>51047.03</v>
      </c>
      <c r="C1546">
        <v>87.12</v>
      </c>
    </row>
    <row r="1547" spans="1:3" x14ac:dyDescent="0.25">
      <c r="A1547" s="6">
        <v>41384</v>
      </c>
      <c r="B1547" s="15">
        <v>51047.03</v>
      </c>
      <c r="C1547">
        <v>87.12</v>
      </c>
    </row>
    <row r="1548" spans="1:3" x14ac:dyDescent="0.25">
      <c r="A1548" s="6">
        <v>41385</v>
      </c>
      <c r="B1548" s="15">
        <v>51047.03</v>
      </c>
      <c r="C1548">
        <v>87.12</v>
      </c>
    </row>
    <row r="1549" spans="1:3" x14ac:dyDescent="0.25">
      <c r="A1549" s="6">
        <v>41386</v>
      </c>
      <c r="B1549" s="15">
        <v>49427.56</v>
      </c>
      <c r="C1549">
        <v>84.36</v>
      </c>
    </row>
    <row r="1550" spans="1:3" x14ac:dyDescent="0.25">
      <c r="A1550" s="6">
        <v>41387</v>
      </c>
      <c r="B1550" s="15">
        <v>47633.56</v>
      </c>
      <c r="C1550">
        <v>81.28</v>
      </c>
    </row>
    <row r="1551" spans="1:3" x14ac:dyDescent="0.25">
      <c r="A1551" s="6">
        <v>41388</v>
      </c>
      <c r="B1551" s="15">
        <v>47588.29</v>
      </c>
      <c r="C1551">
        <v>81.2</v>
      </c>
    </row>
    <row r="1552" spans="1:3" x14ac:dyDescent="0.25">
      <c r="A1552" s="6">
        <v>41389</v>
      </c>
      <c r="B1552" s="15">
        <v>47622.77</v>
      </c>
      <c r="C1552">
        <v>81.28</v>
      </c>
    </row>
    <row r="1553" spans="1:3" x14ac:dyDescent="0.25">
      <c r="A1553" s="6">
        <v>41390</v>
      </c>
      <c r="B1553" s="15">
        <v>47707.86</v>
      </c>
      <c r="C1553">
        <v>81.400000000000006</v>
      </c>
    </row>
    <row r="1554" spans="1:3" x14ac:dyDescent="0.25">
      <c r="A1554" s="6">
        <v>41391</v>
      </c>
      <c r="B1554" s="15">
        <v>47707.86</v>
      </c>
      <c r="C1554">
        <v>81.400000000000006</v>
      </c>
    </row>
    <row r="1555" spans="1:3" x14ac:dyDescent="0.25">
      <c r="A1555" s="6">
        <v>41392</v>
      </c>
      <c r="B1555" s="15">
        <v>47707.86</v>
      </c>
      <c r="C1555">
        <v>81.400000000000006</v>
      </c>
    </row>
    <row r="1556" spans="1:3" x14ac:dyDescent="0.25">
      <c r="A1556" s="6">
        <v>41393</v>
      </c>
      <c r="B1556" s="15">
        <v>47420.72</v>
      </c>
      <c r="C1556">
        <v>80.92</v>
      </c>
    </row>
    <row r="1557" spans="1:3" x14ac:dyDescent="0.25">
      <c r="A1557" s="6">
        <v>41394</v>
      </c>
      <c r="B1557" s="15">
        <v>47085.03</v>
      </c>
      <c r="C1557">
        <v>80.319999999999993</v>
      </c>
    </row>
    <row r="1558" spans="1:3" x14ac:dyDescent="0.25">
      <c r="A1558" s="6">
        <v>41395</v>
      </c>
      <c r="B1558" s="15">
        <v>48067.91</v>
      </c>
      <c r="C1558">
        <v>82</v>
      </c>
    </row>
    <row r="1559" spans="1:3" x14ac:dyDescent="0.25">
      <c r="A1559" s="6">
        <v>41396</v>
      </c>
      <c r="B1559" s="15">
        <v>47651.77</v>
      </c>
      <c r="C1559">
        <v>81.28</v>
      </c>
    </row>
    <row r="1560" spans="1:3" x14ac:dyDescent="0.25">
      <c r="A1560" s="6">
        <v>41397</v>
      </c>
      <c r="B1560" s="15">
        <v>47111.85</v>
      </c>
      <c r="C1560">
        <v>80.36</v>
      </c>
    </row>
    <row r="1561" spans="1:3" x14ac:dyDescent="0.25">
      <c r="A1561" s="6">
        <v>41398</v>
      </c>
      <c r="B1561" s="15">
        <v>47111.85</v>
      </c>
      <c r="C1561">
        <v>80.36</v>
      </c>
    </row>
    <row r="1562" spans="1:3" x14ac:dyDescent="0.25">
      <c r="A1562" s="6">
        <v>41399</v>
      </c>
      <c r="B1562" s="15">
        <v>47111.85</v>
      </c>
      <c r="C1562">
        <v>80.36</v>
      </c>
    </row>
    <row r="1563" spans="1:3" x14ac:dyDescent="0.25">
      <c r="A1563" s="6">
        <v>41400</v>
      </c>
      <c r="B1563" s="15">
        <v>46301.11</v>
      </c>
      <c r="C1563">
        <v>79</v>
      </c>
    </row>
    <row r="1564" spans="1:3" x14ac:dyDescent="0.25">
      <c r="A1564" s="6">
        <v>41401</v>
      </c>
      <c r="B1564" s="15">
        <v>45992.18</v>
      </c>
      <c r="C1564">
        <v>78.44</v>
      </c>
    </row>
    <row r="1565" spans="1:3" x14ac:dyDescent="0.25">
      <c r="A1565" s="6">
        <v>41402</v>
      </c>
      <c r="B1565" s="15">
        <v>46279.35</v>
      </c>
      <c r="C1565">
        <v>78.959999999999994</v>
      </c>
    </row>
    <row r="1566" spans="1:3" x14ac:dyDescent="0.25">
      <c r="A1566" s="6">
        <v>41403</v>
      </c>
      <c r="B1566" s="15">
        <v>46820.79</v>
      </c>
      <c r="C1566">
        <v>79.88</v>
      </c>
    </row>
    <row r="1567" spans="1:3" x14ac:dyDescent="0.25">
      <c r="A1567" s="6">
        <v>41404</v>
      </c>
      <c r="B1567" s="15">
        <v>47195.17</v>
      </c>
      <c r="C1567">
        <v>80.52</v>
      </c>
    </row>
    <row r="1568" spans="1:3" x14ac:dyDescent="0.25">
      <c r="A1568" s="6">
        <v>41405</v>
      </c>
      <c r="B1568" s="15">
        <v>47195.17</v>
      </c>
      <c r="C1568">
        <v>80.52</v>
      </c>
    </row>
    <row r="1569" spans="1:3" x14ac:dyDescent="0.25">
      <c r="A1569" s="6">
        <v>41406</v>
      </c>
      <c r="B1569" s="15">
        <v>47195.17</v>
      </c>
      <c r="C1569">
        <v>80.52</v>
      </c>
    </row>
    <row r="1570" spans="1:3" x14ac:dyDescent="0.25">
      <c r="A1570" s="6">
        <v>41407</v>
      </c>
      <c r="B1570" s="15">
        <v>47451.21</v>
      </c>
      <c r="C1570">
        <v>80.92</v>
      </c>
    </row>
    <row r="1571" spans="1:3" x14ac:dyDescent="0.25">
      <c r="A1571" s="6">
        <v>41408</v>
      </c>
      <c r="B1571" s="15">
        <v>47317.2</v>
      </c>
      <c r="C1571">
        <v>80.72</v>
      </c>
    </row>
    <row r="1572" spans="1:3" x14ac:dyDescent="0.25">
      <c r="A1572" s="6">
        <v>41409</v>
      </c>
      <c r="B1572" s="15">
        <v>47611.93</v>
      </c>
      <c r="C1572">
        <v>81.2</v>
      </c>
    </row>
    <row r="1573" spans="1:3" x14ac:dyDescent="0.25">
      <c r="A1573" s="6">
        <v>41410</v>
      </c>
      <c r="B1573" s="15">
        <v>48081.19</v>
      </c>
      <c r="C1573">
        <v>82</v>
      </c>
    </row>
    <row r="1574" spans="1:3" x14ac:dyDescent="0.25">
      <c r="A1574" s="6">
        <v>41411</v>
      </c>
      <c r="B1574" s="15">
        <v>47635.76</v>
      </c>
      <c r="C1574">
        <v>81.239999999999995</v>
      </c>
    </row>
    <row r="1575" spans="1:3" x14ac:dyDescent="0.25">
      <c r="A1575" s="6">
        <v>41412</v>
      </c>
      <c r="B1575" s="15">
        <v>47635.76</v>
      </c>
      <c r="C1575">
        <v>81.239999999999995</v>
      </c>
    </row>
    <row r="1576" spans="1:3" x14ac:dyDescent="0.25">
      <c r="A1576" s="6">
        <v>41413</v>
      </c>
      <c r="B1576" s="15">
        <v>47635.76</v>
      </c>
      <c r="C1576">
        <v>81.239999999999995</v>
      </c>
    </row>
    <row r="1577" spans="1:3" x14ac:dyDescent="0.25">
      <c r="A1577" s="6">
        <v>41414</v>
      </c>
      <c r="B1577" s="15">
        <v>48121.85</v>
      </c>
      <c r="C1577">
        <v>82.08</v>
      </c>
    </row>
    <row r="1578" spans="1:3" x14ac:dyDescent="0.25">
      <c r="A1578" s="6">
        <v>41415</v>
      </c>
      <c r="B1578" s="15">
        <v>48872.15</v>
      </c>
      <c r="C1578">
        <v>83.36</v>
      </c>
    </row>
    <row r="1579" spans="1:3" x14ac:dyDescent="0.25">
      <c r="A1579" s="6">
        <v>41416</v>
      </c>
      <c r="B1579" s="15">
        <v>48605.88</v>
      </c>
      <c r="C1579">
        <v>82.88</v>
      </c>
    </row>
    <row r="1580" spans="1:3" x14ac:dyDescent="0.25">
      <c r="A1580" s="6">
        <v>41417</v>
      </c>
      <c r="B1580" s="15">
        <v>49047.02</v>
      </c>
      <c r="C1580">
        <v>83.64</v>
      </c>
    </row>
    <row r="1581" spans="1:3" x14ac:dyDescent="0.25">
      <c r="A1581" s="6">
        <v>41418</v>
      </c>
      <c r="B1581" s="15">
        <v>49002.79</v>
      </c>
      <c r="C1581">
        <v>83.56</v>
      </c>
    </row>
    <row r="1582" spans="1:3" x14ac:dyDescent="0.25">
      <c r="A1582" s="6">
        <v>41419</v>
      </c>
      <c r="B1582" s="15">
        <v>49002.79</v>
      </c>
      <c r="C1582">
        <v>83.56</v>
      </c>
    </row>
    <row r="1583" spans="1:3" x14ac:dyDescent="0.25">
      <c r="A1583" s="6">
        <v>41420</v>
      </c>
      <c r="B1583" s="15">
        <v>49002.79</v>
      </c>
      <c r="C1583">
        <v>83.56</v>
      </c>
    </row>
    <row r="1584" spans="1:3" x14ac:dyDescent="0.25">
      <c r="A1584" s="6">
        <v>41421</v>
      </c>
      <c r="B1584" s="15">
        <v>49002.79</v>
      </c>
      <c r="C1584">
        <v>83.56</v>
      </c>
    </row>
    <row r="1585" spans="1:3" x14ac:dyDescent="0.25">
      <c r="A1585" s="6">
        <v>41422</v>
      </c>
      <c r="B1585" s="15">
        <v>48649</v>
      </c>
      <c r="C1585">
        <v>82.96</v>
      </c>
    </row>
    <row r="1586" spans="1:3" x14ac:dyDescent="0.25">
      <c r="A1586" s="6">
        <v>41423</v>
      </c>
      <c r="B1586" s="15">
        <v>48614.16</v>
      </c>
      <c r="C1586">
        <v>82.88</v>
      </c>
    </row>
    <row r="1587" spans="1:3" x14ac:dyDescent="0.25">
      <c r="A1587" s="6">
        <v>41424</v>
      </c>
      <c r="B1587" s="15">
        <v>48790.87</v>
      </c>
      <c r="C1587">
        <v>83.2</v>
      </c>
    </row>
    <row r="1588" spans="1:3" x14ac:dyDescent="0.25">
      <c r="A1588" s="6">
        <v>41425</v>
      </c>
      <c r="B1588" s="15">
        <v>49896.18</v>
      </c>
      <c r="C1588">
        <v>85.08</v>
      </c>
    </row>
    <row r="1589" spans="1:3" x14ac:dyDescent="0.25">
      <c r="A1589" s="6">
        <v>41426</v>
      </c>
      <c r="B1589" s="15">
        <v>49896.18</v>
      </c>
      <c r="C1589">
        <v>85.08</v>
      </c>
    </row>
    <row r="1590" spans="1:3" x14ac:dyDescent="0.25">
      <c r="A1590" s="6">
        <v>41427</v>
      </c>
      <c r="B1590" s="15">
        <v>49896.18</v>
      </c>
      <c r="C1590">
        <v>85.08</v>
      </c>
    </row>
    <row r="1591" spans="1:3" x14ac:dyDescent="0.25">
      <c r="A1591" s="6">
        <v>41428</v>
      </c>
      <c r="B1591" s="15">
        <v>50061.08</v>
      </c>
      <c r="C1591">
        <v>85.36</v>
      </c>
    </row>
    <row r="1592" spans="1:3" x14ac:dyDescent="0.25">
      <c r="A1592" s="6">
        <v>41429</v>
      </c>
      <c r="B1592" s="15">
        <v>50193.24</v>
      </c>
      <c r="C1592">
        <v>85.56</v>
      </c>
    </row>
    <row r="1593" spans="1:3" x14ac:dyDescent="0.25">
      <c r="A1593" s="6">
        <v>41430</v>
      </c>
      <c r="B1593" s="15">
        <v>50878.66</v>
      </c>
      <c r="C1593">
        <v>86.72</v>
      </c>
    </row>
    <row r="1594" spans="1:3" x14ac:dyDescent="0.25">
      <c r="A1594" s="6">
        <v>41431</v>
      </c>
      <c r="B1594" s="15">
        <v>50573.35</v>
      </c>
      <c r="C1594">
        <v>86.2</v>
      </c>
    </row>
    <row r="1595" spans="1:3" x14ac:dyDescent="0.25">
      <c r="A1595" s="6">
        <v>41432</v>
      </c>
      <c r="B1595" s="15">
        <v>50141.18</v>
      </c>
      <c r="C1595">
        <v>85.48</v>
      </c>
    </row>
    <row r="1596" spans="1:3" x14ac:dyDescent="0.25">
      <c r="A1596" s="6">
        <v>41433</v>
      </c>
      <c r="B1596" s="15">
        <v>50141.18</v>
      </c>
      <c r="C1596">
        <v>85.48</v>
      </c>
    </row>
    <row r="1597" spans="1:3" x14ac:dyDescent="0.25">
      <c r="A1597" s="6">
        <v>41434</v>
      </c>
      <c r="B1597" s="15">
        <v>50141.18</v>
      </c>
      <c r="C1597">
        <v>85.48</v>
      </c>
    </row>
    <row r="1598" spans="1:3" x14ac:dyDescent="0.25">
      <c r="A1598" s="6">
        <v>41435</v>
      </c>
      <c r="B1598" s="15">
        <v>49483.28</v>
      </c>
      <c r="C1598">
        <v>84.36</v>
      </c>
    </row>
    <row r="1599" spans="1:3" x14ac:dyDescent="0.25">
      <c r="A1599" s="6">
        <v>41436</v>
      </c>
      <c r="B1599" s="15">
        <v>50927.34</v>
      </c>
      <c r="C1599">
        <v>86.8</v>
      </c>
    </row>
    <row r="1600" spans="1:3" x14ac:dyDescent="0.25">
      <c r="A1600" s="6">
        <v>41437</v>
      </c>
      <c r="B1600" s="15">
        <v>52383.98</v>
      </c>
      <c r="C1600">
        <v>89.28</v>
      </c>
    </row>
    <row r="1601" spans="1:3" x14ac:dyDescent="0.25">
      <c r="A1601" s="6">
        <v>41438</v>
      </c>
      <c r="B1601" s="15">
        <v>51377.68</v>
      </c>
      <c r="C1601">
        <v>87.56</v>
      </c>
    </row>
    <row r="1602" spans="1:3" x14ac:dyDescent="0.25">
      <c r="A1602" s="6">
        <v>41439</v>
      </c>
      <c r="B1602" s="15">
        <v>52638.720000000001</v>
      </c>
      <c r="C1602">
        <v>89.72</v>
      </c>
    </row>
    <row r="1603" spans="1:3" x14ac:dyDescent="0.25">
      <c r="A1603" s="6">
        <v>41440</v>
      </c>
      <c r="B1603" s="15">
        <v>52638.720000000001</v>
      </c>
      <c r="C1603">
        <v>89.72</v>
      </c>
    </row>
    <row r="1604" spans="1:3" x14ac:dyDescent="0.25">
      <c r="A1604" s="6">
        <v>41441</v>
      </c>
      <c r="B1604" s="15">
        <v>52638.720000000001</v>
      </c>
      <c r="C1604">
        <v>89.72</v>
      </c>
    </row>
    <row r="1605" spans="1:3" x14ac:dyDescent="0.25">
      <c r="A1605" s="6">
        <v>41442</v>
      </c>
      <c r="B1605" s="15">
        <v>52100.92</v>
      </c>
      <c r="C1605">
        <v>88.8</v>
      </c>
    </row>
    <row r="1606" spans="1:3" x14ac:dyDescent="0.25">
      <c r="A1606" s="6">
        <v>41443</v>
      </c>
      <c r="B1606" s="15">
        <v>52009.11</v>
      </c>
      <c r="C1606">
        <v>88.64</v>
      </c>
    </row>
    <row r="1607" spans="1:3" x14ac:dyDescent="0.25">
      <c r="A1607" s="6">
        <v>41444</v>
      </c>
      <c r="B1607" s="15">
        <v>52052.77</v>
      </c>
      <c r="C1607">
        <v>88.72</v>
      </c>
    </row>
    <row r="1608" spans="1:3" x14ac:dyDescent="0.25">
      <c r="A1608" s="6">
        <v>41445</v>
      </c>
      <c r="B1608" s="15">
        <v>53954.83</v>
      </c>
      <c r="C1608">
        <v>91.96</v>
      </c>
    </row>
    <row r="1609" spans="1:3" x14ac:dyDescent="0.25">
      <c r="A1609" s="6">
        <v>41446</v>
      </c>
      <c r="B1609" s="15">
        <v>53790.06</v>
      </c>
      <c r="C1609">
        <v>91.68</v>
      </c>
    </row>
    <row r="1610" spans="1:3" x14ac:dyDescent="0.25">
      <c r="A1610" s="6">
        <v>41447</v>
      </c>
      <c r="B1610" s="15">
        <v>53790.06</v>
      </c>
      <c r="C1610">
        <v>91.64</v>
      </c>
    </row>
    <row r="1611" spans="1:3" x14ac:dyDescent="0.25">
      <c r="A1611" s="6">
        <v>41448</v>
      </c>
      <c r="B1611" s="15">
        <v>53790.06</v>
      </c>
      <c r="C1611">
        <v>91.64</v>
      </c>
    </row>
    <row r="1612" spans="1:3" x14ac:dyDescent="0.25">
      <c r="A1612" s="6">
        <v>41449</v>
      </c>
      <c r="B1612" s="15">
        <v>55363.65</v>
      </c>
      <c r="C1612">
        <v>94.32</v>
      </c>
    </row>
    <row r="1613" spans="1:3" x14ac:dyDescent="0.25">
      <c r="A1613" s="6">
        <v>41450</v>
      </c>
      <c r="B1613" s="15">
        <v>55174.080000000002</v>
      </c>
      <c r="C1613">
        <v>94</v>
      </c>
    </row>
    <row r="1614" spans="1:3" x14ac:dyDescent="0.25">
      <c r="A1614" s="6">
        <v>41451</v>
      </c>
      <c r="B1614" s="15">
        <v>55197.01</v>
      </c>
      <c r="C1614">
        <v>94.04</v>
      </c>
    </row>
    <row r="1615" spans="1:3" x14ac:dyDescent="0.25">
      <c r="A1615" s="6">
        <v>41452</v>
      </c>
      <c r="B1615" s="15">
        <v>54300.86</v>
      </c>
      <c r="C1615">
        <v>92.52</v>
      </c>
    </row>
    <row r="1616" spans="1:3" x14ac:dyDescent="0.25">
      <c r="A1616" s="6">
        <v>41453</v>
      </c>
      <c r="B1616" s="15">
        <v>54143.77</v>
      </c>
      <c r="C1616">
        <v>92.24</v>
      </c>
    </row>
    <row r="1617" spans="1:3" x14ac:dyDescent="0.25">
      <c r="A1617" s="6">
        <v>41454</v>
      </c>
      <c r="B1617" s="15">
        <v>54143.77</v>
      </c>
      <c r="C1617">
        <v>92.24</v>
      </c>
    </row>
    <row r="1618" spans="1:3" x14ac:dyDescent="0.25">
      <c r="A1618" s="6">
        <v>41455</v>
      </c>
      <c r="B1618" s="15">
        <v>54143.77</v>
      </c>
      <c r="C1618">
        <v>92.24</v>
      </c>
    </row>
    <row r="1619" spans="1:3" x14ac:dyDescent="0.25">
      <c r="A1619" s="6">
        <v>41456</v>
      </c>
      <c r="B1619" s="15">
        <v>53272.51</v>
      </c>
      <c r="C1619">
        <v>90.76</v>
      </c>
    </row>
    <row r="1620" spans="1:3" x14ac:dyDescent="0.25">
      <c r="A1620" s="6">
        <v>41457</v>
      </c>
      <c r="B1620" s="15">
        <v>53681.7</v>
      </c>
      <c r="C1620">
        <v>91.44</v>
      </c>
    </row>
    <row r="1621" spans="1:3" x14ac:dyDescent="0.25">
      <c r="A1621" s="6">
        <v>41458</v>
      </c>
      <c r="B1621" s="15">
        <v>53491.12</v>
      </c>
      <c r="C1621">
        <v>91.12</v>
      </c>
    </row>
    <row r="1622" spans="1:3" x14ac:dyDescent="0.25">
      <c r="A1622" s="6">
        <v>41459</v>
      </c>
      <c r="B1622" s="15">
        <v>53491.12</v>
      </c>
      <c r="C1622">
        <v>91.12</v>
      </c>
    </row>
    <row r="1623" spans="1:3" x14ac:dyDescent="0.25">
      <c r="A1623" s="6">
        <v>41460</v>
      </c>
      <c r="B1623" s="15">
        <v>52378.38</v>
      </c>
      <c r="C1623">
        <v>89.24</v>
      </c>
    </row>
    <row r="1624" spans="1:3" x14ac:dyDescent="0.25">
      <c r="A1624" s="6">
        <v>41461</v>
      </c>
      <c r="B1624" s="15">
        <v>52378.38</v>
      </c>
      <c r="C1624">
        <v>89.24</v>
      </c>
    </row>
    <row r="1625" spans="1:3" x14ac:dyDescent="0.25">
      <c r="A1625" s="6">
        <v>41462</v>
      </c>
      <c r="B1625" s="15">
        <v>52378.38</v>
      </c>
      <c r="C1625">
        <v>89.24</v>
      </c>
    </row>
    <row r="1626" spans="1:3" x14ac:dyDescent="0.25">
      <c r="A1626" s="6">
        <v>41463</v>
      </c>
      <c r="B1626" s="15">
        <v>50583.9</v>
      </c>
      <c r="C1626">
        <v>86.16</v>
      </c>
    </row>
    <row r="1627" spans="1:3" x14ac:dyDescent="0.25">
      <c r="A1627" s="6">
        <v>41464</v>
      </c>
      <c r="B1627" s="15">
        <v>50154.69</v>
      </c>
      <c r="C1627">
        <v>85.44</v>
      </c>
    </row>
    <row r="1628" spans="1:3" x14ac:dyDescent="0.25">
      <c r="A1628" s="6">
        <v>41465</v>
      </c>
      <c r="B1628" s="15">
        <v>49297.599999999999</v>
      </c>
      <c r="C1628">
        <v>83.96</v>
      </c>
    </row>
    <row r="1629" spans="1:3" x14ac:dyDescent="0.25">
      <c r="A1629" s="6">
        <v>41466</v>
      </c>
      <c r="B1629" s="15">
        <v>48604.09</v>
      </c>
      <c r="C1629">
        <v>82.8</v>
      </c>
    </row>
    <row r="1630" spans="1:3" x14ac:dyDescent="0.25">
      <c r="A1630" s="6">
        <v>41467</v>
      </c>
      <c r="B1630" s="15">
        <v>48909.87</v>
      </c>
      <c r="C1630">
        <v>83.32</v>
      </c>
    </row>
    <row r="1631" spans="1:3" x14ac:dyDescent="0.25">
      <c r="A1631" s="6">
        <v>41468</v>
      </c>
      <c r="B1631" s="15">
        <v>48909.87</v>
      </c>
      <c r="C1631">
        <v>83.28</v>
      </c>
    </row>
    <row r="1632" spans="1:3" x14ac:dyDescent="0.25">
      <c r="A1632" s="6">
        <v>41469</v>
      </c>
      <c r="B1632" s="15">
        <v>48909.87</v>
      </c>
      <c r="C1632">
        <v>83.28</v>
      </c>
    </row>
    <row r="1633" spans="1:3" x14ac:dyDescent="0.25">
      <c r="A1633" s="6">
        <v>41470</v>
      </c>
      <c r="B1633" s="15">
        <v>48023.64</v>
      </c>
      <c r="C1633">
        <v>81.8</v>
      </c>
    </row>
    <row r="1634" spans="1:3" x14ac:dyDescent="0.25">
      <c r="A1634" s="6">
        <v>41471</v>
      </c>
      <c r="B1634" s="15">
        <v>49558.38</v>
      </c>
      <c r="C1634">
        <v>84.4</v>
      </c>
    </row>
    <row r="1635" spans="1:3" x14ac:dyDescent="0.25">
      <c r="A1635" s="6">
        <v>41472</v>
      </c>
      <c r="B1635" s="15">
        <v>48495.87</v>
      </c>
      <c r="C1635">
        <v>82.6</v>
      </c>
    </row>
    <row r="1636" spans="1:3" x14ac:dyDescent="0.25">
      <c r="A1636" s="6">
        <v>41473</v>
      </c>
      <c r="B1636" s="15">
        <v>48283.66</v>
      </c>
      <c r="C1636">
        <v>82.24</v>
      </c>
    </row>
    <row r="1637" spans="1:3" x14ac:dyDescent="0.25">
      <c r="A1637" s="6">
        <v>41474</v>
      </c>
      <c r="B1637" s="15">
        <v>48036.09</v>
      </c>
      <c r="C1637">
        <v>81.8</v>
      </c>
    </row>
    <row r="1638" spans="1:3" x14ac:dyDescent="0.25">
      <c r="A1638" s="6">
        <v>41475</v>
      </c>
      <c r="B1638" s="15">
        <v>48036.09</v>
      </c>
      <c r="C1638">
        <v>81.8</v>
      </c>
    </row>
    <row r="1639" spans="1:3" x14ac:dyDescent="0.25">
      <c r="A1639" s="6">
        <v>41476</v>
      </c>
      <c r="B1639" s="15">
        <v>48036.09</v>
      </c>
      <c r="C1639">
        <v>81.8</v>
      </c>
    </row>
    <row r="1640" spans="1:3" x14ac:dyDescent="0.25">
      <c r="A1640" s="6">
        <v>41477</v>
      </c>
      <c r="B1640" s="15">
        <v>47538.239999999998</v>
      </c>
      <c r="C1640">
        <v>80.959999999999994</v>
      </c>
    </row>
    <row r="1641" spans="1:3" x14ac:dyDescent="0.25">
      <c r="A1641" s="6">
        <v>41478</v>
      </c>
      <c r="B1641" s="15">
        <v>47228.71</v>
      </c>
      <c r="C1641">
        <v>80.400000000000006</v>
      </c>
    </row>
    <row r="1642" spans="1:3" x14ac:dyDescent="0.25">
      <c r="A1642" s="6">
        <v>41479</v>
      </c>
      <c r="B1642" s="15">
        <v>47271</v>
      </c>
      <c r="C1642">
        <v>80.48</v>
      </c>
    </row>
    <row r="1643" spans="1:3" x14ac:dyDescent="0.25">
      <c r="A1643" s="6">
        <v>41480</v>
      </c>
      <c r="B1643" s="15">
        <v>46700.74</v>
      </c>
      <c r="C1643">
        <v>79.52</v>
      </c>
    </row>
    <row r="1644" spans="1:3" x14ac:dyDescent="0.25">
      <c r="A1644" s="6">
        <v>41481</v>
      </c>
      <c r="B1644" s="15">
        <v>46448.04</v>
      </c>
      <c r="C1644">
        <v>79.08</v>
      </c>
    </row>
    <row r="1645" spans="1:3" x14ac:dyDescent="0.25">
      <c r="A1645" s="6">
        <v>41482</v>
      </c>
      <c r="B1645" s="15">
        <v>46448.04</v>
      </c>
      <c r="C1645">
        <v>79.08</v>
      </c>
    </row>
    <row r="1646" spans="1:3" x14ac:dyDescent="0.25">
      <c r="A1646" s="6">
        <v>41483</v>
      </c>
      <c r="B1646" s="15">
        <v>46448.04</v>
      </c>
      <c r="C1646">
        <v>79.08</v>
      </c>
    </row>
    <row r="1647" spans="1:3" x14ac:dyDescent="0.25">
      <c r="A1647" s="6">
        <v>41484</v>
      </c>
      <c r="B1647" s="15">
        <v>46434.71</v>
      </c>
      <c r="C1647">
        <v>79.040000000000006</v>
      </c>
    </row>
    <row r="1648" spans="1:3" x14ac:dyDescent="0.25">
      <c r="A1648" s="6">
        <v>41485</v>
      </c>
      <c r="B1648" s="15">
        <v>45999.53</v>
      </c>
      <c r="C1648">
        <v>78.319999999999993</v>
      </c>
    </row>
    <row r="1649" spans="1:3" x14ac:dyDescent="0.25">
      <c r="A1649" s="6">
        <v>41486</v>
      </c>
      <c r="B1649" s="15">
        <v>45135.29</v>
      </c>
      <c r="C1649">
        <v>76.84</v>
      </c>
    </row>
    <row r="1650" spans="1:3" x14ac:dyDescent="0.25">
      <c r="A1650" s="6">
        <v>41487</v>
      </c>
      <c r="B1650" s="15">
        <v>44483.4</v>
      </c>
      <c r="C1650">
        <v>75.72</v>
      </c>
    </row>
    <row r="1651" spans="1:3" x14ac:dyDescent="0.25">
      <c r="A1651" s="6">
        <v>41488</v>
      </c>
      <c r="B1651" s="15">
        <v>43792.28</v>
      </c>
      <c r="C1651">
        <v>74.56</v>
      </c>
    </row>
    <row r="1652" spans="1:3" x14ac:dyDescent="0.25">
      <c r="A1652" s="6">
        <v>41489</v>
      </c>
      <c r="B1652" s="15">
        <v>43792.28</v>
      </c>
      <c r="C1652">
        <v>74.56</v>
      </c>
    </row>
    <row r="1653" spans="1:3" x14ac:dyDescent="0.25">
      <c r="A1653" s="6">
        <v>41490</v>
      </c>
      <c r="B1653" s="15">
        <v>43792.28</v>
      </c>
      <c r="C1653">
        <v>74.56</v>
      </c>
    </row>
    <row r="1654" spans="1:3" x14ac:dyDescent="0.25">
      <c r="A1654" s="6">
        <v>41491</v>
      </c>
      <c r="B1654" s="15">
        <v>43312.81</v>
      </c>
      <c r="C1654">
        <v>73.72</v>
      </c>
    </row>
    <row r="1655" spans="1:3" x14ac:dyDescent="0.25">
      <c r="A1655" s="6">
        <v>41492</v>
      </c>
      <c r="B1655" s="15">
        <v>44165.43</v>
      </c>
      <c r="C1655">
        <v>75.16</v>
      </c>
    </row>
    <row r="1656" spans="1:3" x14ac:dyDescent="0.25">
      <c r="A1656" s="6">
        <v>41493</v>
      </c>
      <c r="B1656" s="15">
        <v>44240.45</v>
      </c>
      <c r="C1656">
        <v>75.319999999999993</v>
      </c>
    </row>
    <row r="1657" spans="1:3" x14ac:dyDescent="0.25">
      <c r="A1657" s="6">
        <v>41494</v>
      </c>
      <c r="B1657" s="15">
        <v>43949.36</v>
      </c>
      <c r="C1657">
        <v>74.8</v>
      </c>
    </row>
    <row r="1658" spans="1:3" x14ac:dyDescent="0.25">
      <c r="A1658" s="6">
        <v>41495</v>
      </c>
      <c r="B1658" s="15">
        <v>44461.1</v>
      </c>
      <c r="C1658">
        <v>75.680000000000007</v>
      </c>
    </row>
    <row r="1659" spans="1:3" x14ac:dyDescent="0.25">
      <c r="A1659" s="6">
        <v>41496</v>
      </c>
      <c r="B1659" s="15">
        <v>44461.1</v>
      </c>
      <c r="C1659">
        <v>75.680000000000007</v>
      </c>
    </row>
    <row r="1660" spans="1:3" x14ac:dyDescent="0.25">
      <c r="A1660" s="6">
        <v>41497</v>
      </c>
      <c r="B1660" s="15">
        <v>44461.1</v>
      </c>
      <c r="C1660">
        <v>75.680000000000007</v>
      </c>
    </row>
    <row r="1661" spans="1:3" x14ac:dyDescent="0.25">
      <c r="A1661" s="6">
        <v>41498</v>
      </c>
      <c r="B1661" s="15">
        <v>44389.91</v>
      </c>
      <c r="C1661">
        <v>75.56</v>
      </c>
    </row>
    <row r="1662" spans="1:3" x14ac:dyDescent="0.25">
      <c r="A1662" s="6">
        <v>41499</v>
      </c>
      <c r="B1662" s="15">
        <v>44835.7</v>
      </c>
      <c r="C1662">
        <v>76.319999999999993</v>
      </c>
    </row>
    <row r="1663" spans="1:3" x14ac:dyDescent="0.25">
      <c r="A1663" s="6">
        <v>41500</v>
      </c>
      <c r="B1663" s="15">
        <v>45373.56</v>
      </c>
      <c r="C1663">
        <v>77.2</v>
      </c>
    </row>
    <row r="1664" spans="1:3" x14ac:dyDescent="0.25">
      <c r="A1664" s="6">
        <v>41501</v>
      </c>
      <c r="B1664" s="15">
        <v>46406.5</v>
      </c>
      <c r="C1664">
        <v>78.959999999999994</v>
      </c>
    </row>
    <row r="1665" spans="1:3" x14ac:dyDescent="0.25">
      <c r="A1665" s="6">
        <v>41502</v>
      </c>
      <c r="B1665" s="15">
        <v>46071.53</v>
      </c>
      <c r="C1665">
        <v>78.400000000000006</v>
      </c>
    </row>
    <row r="1666" spans="1:3" x14ac:dyDescent="0.25">
      <c r="A1666" s="6">
        <v>41503</v>
      </c>
      <c r="B1666" s="15">
        <v>46071.53</v>
      </c>
      <c r="C1666">
        <v>78.400000000000006</v>
      </c>
    </row>
    <row r="1667" spans="1:3" x14ac:dyDescent="0.25">
      <c r="A1667" s="6">
        <v>41504</v>
      </c>
      <c r="B1667" s="15">
        <v>46071.53</v>
      </c>
      <c r="C1667">
        <v>78.400000000000006</v>
      </c>
    </row>
    <row r="1668" spans="1:3" x14ac:dyDescent="0.25">
      <c r="A1668" s="6">
        <v>41505</v>
      </c>
      <c r="B1668" s="15">
        <v>46528.32</v>
      </c>
      <c r="C1668">
        <v>79.16</v>
      </c>
    </row>
    <row r="1669" spans="1:3" x14ac:dyDescent="0.25">
      <c r="A1669" s="6">
        <v>41506</v>
      </c>
      <c r="B1669" s="15">
        <v>45871.55</v>
      </c>
      <c r="C1669">
        <v>78.040000000000006</v>
      </c>
    </row>
    <row r="1670" spans="1:3" x14ac:dyDescent="0.25">
      <c r="A1670" s="6">
        <v>41507</v>
      </c>
      <c r="B1670" s="15">
        <v>45912.71</v>
      </c>
      <c r="C1670">
        <v>78.12</v>
      </c>
    </row>
    <row r="1671" spans="1:3" x14ac:dyDescent="0.25">
      <c r="A1671" s="6">
        <v>41508</v>
      </c>
      <c r="B1671" s="15">
        <v>44560.56</v>
      </c>
      <c r="C1671">
        <v>75.8</v>
      </c>
    </row>
    <row r="1672" spans="1:3" x14ac:dyDescent="0.25">
      <c r="A1672" s="6">
        <v>41509</v>
      </c>
      <c r="B1672" s="15">
        <v>44319.08</v>
      </c>
      <c r="C1672">
        <v>75.400000000000006</v>
      </c>
    </row>
    <row r="1673" spans="1:3" x14ac:dyDescent="0.25">
      <c r="A1673" s="6">
        <v>41510</v>
      </c>
      <c r="B1673" s="15">
        <v>44319.08</v>
      </c>
      <c r="C1673">
        <v>75.400000000000006</v>
      </c>
    </row>
    <row r="1674" spans="1:3" x14ac:dyDescent="0.25">
      <c r="A1674" s="6">
        <v>41511</v>
      </c>
      <c r="B1674" s="15">
        <v>44319.08</v>
      </c>
      <c r="C1674">
        <v>75.400000000000006</v>
      </c>
    </row>
    <row r="1675" spans="1:3" x14ac:dyDescent="0.25">
      <c r="A1675" s="6">
        <v>41512</v>
      </c>
      <c r="B1675" s="15">
        <v>45212.79</v>
      </c>
      <c r="C1675">
        <v>76.92</v>
      </c>
    </row>
    <row r="1676" spans="1:3" x14ac:dyDescent="0.25">
      <c r="A1676" s="6">
        <v>41513</v>
      </c>
      <c r="B1676" s="15">
        <v>47506.59</v>
      </c>
      <c r="C1676">
        <v>80.84</v>
      </c>
    </row>
    <row r="1677" spans="1:3" x14ac:dyDescent="0.25">
      <c r="A1677" s="6">
        <v>41514</v>
      </c>
      <c r="B1677" s="15">
        <v>47528.11</v>
      </c>
      <c r="C1677">
        <v>80.84</v>
      </c>
    </row>
    <row r="1678" spans="1:3" x14ac:dyDescent="0.25">
      <c r="A1678" s="6">
        <v>41515</v>
      </c>
      <c r="B1678" s="15">
        <v>47813.3</v>
      </c>
      <c r="C1678">
        <v>81.319999999999993</v>
      </c>
    </row>
    <row r="1679" spans="1:3" x14ac:dyDescent="0.25">
      <c r="A1679" s="6">
        <v>41516</v>
      </c>
      <c r="B1679" s="15">
        <v>48083.11</v>
      </c>
      <c r="C1679">
        <v>81.8</v>
      </c>
    </row>
    <row r="1680" spans="1:3" x14ac:dyDescent="0.25">
      <c r="A1680" s="6">
        <v>41517</v>
      </c>
      <c r="B1680" s="15">
        <v>48083.11</v>
      </c>
      <c r="C1680">
        <v>81.8</v>
      </c>
    </row>
    <row r="1681" spans="1:3" x14ac:dyDescent="0.25">
      <c r="A1681" s="6">
        <v>41518</v>
      </c>
      <c r="B1681" s="15">
        <v>48083.11</v>
      </c>
      <c r="C1681">
        <v>81.8</v>
      </c>
    </row>
    <row r="1682" spans="1:3" x14ac:dyDescent="0.25">
      <c r="A1682" s="6">
        <v>41519</v>
      </c>
      <c r="B1682" s="15">
        <v>48083.11</v>
      </c>
      <c r="C1682">
        <v>81.8</v>
      </c>
    </row>
    <row r="1683" spans="1:3" x14ac:dyDescent="0.25">
      <c r="A1683" s="6">
        <v>41520</v>
      </c>
      <c r="B1683" s="15">
        <v>47027.12</v>
      </c>
      <c r="C1683">
        <v>80</v>
      </c>
    </row>
    <row r="1684" spans="1:3" x14ac:dyDescent="0.25">
      <c r="A1684" s="6">
        <v>41521</v>
      </c>
      <c r="B1684" s="15">
        <v>46762.400000000001</v>
      </c>
      <c r="C1684">
        <v>79.52</v>
      </c>
    </row>
    <row r="1685" spans="1:3" x14ac:dyDescent="0.25">
      <c r="A1685" s="6">
        <v>41522</v>
      </c>
      <c r="B1685" s="15">
        <v>46762.43</v>
      </c>
      <c r="C1685">
        <v>79.52</v>
      </c>
    </row>
    <row r="1686" spans="1:3" x14ac:dyDescent="0.25">
      <c r="A1686" s="6">
        <v>41523</v>
      </c>
      <c r="B1686" s="15">
        <v>46964.74</v>
      </c>
      <c r="C1686">
        <v>79.88</v>
      </c>
    </row>
    <row r="1687" spans="1:3" x14ac:dyDescent="0.25">
      <c r="A1687" s="6">
        <v>41524</v>
      </c>
      <c r="B1687" s="15">
        <v>46964.74</v>
      </c>
      <c r="C1687">
        <v>79.88</v>
      </c>
    </row>
    <row r="1688" spans="1:3" x14ac:dyDescent="0.25">
      <c r="A1688" s="6">
        <v>41525</v>
      </c>
      <c r="B1688" s="15">
        <v>46964.74</v>
      </c>
      <c r="C1688">
        <v>79.88</v>
      </c>
    </row>
    <row r="1689" spans="1:3" x14ac:dyDescent="0.25">
      <c r="A1689" s="6">
        <v>41526</v>
      </c>
      <c r="B1689" s="15">
        <v>45697.67</v>
      </c>
      <c r="C1689">
        <v>77.72</v>
      </c>
    </row>
    <row r="1690" spans="1:3" x14ac:dyDescent="0.25">
      <c r="A1690" s="6">
        <v>41527</v>
      </c>
      <c r="B1690" s="15">
        <v>44880.34</v>
      </c>
      <c r="C1690">
        <v>76.319999999999993</v>
      </c>
    </row>
    <row r="1691" spans="1:3" x14ac:dyDescent="0.25">
      <c r="A1691" s="6">
        <v>41528</v>
      </c>
      <c r="B1691" s="15">
        <v>44094.07</v>
      </c>
      <c r="C1691">
        <v>75</v>
      </c>
    </row>
    <row r="1692" spans="1:3" x14ac:dyDescent="0.25">
      <c r="A1692" s="6">
        <v>41529</v>
      </c>
      <c r="B1692" s="15">
        <v>44223.14</v>
      </c>
      <c r="C1692">
        <v>75.2</v>
      </c>
    </row>
    <row r="1693" spans="1:3" x14ac:dyDescent="0.25">
      <c r="A1693" s="6">
        <v>41530</v>
      </c>
      <c r="B1693" s="15">
        <v>44216.83</v>
      </c>
      <c r="C1693">
        <v>75.2</v>
      </c>
    </row>
    <row r="1694" spans="1:3" x14ac:dyDescent="0.25">
      <c r="A1694" s="6">
        <v>41531</v>
      </c>
      <c r="B1694" s="15">
        <v>44216.83</v>
      </c>
      <c r="C1694">
        <v>75.2</v>
      </c>
    </row>
    <row r="1695" spans="1:3" x14ac:dyDescent="0.25">
      <c r="A1695" s="6">
        <v>41532</v>
      </c>
      <c r="B1695" s="15">
        <v>44216.83</v>
      </c>
      <c r="C1695">
        <v>75.2</v>
      </c>
    </row>
    <row r="1696" spans="1:3" x14ac:dyDescent="0.25">
      <c r="A1696" s="6">
        <v>41533</v>
      </c>
      <c r="B1696" s="15">
        <v>43696.23</v>
      </c>
      <c r="C1696">
        <v>74.319999999999993</v>
      </c>
    </row>
    <row r="1697" spans="1:3" x14ac:dyDescent="0.25">
      <c r="A1697" s="6">
        <v>41534</v>
      </c>
      <c r="B1697" s="15">
        <v>43378.52</v>
      </c>
      <c r="C1697">
        <v>73.760000000000005</v>
      </c>
    </row>
    <row r="1698" spans="1:3" x14ac:dyDescent="0.25">
      <c r="A1698" s="6">
        <v>41535</v>
      </c>
      <c r="B1698" s="15">
        <v>42420.77</v>
      </c>
      <c r="C1698">
        <v>72.12</v>
      </c>
    </row>
    <row r="1699" spans="1:3" x14ac:dyDescent="0.25">
      <c r="A1699" s="6">
        <v>41536</v>
      </c>
      <c r="B1699" s="15">
        <v>42538.35</v>
      </c>
      <c r="C1699">
        <v>72.319999999999993</v>
      </c>
    </row>
    <row r="1700" spans="1:3" x14ac:dyDescent="0.25">
      <c r="A1700" s="6">
        <v>41537</v>
      </c>
      <c r="B1700" s="15">
        <v>43700.53</v>
      </c>
      <c r="C1700">
        <v>74.319999999999993</v>
      </c>
    </row>
    <row r="1701" spans="1:3" x14ac:dyDescent="0.25">
      <c r="A1701" s="6">
        <v>41538</v>
      </c>
      <c r="B1701" s="15">
        <v>43700.53</v>
      </c>
      <c r="C1701">
        <v>74.319999999999993</v>
      </c>
    </row>
    <row r="1702" spans="1:3" x14ac:dyDescent="0.25">
      <c r="A1702" s="6">
        <v>41539</v>
      </c>
      <c r="B1702" s="15">
        <v>43700.53</v>
      </c>
      <c r="C1702">
        <v>74.28</v>
      </c>
    </row>
    <row r="1703" spans="1:3" x14ac:dyDescent="0.25">
      <c r="A1703" s="6">
        <v>41540</v>
      </c>
      <c r="B1703" s="15">
        <v>44058.27</v>
      </c>
      <c r="C1703">
        <v>74.92</v>
      </c>
    </row>
    <row r="1704" spans="1:3" x14ac:dyDescent="0.25">
      <c r="A1704" s="6">
        <v>41541</v>
      </c>
      <c r="B1704" s="15">
        <v>43788.39</v>
      </c>
      <c r="C1704">
        <v>74.44</v>
      </c>
    </row>
    <row r="1705" spans="1:3" x14ac:dyDescent="0.25">
      <c r="A1705" s="6">
        <v>41542</v>
      </c>
      <c r="B1705" s="15">
        <v>43857.78</v>
      </c>
      <c r="C1705">
        <v>74.56</v>
      </c>
    </row>
    <row r="1706" spans="1:3" x14ac:dyDescent="0.25">
      <c r="A1706" s="6">
        <v>41543</v>
      </c>
      <c r="B1706" s="15">
        <v>43275.94</v>
      </c>
      <c r="C1706">
        <v>73.56</v>
      </c>
    </row>
    <row r="1707" spans="1:3" x14ac:dyDescent="0.25">
      <c r="A1707" s="6">
        <v>41544</v>
      </c>
      <c r="B1707" s="15">
        <v>43748.31</v>
      </c>
      <c r="C1707">
        <v>74.36</v>
      </c>
    </row>
    <row r="1708" spans="1:3" x14ac:dyDescent="0.25">
      <c r="A1708" s="6">
        <v>41545</v>
      </c>
      <c r="B1708" s="15">
        <v>43748.31</v>
      </c>
      <c r="C1708">
        <v>74.36</v>
      </c>
    </row>
    <row r="1709" spans="1:3" x14ac:dyDescent="0.25">
      <c r="A1709" s="6">
        <v>41546</v>
      </c>
      <c r="B1709" s="15">
        <v>43748.31</v>
      </c>
      <c r="C1709">
        <v>74.36</v>
      </c>
    </row>
    <row r="1710" spans="1:3" x14ac:dyDescent="0.25">
      <c r="A1710" s="6">
        <v>41547</v>
      </c>
      <c r="B1710" s="15">
        <v>44482.65</v>
      </c>
      <c r="C1710">
        <v>75.599999999999994</v>
      </c>
    </row>
    <row r="1711" spans="1:3" x14ac:dyDescent="0.25">
      <c r="A1711" s="6">
        <v>41548</v>
      </c>
      <c r="B1711" s="15">
        <v>43765.04</v>
      </c>
      <c r="C1711">
        <v>74.400000000000006</v>
      </c>
    </row>
    <row r="1712" spans="1:3" x14ac:dyDescent="0.25">
      <c r="A1712" s="6">
        <v>41549</v>
      </c>
      <c r="B1712" s="15">
        <v>44355.67</v>
      </c>
      <c r="C1712">
        <v>75.400000000000006</v>
      </c>
    </row>
    <row r="1713" spans="1:3" x14ac:dyDescent="0.25">
      <c r="A1713" s="6">
        <v>41550</v>
      </c>
      <c r="B1713" s="15">
        <v>44920.04</v>
      </c>
      <c r="C1713">
        <v>76.36</v>
      </c>
    </row>
    <row r="1714" spans="1:3" x14ac:dyDescent="0.25">
      <c r="A1714" s="6">
        <v>41551</v>
      </c>
      <c r="B1714" s="15">
        <v>44535.040000000001</v>
      </c>
      <c r="C1714">
        <v>75.680000000000007</v>
      </c>
    </row>
    <row r="1715" spans="1:3" x14ac:dyDescent="0.25">
      <c r="A1715" s="6">
        <v>41552</v>
      </c>
      <c r="B1715" s="15">
        <v>44535.040000000001</v>
      </c>
      <c r="C1715">
        <v>75.680000000000007</v>
      </c>
    </row>
    <row r="1716" spans="1:3" x14ac:dyDescent="0.25">
      <c r="A1716" s="6">
        <v>41553</v>
      </c>
      <c r="B1716" s="15">
        <v>44535.040000000001</v>
      </c>
      <c r="C1716">
        <v>75.680000000000007</v>
      </c>
    </row>
    <row r="1717" spans="1:3" x14ac:dyDescent="0.25">
      <c r="A1717" s="6">
        <v>41554</v>
      </c>
      <c r="B1717" s="15">
        <v>45755.49</v>
      </c>
      <c r="C1717">
        <v>77.760000000000005</v>
      </c>
    </row>
    <row r="1718" spans="1:3" x14ac:dyDescent="0.25">
      <c r="A1718" s="6">
        <v>41555</v>
      </c>
      <c r="B1718" s="15">
        <v>47374.81</v>
      </c>
      <c r="C1718">
        <v>80.52</v>
      </c>
    </row>
    <row r="1719" spans="1:3" x14ac:dyDescent="0.25">
      <c r="A1719" s="6">
        <v>41556</v>
      </c>
      <c r="B1719" s="15">
        <v>47090.83</v>
      </c>
      <c r="C1719">
        <v>80.040000000000006</v>
      </c>
    </row>
    <row r="1720" spans="1:3" x14ac:dyDescent="0.25">
      <c r="A1720" s="6">
        <v>41557</v>
      </c>
      <c r="B1720" s="15">
        <v>44773.52</v>
      </c>
      <c r="C1720">
        <v>76.08</v>
      </c>
    </row>
    <row r="1721" spans="1:3" x14ac:dyDescent="0.25">
      <c r="A1721" s="6">
        <v>41558</v>
      </c>
      <c r="B1721" s="15">
        <v>43561.46</v>
      </c>
      <c r="C1721">
        <v>74.040000000000006</v>
      </c>
    </row>
    <row r="1722" spans="1:3" x14ac:dyDescent="0.25">
      <c r="A1722" s="6">
        <v>41559</v>
      </c>
      <c r="B1722" s="15">
        <v>43561.46</v>
      </c>
      <c r="C1722">
        <v>74.040000000000006</v>
      </c>
    </row>
    <row r="1723" spans="1:3" x14ac:dyDescent="0.25">
      <c r="A1723" s="6">
        <v>41560</v>
      </c>
      <c r="B1723" s="15">
        <v>43561.46</v>
      </c>
      <c r="C1723">
        <v>74.040000000000006</v>
      </c>
    </row>
    <row r="1724" spans="1:3" x14ac:dyDescent="0.25">
      <c r="A1724" s="6">
        <v>41561</v>
      </c>
      <c r="B1724" s="15">
        <v>43655.32</v>
      </c>
      <c r="C1724">
        <v>74.2</v>
      </c>
    </row>
    <row r="1725" spans="1:3" x14ac:dyDescent="0.25">
      <c r="A1725" s="6">
        <v>41562</v>
      </c>
      <c r="B1725" s="15">
        <v>44211.34</v>
      </c>
      <c r="C1725">
        <v>75.12</v>
      </c>
    </row>
    <row r="1726" spans="1:3" x14ac:dyDescent="0.25">
      <c r="A1726" s="6">
        <v>41563</v>
      </c>
      <c r="B1726" s="15">
        <v>43236.82</v>
      </c>
      <c r="C1726">
        <v>73.48</v>
      </c>
    </row>
    <row r="1727" spans="1:3" x14ac:dyDescent="0.25">
      <c r="A1727" s="6">
        <v>41564</v>
      </c>
      <c r="B1727" s="15">
        <v>41872.050000000003</v>
      </c>
      <c r="C1727">
        <v>71.16</v>
      </c>
    </row>
    <row r="1728" spans="1:3" x14ac:dyDescent="0.25">
      <c r="A1728" s="6">
        <v>41565</v>
      </c>
      <c r="B1728" s="15">
        <v>41489.230000000003</v>
      </c>
      <c r="C1728">
        <v>70.48</v>
      </c>
    </row>
    <row r="1729" spans="1:3" x14ac:dyDescent="0.25">
      <c r="A1729" s="6">
        <v>41566</v>
      </c>
      <c r="B1729" s="15">
        <v>41489.230000000003</v>
      </c>
      <c r="C1729">
        <v>70.48</v>
      </c>
    </row>
    <row r="1730" spans="1:3" x14ac:dyDescent="0.25">
      <c r="A1730" s="6">
        <v>41567</v>
      </c>
      <c r="B1730" s="15">
        <v>41489.230000000003</v>
      </c>
      <c r="C1730">
        <v>70.48</v>
      </c>
    </row>
    <row r="1731" spans="1:3" x14ac:dyDescent="0.25">
      <c r="A1731" s="6">
        <v>41568</v>
      </c>
      <c r="B1731" s="15">
        <v>41494.339999999997</v>
      </c>
      <c r="C1731">
        <v>70.48</v>
      </c>
    </row>
    <row r="1732" spans="1:3" x14ac:dyDescent="0.25">
      <c r="A1732" s="6">
        <v>41569</v>
      </c>
      <c r="B1732" s="15">
        <v>41798.94</v>
      </c>
      <c r="C1732">
        <v>71</v>
      </c>
    </row>
    <row r="1733" spans="1:3" x14ac:dyDescent="0.25">
      <c r="A1733" s="6">
        <v>41570</v>
      </c>
      <c r="B1733" s="15">
        <v>42101.7</v>
      </c>
      <c r="C1733">
        <v>71.52</v>
      </c>
    </row>
    <row r="1734" spans="1:3" x14ac:dyDescent="0.25">
      <c r="A1734" s="6">
        <v>41571</v>
      </c>
      <c r="B1734" s="15">
        <v>41887.699999999997</v>
      </c>
      <c r="C1734">
        <v>71.16</v>
      </c>
    </row>
    <row r="1735" spans="1:3" x14ac:dyDescent="0.25">
      <c r="A1735" s="6">
        <v>41572</v>
      </c>
      <c r="B1735" s="15">
        <v>42158.91</v>
      </c>
      <c r="C1735">
        <v>71.64</v>
      </c>
    </row>
    <row r="1736" spans="1:3" x14ac:dyDescent="0.25">
      <c r="A1736" s="6">
        <v>41573</v>
      </c>
      <c r="B1736" s="15">
        <v>42158.91</v>
      </c>
      <c r="C1736">
        <v>71.599999999999994</v>
      </c>
    </row>
    <row r="1737" spans="1:3" x14ac:dyDescent="0.25">
      <c r="A1737" s="6">
        <v>41574</v>
      </c>
      <c r="B1737" s="15">
        <v>42158.91</v>
      </c>
      <c r="C1737">
        <v>71.599999999999994</v>
      </c>
    </row>
    <row r="1738" spans="1:3" x14ac:dyDescent="0.25">
      <c r="A1738" s="6">
        <v>41575</v>
      </c>
      <c r="B1738" s="15">
        <v>42391.25</v>
      </c>
      <c r="C1738">
        <v>72</v>
      </c>
    </row>
    <row r="1739" spans="1:3" x14ac:dyDescent="0.25">
      <c r="A1739" s="6">
        <v>41576</v>
      </c>
      <c r="B1739" s="15">
        <v>42468.63</v>
      </c>
      <c r="C1739">
        <v>72.12</v>
      </c>
    </row>
    <row r="1740" spans="1:3" x14ac:dyDescent="0.25">
      <c r="A1740" s="6">
        <v>41577</v>
      </c>
      <c r="B1740" s="15">
        <v>42561.39</v>
      </c>
      <c r="C1740">
        <v>72.28</v>
      </c>
    </row>
    <row r="1741" spans="1:3" x14ac:dyDescent="0.25">
      <c r="A1741" s="6">
        <v>41578</v>
      </c>
      <c r="B1741" s="15">
        <v>42600.04</v>
      </c>
      <c r="C1741">
        <v>72.36</v>
      </c>
    </row>
    <row r="1742" spans="1:3" x14ac:dyDescent="0.25">
      <c r="A1742" s="6">
        <v>41579</v>
      </c>
      <c r="B1742" s="15">
        <v>42849.919999999998</v>
      </c>
      <c r="C1742">
        <v>72.8</v>
      </c>
    </row>
    <row r="1743" spans="1:3" x14ac:dyDescent="0.25">
      <c r="A1743" s="6">
        <v>41580</v>
      </c>
      <c r="B1743" s="15">
        <v>42849.919999999998</v>
      </c>
      <c r="C1743">
        <v>72.760000000000005</v>
      </c>
    </row>
    <row r="1744" spans="1:3" x14ac:dyDescent="0.25">
      <c r="A1744" s="6">
        <v>41581</v>
      </c>
      <c r="B1744" s="15">
        <v>42849.919999999998</v>
      </c>
      <c r="C1744">
        <v>72.760000000000005</v>
      </c>
    </row>
    <row r="1745" spans="1:3" x14ac:dyDescent="0.25">
      <c r="A1745" s="6">
        <v>41582</v>
      </c>
      <c r="B1745" s="15">
        <v>42235.38</v>
      </c>
      <c r="C1745">
        <v>71.72</v>
      </c>
    </row>
    <row r="1746" spans="1:3" x14ac:dyDescent="0.25">
      <c r="A1746" s="6">
        <v>41583</v>
      </c>
      <c r="B1746" s="15">
        <v>42466.28</v>
      </c>
      <c r="C1746">
        <v>72.12</v>
      </c>
    </row>
    <row r="1747" spans="1:3" x14ac:dyDescent="0.25">
      <c r="A1747" s="6">
        <v>41584</v>
      </c>
      <c r="B1747" s="15">
        <v>41989.79</v>
      </c>
      <c r="C1747">
        <v>71.319999999999993</v>
      </c>
    </row>
    <row r="1748" spans="1:3" x14ac:dyDescent="0.25">
      <c r="A1748" s="6">
        <v>41585</v>
      </c>
      <c r="B1748" s="15">
        <v>42694.65</v>
      </c>
      <c r="C1748">
        <v>72.52</v>
      </c>
    </row>
    <row r="1749" spans="1:3" x14ac:dyDescent="0.25">
      <c r="A1749" s="6">
        <v>41586</v>
      </c>
      <c r="B1749" s="15">
        <v>41953.86</v>
      </c>
      <c r="C1749">
        <v>71.239999999999995</v>
      </c>
    </row>
    <row r="1750" spans="1:3" x14ac:dyDescent="0.25">
      <c r="A1750" s="6">
        <v>41587</v>
      </c>
      <c r="B1750" s="15">
        <v>41953.86</v>
      </c>
      <c r="C1750">
        <v>71.239999999999995</v>
      </c>
    </row>
    <row r="1751" spans="1:3" x14ac:dyDescent="0.25">
      <c r="A1751" s="6">
        <v>41588</v>
      </c>
      <c r="B1751" s="15">
        <v>41953.86</v>
      </c>
      <c r="C1751">
        <v>71.239999999999995</v>
      </c>
    </row>
    <row r="1752" spans="1:3" x14ac:dyDescent="0.25">
      <c r="A1752" s="6">
        <v>41589</v>
      </c>
      <c r="B1752" s="15">
        <v>42156.27</v>
      </c>
      <c r="C1752">
        <v>71.599999999999994</v>
      </c>
    </row>
    <row r="1753" spans="1:3" x14ac:dyDescent="0.25">
      <c r="A1753" s="6">
        <v>41590</v>
      </c>
      <c r="B1753" s="15">
        <v>42329.27</v>
      </c>
      <c r="C1753">
        <v>71.88</v>
      </c>
    </row>
    <row r="1754" spans="1:3" x14ac:dyDescent="0.25">
      <c r="A1754" s="6">
        <v>41591</v>
      </c>
      <c r="B1754" s="15">
        <v>42658.02</v>
      </c>
      <c r="C1754">
        <v>72.44</v>
      </c>
    </row>
    <row r="1755" spans="1:3" x14ac:dyDescent="0.25">
      <c r="A1755" s="6">
        <v>41592</v>
      </c>
      <c r="B1755" s="15">
        <v>42772.63</v>
      </c>
      <c r="C1755">
        <v>72.64</v>
      </c>
    </row>
    <row r="1756" spans="1:3" x14ac:dyDescent="0.25">
      <c r="A1756" s="6">
        <v>41593</v>
      </c>
      <c r="B1756" s="15">
        <v>42653.77</v>
      </c>
      <c r="C1756">
        <v>72.44</v>
      </c>
    </row>
    <row r="1757" spans="1:3" x14ac:dyDescent="0.25">
      <c r="A1757" s="6">
        <v>41594</v>
      </c>
      <c r="B1757" s="15">
        <v>42653.77</v>
      </c>
      <c r="C1757">
        <v>72.44</v>
      </c>
    </row>
    <row r="1758" spans="1:3" x14ac:dyDescent="0.25">
      <c r="A1758" s="6">
        <v>41595</v>
      </c>
      <c r="B1758" s="15">
        <v>42653.77</v>
      </c>
      <c r="C1758">
        <v>72.44</v>
      </c>
    </row>
    <row r="1759" spans="1:3" x14ac:dyDescent="0.25">
      <c r="A1759" s="6">
        <v>41596</v>
      </c>
      <c r="B1759" s="15">
        <v>42425.57</v>
      </c>
      <c r="C1759">
        <v>72.040000000000006</v>
      </c>
    </row>
    <row r="1760" spans="1:3" x14ac:dyDescent="0.25">
      <c r="A1760" s="6">
        <v>41597</v>
      </c>
      <c r="B1760" s="15">
        <v>42582.35</v>
      </c>
      <c r="C1760">
        <v>72.28</v>
      </c>
    </row>
    <row r="1761" spans="1:3" x14ac:dyDescent="0.25">
      <c r="A1761" s="6">
        <v>41598</v>
      </c>
      <c r="B1761" s="15">
        <v>42012.65</v>
      </c>
      <c r="C1761">
        <v>71.319999999999993</v>
      </c>
    </row>
    <row r="1762" spans="1:3" x14ac:dyDescent="0.25">
      <c r="A1762" s="6">
        <v>41599</v>
      </c>
      <c r="B1762" s="15">
        <v>41028.46</v>
      </c>
      <c r="C1762">
        <v>69.64</v>
      </c>
    </row>
    <row r="1763" spans="1:3" x14ac:dyDescent="0.25">
      <c r="A1763" s="6">
        <v>41600</v>
      </c>
      <c r="B1763" s="15">
        <v>40578</v>
      </c>
      <c r="C1763">
        <v>68.88</v>
      </c>
    </row>
    <row r="1764" spans="1:3" x14ac:dyDescent="0.25">
      <c r="A1764" s="6">
        <v>41601</v>
      </c>
      <c r="B1764" s="15">
        <v>40578</v>
      </c>
      <c r="C1764">
        <v>68.88</v>
      </c>
    </row>
    <row r="1765" spans="1:3" x14ac:dyDescent="0.25">
      <c r="A1765" s="6">
        <v>41602</v>
      </c>
      <c r="B1765" s="15">
        <v>40578</v>
      </c>
      <c r="C1765">
        <v>68.88</v>
      </c>
    </row>
    <row r="1766" spans="1:3" x14ac:dyDescent="0.25">
      <c r="A1766" s="6">
        <v>41603</v>
      </c>
      <c r="B1766" s="15">
        <v>40363.29</v>
      </c>
      <c r="C1766">
        <v>68.52</v>
      </c>
    </row>
    <row r="1767" spans="1:3" x14ac:dyDescent="0.25">
      <c r="A1767" s="6">
        <v>41604</v>
      </c>
      <c r="B1767" s="15">
        <v>40287.86</v>
      </c>
      <c r="C1767">
        <v>68.400000000000006</v>
      </c>
    </row>
    <row r="1768" spans="1:3" x14ac:dyDescent="0.25">
      <c r="A1768" s="6">
        <v>41605</v>
      </c>
      <c r="B1768" s="15">
        <v>40325.64</v>
      </c>
      <c r="C1768">
        <v>68.44</v>
      </c>
    </row>
    <row r="1769" spans="1:3" x14ac:dyDescent="0.25">
      <c r="A1769" s="6">
        <v>41606</v>
      </c>
      <c r="B1769" s="15">
        <v>40325.64</v>
      </c>
      <c r="C1769">
        <v>68.44</v>
      </c>
    </row>
    <row r="1770" spans="1:3" x14ac:dyDescent="0.25">
      <c r="A1770" s="6">
        <v>41607</v>
      </c>
      <c r="B1770" s="15">
        <v>40339.69</v>
      </c>
      <c r="C1770">
        <v>68.48</v>
      </c>
    </row>
    <row r="1771" spans="1:3" x14ac:dyDescent="0.25">
      <c r="A1771" s="6">
        <v>41608</v>
      </c>
      <c r="B1771" s="15">
        <v>40339.69</v>
      </c>
      <c r="C1771">
        <v>68.48</v>
      </c>
    </row>
    <row r="1772" spans="1:3" x14ac:dyDescent="0.25">
      <c r="A1772" s="6">
        <v>41609</v>
      </c>
      <c r="B1772" s="15">
        <v>40339.69</v>
      </c>
      <c r="C1772">
        <v>68.48</v>
      </c>
    </row>
    <row r="1773" spans="1:3" x14ac:dyDescent="0.25">
      <c r="A1773" s="6">
        <v>41610</v>
      </c>
      <c r="B1773" s="15">
        <v>40189.64</v>
      </c>
      <c r="C1773">
        <v>68.2</v>
      </c>
    </row>
    <row r="1774" spans="1:3" x14ac:dyDescent="0.25">
      <c r="A1774" s="6">
        <v>41611</v>
      </c>
      <c r="B1774" s="15">
        <v>40308.22</v>
      </c>
      <c r="C1774">
        <v>68.400000000000006</v>
      </c>
    </row>
    <row r="1775" spans="1:3" x14ac:dyDescent="0.25">
      <c r="A1775" s="6">
        <v>41612</v>
      </c>
      <c r="B1775" s="15">
        <v>40103.199999999997</v>
      </c>
      <c r="C1775">
        <v>68.08</v>
      </c>
    </row>
    <row r="1776" spans="1:3" x14ac:dyDescent="0.25">
      <c r="A1776" s="6">
        <v>41613</v>
      </c>
      <c r="B1776" s="15">
        <v>40046.18</v>
      </c>
      <c r="C1776">
        <v>67.959999999999994</v>
      </c>
    </row>
    <row r="1777" spans="1:3" x14ac:dyDescent="0.25">
      <c r="A1777" s="6">
        <v>41614</v>
      </c>
      <c r="B1777" s="15">
        <v>39363.78</v>
      </c>
      <c r="C1777">
        <v>66.8</v>
      </c>
    </row>
    <row r="1778" spans="1:3" x14ac:dyDescent="0.25">
      <c r="A1778" s="6">
        <v>41615</v>
      </c>
      <c r="B1778" s="15">
        <v>39363.78</v>
      </c>
      <c r="C1778">
        <v>66.8</v>
      </c>
    </row>
    <row r="1779" spans="1:3" x14ac:dyDescent="0.25">
      <c r="A1779" s="6">
        <v>41616</v>
      </c>
      <c r="B1779" s="15">
        <v>39363.78</v>
      </c>
      <c r="C1779">
        <v>66.8</v>
      </c>
    </row>
    <row r="1780" spans="1:3" x14ac:dyDescent="0.25">
      <c r="A1780" s="6">
        <v>41617</v>
      </c>
      <c r="B1780" s="15">
        <v>38804.32</v>
      </c>
      <c r="C1780">
        <v>65.84</v>
      </c>
    </row>
    <row r="1781" spans="1:3" x14ac:dyDescent="0.25">
      <c r="A1781" s="6">
        <v>41618</v>
      </c>
      <c r="B1781" s="15">
        <v>38965.19</v>
      </c>
      <c r="C1781">
        <v>66.12</v>
      </c>
    </row>
    <row r="1782" spans="1:3" x14ac:dyDescent="0.25">
      <c r="A1782" s="6">
        <v>41619</v>
      </c>
      <c r="B1782" s="15">
        <v>39979.53</v>
      </c>
      <c r="C1782">
        <v>67.84</v>
      </c>
    </row>
    <row r="1783" spans="1:3" x14ac:dyDescent="0.25">
      <c r="A1783" s="6">
        <v>41620</v>
      </c>
      <c r="B1783" s="15">
        <v>40046.1</v>
      </c>
      <c r="C1783">
        <v>67.959999999999994</v>
      </c>
    </row>
    <row r="1784" spans="1:3" x14ac:dyDescent="0.25">
      <c r="A1784" s="6">
        <v>41621</v>
      </c>
      <c r="B1784" s="15">
        <v>40063.75</v>
      </c>
      <c r="C1784">
        <v>67.959999999999994</v>
      </c>
    </row>
    <row r="1785" spans="1:3" x14ac:dyDescent="0.25">
      <c r="A1785" s="6">
        <v>41622</v>
      </c>
      <c r="B1785" s="15">
        <v>40063.75</v>
      </c>
      <c r="C1785">
        <v>67.959999999999994</v>
      </c>
    </row>
    <row r="1786" spans="1:3" x14ac:dyDescent="0.25">
      <c r="A1786" s="6">
        <v>41623</v>
      </c>
      <c r="B1786" s="15">
        <v>40063.75</v>
      </c>
      <c r="C1786">
        <v>67.959999999999994</v>
      </c>
    </row>
    <row r="1787" spans="1:3" x14ac:dyDescent="0.25">
      <c r="A1787" s="6">
        <v>41624</v>
      </c>
      <c r="B1787" s="15">
        <v>40219.99</v>
      </c>
      <c r="C1787">
        <v>68.239999999999995</v>
      </c>
    </row>
    <row r="1788" spans="1:3" x14ac:dyDescent="0.25">
      <c r="A1788" s="6">
        <v>41625</v>
      </c>
      <c r="B1788" s="15">
        <v>39846.07</v>
      </c>
      <c r="C1788">
        <v>67.599999999999994</v>
      </c>
    </row>
    <row r="1789" spans="1:3" x14ac:dyDescent="0.25">
      <c r="A1789" s="6">
        <v>41626</v>
      </c>
      <c r="B1789" s="15">
        <v>38515.480000000003</v>
      </c>
      <c r="C1789">
        <v>65.36</v>
      </c>
    </row>
    <row r="1790" spans="1:3" x14ac:dyDescent="0.25">
      <c r="A1790" s="6">
        <v>41627</v>
      </c>
      <c r="B1790" s="15">
        <v>38919.96</v>
      </c>
      <c r="C1790">
        <v>66.040000000000006</v>
      </c>
    </row>
    <row r="1791" spans="1:3" x14ac:dyDescent="0.25">
      <c r="A1791" s="6">
        <v>41628</v>
      </c>
      <c r="B1791" s="15">
        <v>38668.61</v>
      </c>
      <c r="C1791">
        <v>65.599999999999994</v>
      </c>
    </row>
    <row r="1792" spans="1:3" x14ac:dyDescent="0.25">
      <c r="A1792" s="6">
        <v>41629</v>
      </c>
      <c r="B1792" s="15">
        <v>38668.61</v>
      </c>
      <c r="C1792">
        <v>65.599999999999994</v>
      </c>
    </row>
    <row r="1793" spans="1:3" x14ac:dyDescent="0.25">
      <c r="A1793" s="6">
        <v>41630</v>
      </c>
      <c r="B1793" s="15">
        <v>38668.61</v>
      </c>
      <c r="C1793">
        <v>65.599999999999994</v>
      </c>
    </row>
    <row r="1794" spans="1:3" x14ac:dyDescent="0.25">
      <c r="A1794" s="6">
        <v>41631</v>
      </c>
      <c r="B1794" s="15">
        <v>38047.75</v>
      </c>
      <c r="C1794">
        <v>64.56</v>
      </c>
    </row>
    <row r="1795" spans="1:3" x14ac:dyDescent="0.25">
      <c r="A1795" s="6">
        <v>41632</v>
      </c>
      <c r="B1795" s="15">
        <v>37158.410000000003</v>
      </c>
      <c r="C1795">
        <v>63.04</v>
      </c>
    </row>
    <row r="1796" spans="1:3" x14ac:dyDescent="0.25">
      <c r="A1796" s="6">
        <v>41633</v>
      </c>
      <c r="B1796" s="15">
        <v>37158.410000000003</v>
      </c>
      <c r="C1796">
        <v>63.04</v>
      </c>
    </row>
    <row r="1797" spans="1:3" x14ac:dyDescent="0.25">
      <c r="A1797" s="6">
        <v>41634</v>
      </c>
      <c r="B1797" s="15">
        <v>37101.79</v>
      </c>
      <c r="C1797">
        <v>62.92</v>
      </c>
    </row>
    <row r="1798" spans="1:3" x14ac:dyDescent="0.25">
      <c r="A1798" s="6">
        <v>41635</v>
      </c>
      <c r="B1798" s="15">
        <v>37275.26</v>
      </c>
      <c r="C1798">
        <v>63.24</v>
      </c>
    </row>
    <row r="1799" spans="1:3" x14ac:dyDescent="0.25">
      <c r="A1799" s="6">
        <v>41636</v>
      </c>
      <c r="B1799" s="15">
        <v>37275.26</v>
      </c>
      <c r="C1799">
        <v>63.24</v>
      </c>
    </row>
    <row r="1800" spans="1:3" x14ac:dyDescent="0.25">
      <c r="A1800" s="6">
        <v>41637</v>
      </c>
      <c r="B1800" s="15">
        <v>37275.26</v>
      </c>
      <c r="C1800">
        <v>63.24</v>
      </c>
    </row>
    <row r="1801" spans="1:3" x14ac:dyDescent="0.25">
      <c r="A1801" s="6">
        <v>41638</v>
      </c>
      <c r="B1801" s="15">
        <v>37568.54</v>
      </c>
      <c r="C1801">
        <v>63.72</v>
      </c>
    </row>
    <row r="1802" spans="1:3" x14ac:dyDescent="0.25">
      <c r="A1802" s="6">
        <v>41639</v>
      </c>
      <c r="B1802" s="15">
        <v>37189.46</v>
      </c>
      <c r="C1802">
        <v>63.08</v>
      </c>
    </row>
    <row r="1803" spans="1:3" x14ac:dyDescent="0.25">
      <c r="A1803" s="6">
        <v>41640</v>
      </c>
      <c r="B1803" s="15">
        <v>37189.46</v>
      </c>
      <c r="C1803">
        <v>63.08</v>
      </c>
    </row>
    <row r="1804" spans="1:3" x14ac:dyDescent="0.25">
      <c r="A1804" s="6">
        <v>41641</v>
      </c>
      <c r="B1804" s="15">
        <v>37664.58</v>
      </c>
      <c r="C1804">
        <v>63.88</v>
      </c>
    </row>
    <row r="1805" spans="1:3" x14ac:dyDescent="0.25">
      <c r="A1805" s="6">
        <v>41642</v>
      </c>
      <c r="B1805" s="15">
        <v>37498.78</v>
      </c>
      <c r="C1805">
        <v>63.6</v>
      </c>
    </row>
    <row r="1806" spans="1:3" x14ac:dyDescent="0.25">
      <c r="A1806" s="6">
        <v>41643</v>
      </c>
      <c r="B1806" s="15">
        <v>37498.78</v>
      </c>
      <c r="C1806">
        <v>63.6</v>
      </c>
    </row>
    <row r="1807" spans="1:3" x14ac:dyDescent="0.25">
      <c r="A1807" s="6">
        <v>41644</v>
      </c>
      <c r="B1807" s="15">
        <v>37498.78</v>
      </c>
      <c r="C1807">
        <v>63.6</v>
      </c>
    </row>
    <row r="1808" spans="1:3" x14ac:dyDescent="0.25">
      <c r="A1808" s="6">
        <v>41645</v>
      </c>
      <c r="B1808" s="15">
        <v>37025.24</v>
      </c>
      <c r="C1808">
        <v>62.8</v>
      </c>
    </row>
    <row r="1809" spans="1:3" x14ac:dyDescent="0.25">
      <c r="A1809" s="6">
        <v>41646</v>
      </c>
      <c r="B1809" s="15">
        <v>36406.61</v>
      </c>
      <c r="C1809">
        <v>61.72</v>
      </c>
    </row>
    <row r="1810" spans="1:3" x14ac:dyDescent="0.25">
      <c r="A1810" s="6">
        <v>41647</v>
      </c>
      <c r="B1810" s="15">
        <v>36297.629999999997</v>
      </c>
      <c r="C1810">
        <v>61.56</v>
      </c>
    </row>
    <row r="1811" spans="1:3" x14ac:dyDescent="0.25">
      <c r="A1811" s="6">
        <v>41648</v>
      </c>
      <c r="B1811" s="15">
        <v>36551.75</v>
      </c>
      <c r="C1811">
        <v>61.96</v>
      </c>
    </row>
    <row r="1812" spans="1:3" x14ac:dyDescent="0.25">
      <c r="A1812" s="6">
        <v>41649</v>
      </c>
      <c r="B1812" s="15">
        <v>36286.550000000003</v>
      </c>
      <c r="C1812">
        <v>61.52</v>
      </c>
    </row>
    <row r="1813" spans="1:3" x14ac:dyDescent="0.25">
      <c r="A1813" s="6">
        <v>41650</v>
      </c>
      <c r="B1813" s="15">
        <v>36286.550000000003</v>
      </c>
      <c r="C1813">
        <v>61.52</v>
      </c>
    </row>
    <row r="1814" spans="1:3" x14ac:dyDescent="0.25">
      <c r="A1814" s="6">
        <v>41651</v>
      </c>
      <c r="B1814" s="15">
        <v>36286.550000000003</v>
      </c>
      <c r="C1814">
        <v>61.52</v>
      </c>
    </row>
    <row r="1815" spans="1:3" x14ac:dyDescent="0.25">
      <c r="A1815" s="6">
        <v>41652</v>
      </c>
      <c r="B1815" s="15">
        <v>36882.28</v>
      </c>
      <c r="C1815">
        <v>62.52</v>
      </c>
    </row>
    <row r="1816" spans="1:3" x14ac:dyDescent="0.25">
      <c r="A1816" s="6">
        <v>41653</v>
      </c>
      <c r="B1816" s="15">
        <v>36584.97</v>
      </c>
      <c r="C1816">
        <v>62.04</v>
      </c>
    </row>
    <row r="1817" spans="1:3" x14ac:dyDescent="0.25">
      <c r="A1817" s="6">
        <v>41654</v>
      </c>
      <c r="B1817" s="15">
        <v>36794.959999999999</v>
      </c>
      <c r="C1817">
        <v>62.4</v>
      </c>
    </row>
    <row r="1818" spans="1:3" x14ac:dyDescent="0.25">
      <c r="A1818" s="6">
        <v>41655</v>
      </c>
      <c r="B1818" s="15">
        <v>36835.94</v>
      </c>
      <c r="C1818">
        <v>62.44</v>
      </c>
    </row>
    <row r="1819" spans="1:3" x14ac:dyDescent="0.25">
      <c r="A1819" s="6">
        <v>41656</v>
      </c>
      <c r="B1819" s="15">
        <v>37087.81</v>
      </c>
      <c r="C1819">
        <v>62.88</v>
      </c>
    </row>
    <row r="1820" spans="1:3" x14ac:dyDescent="0.25">
      <c r="A1820" s="6">
        <v>41657</v>
      </c>
      <c r="B1820" s="15">
        <v>37087.81</v>
      </c>
      <c r="C1820">
        <v>62.88</v>
      </c>
    </row>
    <row r="1821" spans="1:3" x14ac:dyDescent="0.25">
      <c r="A1821" s="6">
        <v>41658</v>
      </c>
      <c r="B1821" s="15">
        <v>37087.81</v>
      </c>
      <c r="C1821">
        <v>62.88</v>
      </c>
    </row>
    <row r="1822" spans="1:3" x14ac:dyDescent="0.25">
      <c r="A1822" s="6">
        <v>41659</v>
      </c>
      <c r="B1822" s="15">
        <v>37087.81</v>
      </c>
      <c r="C1822">
        <v>62.88</v>
      </c>
    </row>
    <row r="1823" spans="1:3" x14ac:dyDescent="0.25">
      <c r="A1823" s="6">
        <v>41660</v>
      </c>
      <c r="B1823" s="15">
        <v>36836.5</v>
      </c>
      <c r="C1823">
        <v>62.44</v>
      </c>
    </row>
    <row r="1824" spans="1:3" x14ac:dyDescent="0.25">
      <c r="A1824" s="6">
        <v>41661</v>
      </c>
      <c r="B1824" s="15">
        <v>36047.440000000002</v>
      </c>
      <c r="C1824">
        <v>61.12</v>
      </c>
    </row>
    <row r="1825" spans="1:3" x14ac:dyDescent="0.25">
      <c r="A1825" s="6">
        <v>41662</v>
      </c>
      <c r="B1825" s="15">
        <v>36337.75</v>
      </c>
      <c r="C1825">
        <v>61.6</v>
      </c>
    </row>
    <row r="1826" spans="1:3" x14ac:dyDescent="0.25">
      <c r="A1826" s="6">
        <v>41663</v>
      </c>
      <c r="B1826" s="15">
        <v>38110.550000000003</v>
      </c>
      <c r="C1826">
        <v>64.599999999999994</v>
      </c>
    </row>
    <row r="1827" spans="1:3" x14ac:dyDescent="0.25">
      <c r="A1827" s="6">
        <v>41664</v>
      </c>
      <c r="B1827" s="15">
        <v>38110.550000000003</v>
      </c>
      <c r="C1827">
        <v>64.599999999999994</v>
      </c>
    </row>
    <row r="1828" spans="1:3" x14ac:dyDescent="0.25">
      <c r="A1828" s="6">
        <v>41665</v>
      </c>
      <c r="B1828" s="15">
        <v>38110.550000000003</v>
      </c>
      <c r="C1828">
        <v>64.599999999999994</v>
      </c>
    </row>
    <row r="1829" spans="1:3" x14ac:dyDescent="0.25">
      <c r="A1829" s="6">
        <v>41666</v>
      </c>
      <c r="B1829" s="15">
        <v>37860.699999999997</v>
      </c>
      <c r="C1829">
        <v>64.16</v>
      </c>
    </row>
    <row r="1830" spans="1:3" x14ac:dyDescent="0.25">
      <c r="A1830" s="6">
        <v>41667</v>
      </c>
      <c r="B1830" s="15">
        <v>36841.599999999999</v>
      </c>
      <c r="C1830">
        <v>62.44</v>
      </c>
    </row>
    <row r="1831" spans="1:3" x14ac:dyDescent="0.25">
      <c r="A1831" s="6">
        <v>41668</v>
      </c>
      <c r="B1831" s="15">
        <v>37630.660000000003</v>
      </c>
      <c r="C1831">
        <v>63.76</v>
      </c>
    </row>
    <row r="1832" spans="1:3" x14ac:dyDescent="0.25">
      <c r="A1832" s="6">
        <v>41669</v>
      </c>
      <c r="B1832" s="15">
        <v>38057.56</v>
      </c>
      <c r="C1832">
        <v>64.52</v>
      </c>
    </row>
    <row r="1833" spans="1:3" x14ac:dyDescent="0.25">
      <c r="A1833" s="6">
        <v>41670</v>
      </c>
      <c r="B1833" s="15">
        <v>38383</v>
      </c>
      <c r="C1833">
        <v>65.040000000000006</v>
      </c>
    </row>
    <row r="1834" spans="1:3" x14ac:dyDescent="0.25">
      <c r="A1834" s="6">
        <v>41671</v>
      </c>
      <c r="B1834" s="15">
        <v>38383</v>
      </c>
      <c r="C1834">
        <v>65.040000000000006</v>
      </c>
    </row>
    <row r="1835" spans="1:3" x14ac:dyDescent="0.25">
      <c r="A1835" s="6">
        <v>41672</v>
      </c>
      <c r="B1835" s="15">
        <v>38383</v>
      </c>
      <c r="C1835">
        <v>65.040000000000006</v>
      </c>
    </row>
    <row r="1836" spans="1:3" x14ac:dyDescent="0.25">
      <c r="A1836" s="6">
        <v>41673</v>
      </c>
      <c r="B1836" s="15">
        <v>40083.53</v>
      </c>
      <c r="C1836">
        <v>67.92</v>
      </c>
    </row>
    <row r="1837" spans="1:3" x14ac:dyDescent="0.25">
      <c r="A1837" s="6">
        <v>41674</v>
      </c>
      <c r="B1837" s="15">
        <v>40330.080000000002</v>
      </c>
      <c r="C1837">
        <v>68.36</v>
      </c>
    </row>
    <row r="1838" spans="1:3" x14ac:dyDescent="0.25">
      <c r="A1838" s="6">
        <v>41675</v>
      </c>
      <c r="B1838" s="15">
        <v>41270.720000000001</v>
      </c>
      <c r="C1838">
        <v>69.92</v>
      </c>
    </row>
    <row r="1839" spans="1:3" x14ac:dyDescent="0.25">
      <c r="A1839" s="6">
        <v>41676</v>
      </c>
      <c r="B1839" s="15">
        <v>39055.14</v>
      </c>
      <c r="C1839">
        <v>66.16</v>
      </c>
    </row>
    <row r="1840" spans="1:3" x14ac:dyDescent="0.25">
      <c r="A1840" s="6">
        <v>41677</v>
      </c>
      <c r="B1840" s="15">
        <v>37493.870000000003</v>
      </c>
      <c r="C1840">
        <v>63.52</v>
      </c>
    </row>
    <row r="1841" spans="1:3" x14ac:dyDescent="0.25">
      <c r="A1841" s="6">
        <v>41678</v>
      </c>
      <c r="B1841" s="15">
        <v>37493.870000000003</v>
      </c>
      <c r="C1841">
        <v>63.52</v>
      </c>
    </row>
    <row r="1842" spans="1:3" x14ac:dyDescent="0.25">
      <c r="A1842" s="6">
        <v>41679</v>
      </c>
      <c r="B1842" s="15">
        <v>37493.870000000003</v>
      </c>
      <c r="C1842">
        <v>63.52</v>
      </c>
    </row>
    <row r="1843" spans="1:3" x14ac:dyDescent="0.25">
      <c r="A1843" s="6">
        <v>41680</v>
      </c>
      <c r="B1843" s="15">
        <v>37423.279999999999</v>
      </c>
      <c r="C1843">
        <v>63.4</v>
      </c>
    </row>
    <row r="1844" spans="1:3" x14ac:dyDescent="0.25">
      <c r="A1844" s="6">
        <v>41681</v>
      </c>
      <c r="B1844" s="15">
        <v>36531.199999999997</v>
      </c>
      <c r="C1844">
        <v>61.88</v>
      </c>
    </row>
    <row r="1845" spans="1:3" x14ac:dyDescent="0.25">
      <c r="A1845" s="6">
        <v>41682</v>
      </c>
      <c r="B1845" s="15">
        <v>36516.449999999997</v>
      </c>
      <c r="C1845">
        <v>61.88</v>
      </c>
    </row>
    <row r="1846" spans="1:3" x14ac:dyDescent="0.25">
      <c r="A1846" s="6">
        <v>41683</v>
      </c>
      <c r="B1846" s="15">
        <v>36245.89</v>
      </c>
      <c r="C1846">
        <v>61.4</v>
      </c>
    </row>
    <row r="1847" spans="1:3" x14ac:dyDescent="0.25">
      <c r="A1847" s="6">
        <v>41684</v>
      </c>
      <c r="B1847" s="15">
        <v>36097.870000000003</v>
      </c>
      <c r="C1847">
        <v>61.16</v>
      </c>
    </row>
    <row r="1848" spans="1:3" x14ac:dyDescent="0.25">
      <c r="A1848" s="6">
        <v>41685</v>
      </c>
      <c r="B1848" s="15">
        <v>36097.870000000003</v>
      </c>
      <c r="C1848">
        <v>61.16</v>
      </c>
    </row>
    <row r="1849" spans="1:3" x14ac:dyDescent="0.25">
      <c r="A1849" s="6">
        <v>41686</v>
      </c>
      <c r="B1849" s="15">
        <v>36097.870000000003</v>
      </c>
      <c r="C1849">
        <v>61.16</v>
      </c>
    </row>
    <row r="1850" spans="1:3" x14ac:dyDescent="0.25">
      <c r="A1850" s="6">
        <v>41687</v>
      </c>
      <c r="B1850" s="15">
        <v>36097.870000000003</v>
      </c>
      <c r="C1850">
        <v>61.16</v>
      </c>
    </row>
    <row r="1851" spans="1:3" x14ac:dyDescent="0.25">
      <c r="A1851" s="6">
        <v>41688</v>
      </c>
      <c r="B1851" s="15">
        <v>35432.639999999999</v>
      </c>
      <c r="C1851">
        <v>60.04</v>
      </c>
    </row>
    <row r="1852" spans="1:3" x14ac:dyDescent="0.25">
      <c r="A1852" s="6">
        <v>41689</v>
      </c>
      <c r="B1852" s="15">
        <v>36344.82</v>
      </c>
      <c r="C1852">
        <v>61.56</v>
      </c>
    </row>
    <row r="1853" spans="1:3" x14ac:dyDescent="0.25">
      <c r="A1853" s="6">
        <v>41690</v>
      </c>
      <c r="B1853" s="15">
        <v>35892.980000000003</v>
      </c>
      <c r="C1853">
        <v>60.8</v>
      </c>
    </row>
    <row r="1854" spans="1:3" x14ac:dyDescent="0.25">
      <c r="A1854" s="6">
        <v>41691</v>
      </c>
      <c r="B1854" s="15">
        <v>35900.400000000001</v>
      </c>
      <c r="C1854">
        <v>60.8</v>
      </c>
    </row>
    <row r="1855" spans="1:3" x14ac:dyDescent="0.25">
      <c r="A1855" s="6">
        <v>41692</v>
      </c>
      <c r="B1855" s="15">
        <v>35900.400000000001</v>
      </c>
      <c r="C1855">
        <v>60.8</v>
      </c>
    </row>
    <row r="1856" spans="1:3" x14ac:dyDescent="0.25">
      <c r="A1856" s="6">
        <v>41693</v>
      </c>
      <c r="B1856" s="15">
        <v>35900.400000000001</v>
      </c>
      <c r="C1856">
        <v>60.8</v>
      </c>
    </row>
    <row r="1857" spans="1:3" x14ac:dyDescent="0.25">
      <c r="A1857" s="6">
        <v>41694</v>
      </c>
      <c r="B1857" s="15">
        <v>35946.550000000003</v>
      </c>
      <c r="C1857">
        <v>60.88</v>
      </c>
    </row>
    <row r="1858" spans="1:3" x14ac:dyDescent="0.25">
      <c r="A1858" s="6">
        <v>41695</v>
      </c>
      <c r="B1858" s="15">
        <v>35806.949999999997</v>
      </c>
      <c r="C1858">
        <v>60.64</v>
      </c>
    </row>
    <row r="1859" spans="1:3" x14ac:dyDescent="0.25">
      <c r="A1859" s="6">
        <v>41696</v>
      </c>
      <c r="B1859" s="15">
        <v>36416.160000000003</v>
      </c>
      <c r="C1859">
        <v>61.68</v>
      </c>
    </row>
    <row r="1860" spans="1:3" x14ac:dyDescent="0.25">
      <c r="A1860" s="6">
        <v>41697</v>
      </c>
      <c r="B1860" s="15">
        <v>36542.660000000003</v>
      </c>
      <c r="C1860">
        <v>61.88</v>
      </c>
    </row>
    <row r="1861" spans="1:3" x14ac:dyDescent="0.25">
      <c r="A1861" s="6">
        <v>41698</v>
      </c>
      <c r="B1861" s="15">
        <v>36773.29</v>
      </c>
      <c r="C1861">
        <v>62.28</v>
      </c>
    </row>
    <row r="1862" spans="1:3" x14ac:dyDescent="0.25">
      <c r="A1862" s="6">
        <v>41699</v>
      </c>
      <c r="B1862" s="15">
        <v>36773.29</v>
      </c>
      <c r="C1862">
        <v>62.28</v>
      </c>
    </row>
    <row r="1863" spans="1:3" x14ac:dyDescent="0.25">
      <c r="A1863" s="6">
        <v>41700</v>
      </c>
      <c r="B1863" s="15">
        <v>36773.29</v>
      </c>
      <c r="C1863">
        <v>62.28</v>
      </c>
    </row>
    <row r="1864" spans="1:3" x14ac:dyDescent="0.25">
      <c r="A1864" s="6">
        <v>41701</v>
      </c>
      <c r="B1864" s="15">
        <v>37681.79</v>
      </c>
      <c r="C1864">
        <v>63.8</v>
      </c>
    </row>
    <row r="1865" spans="1:3" x14ac:dyDescent="0.25">
      <c r="A1865" s="6">
        <v>41702</v>
      </c>
      <c r="B1865" s="15">
        <v>36708.81</v>
      </c>
      <c r="C1865">
        <v>62.16</v>
      </c>
    </row>
    <row r="1866" spans="1:3" x14ac:dyDescent="0.25">
      <c r="A1866" s="6">
        <v>41703</v>
      </c>
      <c r="B1866" s="15">
        <v>36692.449999999997</v>
      </c>
      <c r="C1866">
        <v>62.12</v>
      </c>
    </row>
    <row r="1867" spans="1:3" x14ac:dyDescent="0.25">
      <c r="A1867" s="6">
        <v>41704</v>
      </c>
      <c r="B1867" s="15">
        <v>36479.47</v>
      </c>
      <c r="C1867">
        <v>61.76</v>
      </c>
    </row>
    <row r="1868" spans="1:3" x14ac:dyDescent="0.25">
      <c r="A1868" s="6">
        <v>41705</v>
      </c>
      <c r="B1868" s="15">
        <v>36755.94</v>
      </c>
      <c r="C1868">
        <v>62.24</v>
      </c>
    </row>
    <row r="1869" spans="1:3" x14ac:dyDescent="0.25">
      <c r="A1869" s="6">
        <v>41706</v>
      </c>
      <c r="B1869" s="15">
        <v>36755.94</v>
      </c>
      <c r="C1869">
        <v>62.24</v>
      </c>
    </row>
    <row r="1870" spans="1:3" x14ac:dyDescent="0.25">
      <c r="A1870" s="6">
        <v>41707</v>
      </c>
      <c r="B1870" s="15">
        <v>36755.94</v>
      </c>
      <c r="C1870">
        <v>62.24</v>
      </c>
    </row>
    <row r="1871" spans="1:3" x14ac:dyDescent="0.25">
      <c r="A1871" s="6">
        <v>41708</v>
      </c>
      <c r="B1871" s="15">
        <v>36743.379999999997</v>
      </c>
      <c r="C1871">
        <v>62.2</v>
      </c>
    </row>
    <row r="1872" spans="1:3" x14ac:dyDescent="0.25">
      <c r="A1872" s="6">
        <v>41709</v>
      </c>
      <c r="B1872" s="15">
        <v>37079.06</v>
      </c>
      <c r="C1872">
        <v>62.8</v>
      </c>
    </row>
    <row r="1873" spans="1:3" x14ac:dyDescent="0.25">
      <c r="A1873" s="6">
        <v>41710</v>
      </c>
      <c r="B1873" s="15">
        <v>37071.86</v>
      </c>
      <c r="C1873">
        <v>62.76</v>
      </c>
    </row>
    <row r="1874" spans="1:3" x14ac:dyDescent="0.25">
      <c r="A1874" s="6">
        <v>41711</v>
      </c>
      <c r="B1874" s="15">
        <v>37506.29</v>
      </c>
      <c r="C1874">
        <v>63.52</v>
      </c>
    </row>
    <row r="1875" spans="1:3" x14ac:dyDescent="0.25">
      <c r="A1875" s="6">
        <v>41712</v>
      </c>
      <c r="B1875" s="15">
        <v>37750.42</v>
      </c>
      <c r="C1875">
        <v>63.92</v>
      </c>
    </row>
    <row r="1876" spans="1:3" x14ac:dyDescent="0.25">
      <c r="A1876" s="6">
        <v>41713</v>
      </c>
      <c r="B1876" s="15">
        <v>37750.42</v>
      </c>
      <c r="C1876">
        <v>63.92</v>
      </c>
    </row>
    <row r="1877" spans="1:3" x14ac:dyDescent="0.25">
      <c r="A1877" s="6">
        <v>41714</v>
      </c>
      <c r="B1877" s="15">
        <v>37750.42</v>
      </c>
      <c r="C1877">
        <v>63.92</v>
      </c>
    </row>
    <row r="1878" spans="1:3" x14ac:dyDescent="0.25">
      <c r="A1878" s="6">
        <v>41715</v>
      </c>
      <c r="B1878" s="15">
        <v>36612.6</v>
      </c>
      <c r="C1878">
        <v>62</v>
      </c>
    </row>
    <row r="1879" spans="1:3" x14ac:dyDescent="0.25">
      <c r="A1879" s="6">
        <v>41716</v>
      </c>
      <c r="B1879" s="15">
        <v>36269.83</v>
      </c>
      <c r="C1879">
        <v>61.4</v>
      </c>
    </row>
    <row r="1880" spans="1:3" x14ac:dyDescent="0.25">
      <c r="A1880" s="6">
        <v>41717</v>
      </c>
      <c r="B1880" s="15">
        <v>36405.25</v>
      </c>
      <c r="C1880">
        <v>61.64</v>
      </c>
    </row>
    <row r="1881" spans="1:3" x14ac:dyDescent="0.25">
      <c r="A1881" s="6">
        <v>41718</v>
      </c>
      <c r="B1881" s="15">
        <v>36100.57</v>
      </c>
      <c r="C1881">
        <v>61.12</v>
      </c>
    </row>
    <row r="1882" spans="1:3" x14ac:dyDescent="0.25">
      <c r="A1882" s="6">
        <v>41719</v>
      </c>
      <c r="B1882" s="15">
        <v>36364.379999999997</v>
      </c>
      <c r="C1882">
        <v>61.56</v>
      </c>
    </row>
    <row r="1883" spans="1:3" x14ac:dyDescent="0.25">
      <c r="A1883" s="6">
        <v>41720</v>
      </c>
      <c r="B1883" s="15">
        <v>36364.379999999997</v>
      </c>
      <c r="C1883">
        <v>61.56</v>
      </c>
    </row>
    <row r="1884" spans="1:3" x14ac:dyDescent="0.25">
      <c r="A1884" s="6">
        <v>41721</v>
      </c>
      <c r="B1884" s="15">
        <v>36364.379999999997</v>
      </c>
      <c r="C1884">
        <v>61.56</v>
      </c>
    </row>
    <row r="1885" spans="1:3" x14ac:dyDescent="0.25">
      <c r="A1885" s="6">
        <v>41722</v>
      </c>
      <c r="B1885" s="15">
        <v>36364.53</v>
      </c>
      <c r="C1885">
        <v>61.56</v>
      </c>
    </row>
    <row r="1886" spans="1:3" x14ac:dyDescent="0.25">
      <c r="A1886" s="6">
        <v>41723</v>
      </c>
      <c r="B1886" s="15">
        <v>36440.980000000003</v>
      </c>
      <c r="C1886">
        <v>61.68</v>
      </c>
    </row>
    <row r="1887" spans="1:3" x14ac:dyDescent="0.25">
      <c r="A1887" s="6">
        <v>41724</v>
      </c>
      <c r="B1887" s="15">
        <v>36821.08</v>
      </c>
      <c r="C1887">
        <v>62.32</v>
      </c>
    </row>
    <row r="1888" spans="1:3" x14ac:dyDescent="0.25">
      <c r="A1888" s="6">
        <v>41725</v>
      </c>
      <c r="B1888" s="15">
        <v>36605.269999999997</v>
      </c>
      <c r="C1888">
        <v>61.96</v>
      </c>
    </row>
    <row r="1889" spans="1:3" x14ac:dyDescent="0.25">
      <c r="A1889" s="6">
        <v>41726</v>
      </c>
      <c r="B1889" s="15">
        <v>36379.9</v>
      </c>
      <c r="C1889">
        <v>61.56</v>
      </c>
    </row>
    <row r="1890" spans="1:3" x14ac:dyDescent="0.25">
      <c r="A1890" s="6">
        <v>41727</v>
      </c>
      <c r="B1890" s="15">
        <v>36379.9</v>
      </c>
      <c r="C1890">
        <v>61.56</v>
      </c>
    </row>
    <row r="1891" spans="1:3" x14ac:dyDescent="0.25">
      <c r="A1891" s="6">
        <v>41728</v>
      </c>
      <c r="B1891" s="15">
        <v>36379.9</v>
      </c>
      <c r="C1891">
        <v>61.56</v>
      </c>
    </row>
    <row r="1892" spans="1:3" x14ac:dyDescent="0.25">
      <c r="A1892" s="6">
        <v>41729</v>
      </c>
      <c r="B1892" s="15">
        <v>35743.26</v>
      </c>
      <c r="C1892">
        <v>60.48</v>
      </c>
    </row>
    <row r="1893" spans="1:3" x14ac:dyDescent="0.25">
      <c r="A1893" s="6">
        <v>41730</v>
      </c>
      <c r="B1893" s="15">
        <v>35179.99</v>
      </c>
      <c r="C1893">
        <v>59.52</v>
      </c>
    </row>
    <row r="1894" spans="1:3" x14ac:dyDescent="0.25">
      <c r="A1894" s="6">
        <v>41731</v>
      </c>
      <c r="B1894" s="15">
        <v>35348.19</v>
      </c>
      <c r="C1894">
        <v>59.8</v>
      </c>
    </row>
    <row r="1895" spans="1:3" x14ac:dyDescent="0.25">
      <c r="A1895" s="6">
        <v>41732</v>
      </c>
      <c r="B1895" s="15">
        <v>34975.120000000003</v>
      </c>
      <c r="C1895">
        <v>59.2</v>
      </c>
    </row>
    <row r="1896" spans="1:3" x14ac:dyDescent="0.25">
      <c r="A1896" s="6">
        <v>41733</v>
      </c>
      <c r="B1896" s="15">
        <v>35251.07</v>
      </c>
      <c r="C1896">
        <v>59.64</v>
      </c>
    </row>
    <row r="1897" spans="1:3" x14ac:dyDescent="0.25">
      <c r="A1897" s="6">
        <v>41734</v>
      </c>
      <c r="B1897" s="15">
        <v>35251.07</v>
      </c>
      <c r="C1897">
        <v>59.64</v>
      </c>
    </row>
    <row r="1898" spans="1:3" x14ac:dyDescent="0.25">
      <c r="A1898" s="6">
        <v>41735</v>
      </c>
      <c r="B1898" s="15">
        <v>35251.07</v>
      </c>
      <c r="C1898">
        <v>59.64</v>
      </c>
    </row>
    <row r="1899" spans="1:3" x14ac:dyDescent="0.25">
      <c r="A1899" s="6">
        <v>41736</v>
      </c>
      <c r="B1899" s="15">
        <v>35646.14</v>
      </c>
      <c r="C1899">
        <v>60.32</v>
      </c>
    </row>
    <row r="1900" spans="1:3" x14ac:dyDescent="0.25">
      <c r="A1900" s="6">
        <v>41737</v>
      </c>
      <c r="B1900" s="15">
        <v>35264.49</v>
      </c>
      <c r="C1900">
        <v>59.68</v>
      </c>
    </row>
    <row r="1901" spans="1:3" x14ac:dyDescent="0.25">
      <c r="A1901" s="6">
        <v>41738</v>
      </c>
      <c r="B1901" s="15">
        <v>34960.449999999997</v>
      </c>
      <c r="C1901">
        <v>59.16</v>
      </c>
    </row>
    <row r="1902" spans="1:3" x14ac:dyDescent="0.25">
      <c r="A1902" s="6">
        <v>41739</v>
      </c>
      <c r="B1902" s="15">
        <v>35614.620000000003</v>
      </c>
      <c r="C1902">
        <v>60.24</v>
      </c>
    </row>
    <row r="1903" spans="1:3" x14ac:dyDescent="0.25">
      <c r="A1903" s="6">
        <v>41740</v>
      </c>
      <c r="B1903" s="15">
        <v>36019.300000000003</v>
      </c>
      <c r="C1903">
        <v>60.96</v>
      </c>
    </row>
    <row r="1904" spans="1:3" x14ac:dyDescent="0.25">
      <c r="A1904" s="6">
        <v>41741</v>
      </c>
      <c r="B1904" s="15">
        <v>36019.300000000003</v>
      </c>
      <c r="C1904">
        <v>60.92</v>
      </c>
    </row>
    <row r="1905" spans="1:3" x14ac:dyDescent="0.25">
      <c r="A1905" s="6">
        <v>41742</v>
      </c>
      <c r="B1905" s="15">
        <v>36019.300000000003</v>
      </c>
      <c r="C1905">
        <v>60.92</v>
      </c>
    </row>
    <row r="1906" spans="1:3" x14ac:dyDescent="0.25">
      <c r="A1906" s="6">
        <v>41743</v>
      </c>
      <c r="B1906" s="15">
        <v>36022.6</v>
      </c>
      <c r="C1906">
        <v>60.96</v>
      </c>
    </row>
    <row r="1907" spans="1:3" x14ac:dyDescent="0.25">
      <c r="A1907" s="6">
        <v>41744</v>
      </c>
      <c r="B1907" s="15">
        <v>35820.660000000003</v>
      </c>
      <c r="C1907">
        <v>60.6</v>
      </c>
    </row>
    <row r="1908" spans="1:3" x14ac:dyDescent="0.25">
      <c r="A1908" s="6">
        <v>41745</v>
      </c>
      <c r="B1908" s="15">
        <v>35215.269999999997</v>
      </c>
      <c r="C1908">
        <v>59.56</v>
      </c>
    </row>
    <row r="1909" spans="1:3" x14ac:dyDescent="0.25">
      <c r="A1909" s="6">
        <v>41746</v>
      </c>
      <c r="B1909" s="15">
        <v>35183.1</v>
      </c>
      <c r="C1909">
        <v>59.52</v>
      </c>
    </row>
    <row r="1910" spans="1:3" x14ac:dyDescent="0.25">
      <c r="A1910" s="6">
        <v>41747</v>
      </c>
      <c r="B1910" s="15">
        <v>35183.1</v>
      </c>
      <c r="C1910">
        <v>59.52</v>
      </c>
    </row>
    <row r="1911" spans="1:3" x14ac:dyDescent="0.25">
      <c r="A1911" s="6">
        <v>41748</v>
      </c>
      <c r="B1911" s="15">
        <v>35183.1</v>
      </c>
      <c r="C1911">
        <v>59.52</v>
      </c>
    </row>
    <row r="1912" spans="1:3" x14ac:dyDescent="0.25">
      <c r="A1912" s="6">
        <v>41749</v>
      </c>
      <c r="B1912" s="15">
        <v>35183.1</v>
      </c>
      <c r="C1912">
        <v>59.52</v>
      </c>
    </row>
    <row r="1913" spans="1:3" x14ac:dyDescent="0.25">
      <c r="A1913" s="6">
        <v>41750</v>
      </c>
      <c r="B1913" s="15">
        <v>35186.03</v>
      </c>
      <c r="C1913">
        <v>59.52</v>
      </c>
    </row>
    <row r="1914" spans="1:3" x14ac:dyDescent="0.25">
      <c r="A1914" s="6">
        <v>41751</v>
      </c>
      <c r="B1914" s="15">
        <v>35118.949999999997</v>
      </c>
      <c r="C1914">
        <v>59.4</v>
      </c>
    </row>
    <row r="1915" spans="1:3" x14ac:dyDescent="0.25">
      <c r="A1915" s="6">
        <v>41752</v>
      </c>
      <c r="B1915" s="15">
        <v>35264.28</v>
      </c>
      <c r="C1915">
        <v>59.64</v>
      </c>
    </row>
    <row r="1916" spans="1:3" x14ac:dyDescent="0.25">
      <c r="A1916" s="6">
        <v>41753</v>
      </c>
      <c r="B1916" s="15">
        <v>35149.839999999997</v>
      </c>
      <c r="C1916">
        <v>59.44</v>
      </c>
    </row>
    <row r="1917" spans="1:3" x14ac:dyDescent="0.25">
      <c r="A1917" s="6">
        <v>41754</v>
      </c>
      <c r="B1917" s="15">
        <v>35275.410000000003</v>
      </c>
      <c r="C1917">
        <v>59.68</v>
      </c>
    </row>
    <row r="1918" spans="1:3" x14ac:dyDescent="0.25">
      <c r="A1918" s="6">
        <v>41755</v>
      </c>
      <c r="B1918" s="15">
        <v>35275.410000000003</v>
      </c>
      <c r="C1918">
        <v>59.64</v>
      </c>
    </row>
    <row r="1919" spans="1:3" x14ac:dyDescent="0.25">
      <c r="A1919" s="6">
        <v>41756</v>
      </c>
      <c r="B1919" s="15">
        <v>35275.410000000003</v>
      </c>
      <c r="C1919">
        <v>59.64</v>
      </c>
    </row>
    <row r="1920" spans="1:3" x14ac:dyDescent="0.25">
      <c r="A1920" s="6">
        <v>41757</v>
      </c>
      <c r="B1920" s="15">
        <v>34826.699999999997</v>
      </c>
      <c r="C1920">
        <v>58.88</v>
      </c>
    </row>
    <row r="1921" spans="1:3" x14ac:dyDescent="0.25">
      <c r="A1921" s="6">
        <v>41758</v>
      </c>
      <c r="B1921" s="15">
        <v>34592.75</v>
      </c>
      <c r="C1921">
        <v>58.52</v>
      </c>
    </row>
    <row r="1922" spans="1:3" x14ac:dyDescent="0.25">
      <c r="A1922" s="6">
        <v>41759</v>
      </c>
      <c r="B1922" s="15">
        <v>34605.300000000003</v>
      </c>
      <c r="C1922">
        <v>58.52</v>
      </c>
    </row>
    <row r="1923" spans="1:3" x14ac:dyDescent="0.25">
      <c r="A1923" s="6">
        <v>41760</v>
      </c>
      <c r="B1923" s="15">
        <v>34558.050000000003</v>
      </c>
      <c r="C1923">
        <v>58.44</v>
      </c>
    </row>
    <row r="1924" spans="1:3" x14ac:dyDescent="0.25">
      <c r="A1924" s="6">
        <v>41761</v>
      </c>
      <c r="B1924" s="15">
        <v>34840.04</v>
      </c>
      <c r="C1924">
        <v>58.92</v>
      </c>
    </row>
    <row r="1925" spans="1:3" x14ac:dyDescent="0.25">
      <c r="A1925" s="6">
        <v>41762</v>
      </c>
      <c r="B1925" s="15">
        <v>34840.04</v>
      </c>
      <c r="C1925">
        <v>58.92</v>
      </c>
    </row>
    <row r="1926" spans="1:3" x14ac:dyDescent="0.25">
      <c r="A1926" s="6">
        <v>41763</v>
      </c>
      <c r="B1926" s="15">
        <v>34840.04</v>
      </c>
      <c r="C1926">
        <v>58.92</v>
      </c>
    </row>
    <row r="1927" spans="1:3" x14ac:dyDescent="0.25">
      <c r="A1927" s="6">
        <v>41764</v>
      </c>
      <c r="B1927" s="15">
        <v>34490.370000000003</v>
      </c>
      <c r="C1927">
        <v>58.32</v>
      </c>
    </row>
    <row r="1928" spans="1:3" x14ac:dyDescent="0.25">
      <c r="A1928" s="6">
        <v>41765</v>
      </c>
      <c r="B1928" s="15">
        <v>34756.61</v>
      </c>
      <c r="C1928">
        <v>58.76</v>
      </c>
    </row>
    <row r="1929" spans="1:3" x14ac:dyDescent="0.25">
      <c r="A1929" s="6">
        <v>41766</v>
      </c>
      <c r="B1929" s="15">
        <v>34310.57</v>
      </c>
      <c r="C1929">
        <v>58</v>
      </c>
    </row>
    <row r="1930" spans="1:3" x14ac:dyDescent="0.25">
      <c r="A1930" s="6">
        <v>41767</v>
      </c>
      <c r="B1930" s="15">
        <v>34310.6</v>
      </c>
      <c r="C1930">
        <v>58</v>
      </c>
    </row>
    <row r="1931" spans="1:3" x14ac:dyDescent="0.25">
      <c r="A1931" s="6">
        <v>41768</v>
      </c>
      <c r="B1931" s="15">
        <v>33823.949999999997</v>
      </c>
      <c r="C1931">
        <v>57.2</v>
      </c>
    </row>
    <row r="1932" spans="1:3" x14ac:dyDescent="0.25">
      <c r="A1932" s="6">
        <v>41769</v>
      </c>
      <c r="B1932" s="15">
        <v>33823.949999999997</v>
      </c>
      <c r="C1932">
        <v>57.2</v>
      </c>
    </row>
    <row r="1933" spans="1:3" x14ac:dyDescent="0.25">
      <c r="A1933" s="6">
        <v>41770</v>
      </c>
      <c r="B1933" s="15">
        <v>33823.949999999997</v>
      </c>
      <c r="C1933">
        <v>57.2</v>
      </c>
    </row>
    <row r="1934" spans="1:3" x14ac:dyDescent="0.25">
      <c r="A1934" s="6">
        <v>41771</v>
      </c>
      <c r="B1934" s="15">
        <v>33482.839999999997</v>
      </c>
      <c r="C1934">
        <v>56.6</v>
      </c>
    </row>
    <row r="1935" spans="1:3" x14ac:dyDescent="0.25">
      <c r="A1935" s="6">
        <v>41772</v>
      </c>
      <c r="B1935" s="15">
        <v>33507.699999999997</v>
      </c>
      <c r="C1935">
        <v>56.64</v>
      </c>
    </row>
    <row r="1936" spans="1:3" x14ac:dyDescent="0.25">
      <c r="A1936" s="6">
        <v>41773</v>
      </c>
      <c r="B1936" s="15">
        <v>33640.06</v>
      </c>
      <c r="C1936">
        <v>56.88</v>
      </c>
    </row>
    <row r="1937" spans="1:3" x14ac:dyDescent="0.25">
      <c r="A1937" s="6">
        <v>41774</v>
      </c>
      <c r="B1937" s="15">
        <v>33673.129999999997</v>
      </c>
      <c r="C1937">
        <v>56.92</v>
      </c>
    </row>
    <row r="1938" spans="1:3" x14ac:dyDescent="0.25">
      <c r="A1938" s="6">
        <v>41775</v>
      </c>
      <c r="B1938" s="15">
        <v>33437.910000000003</v>
      </c>
      <c r="C1938">
        <v>56.52</v>
      </c>
    </row>
    <row r="1939" spans="1:3" x14ac:dyDescent="0.25">
      <c r="A1939" s="6">
        <v>41776</v>
      </c>
      <c r="B1939" s="15">
        <v>33437.910000000003</v>
      </c>
      <c r="C1939">
        <v>56.52</v>
      </c>
    </row>
    <row r="1940" spans="1:3" x14ac:dyDescent="0.25">
      <c r="A1940" s="6">
        <v>41777</v>
      </c>
      <c r="B1940" s="15">
        <v>33437.910000000003</v>
      </c>
      <c r="C1940">
        <v>56.52</v>
      </c>
    </row>
    <row r="1941" spans="1:3" x14ac:dyDescent="0.25">
      <c r="A1941" s="6">
        <v>41778</v>
      </c>
      <c r="B1941" s="15">
        <v>33006.47</v>
      </c>
      <c r="C1941">
        <v>55.8</v>
      </c>
    </row>
    <row r="1942" spans="1:3" x14ac:dyDescent="0.25">
      <c r="A1942" s="6">
        <v>41779</v>
      </c>
      <c r="B1942" s="15">
        <v>33075.129999999997</v>
      </c>
      <c r="C1942">
        <v>55.92</v>
      </c>
    </row>
    <row r="1943" spans="1:3" x14ac:dyDescent="0.25">
      <c r="A1943" s="6">
        <v>41780</v>
      </c>
      <c r="B1943" s="15">
        <v>32844.78</v>
      </c>
      <c r="C1943">
        <v>55.52</v>
      </c>
    </row>
    <row r="1944" spans="1:3" x14ac:dyDescent="0.25">
      <c r="A1944" s="6">
        <v>41781</v>
      </c>
      <c r="B1944" s="15">
        <v>33109.57</v>
      </c>
      <c r="C1944">
        <v>55.96</v>
      </c>
    </row>
    <row r="1945" spans="1:3" x14ac:dyDescent="0.25">
      <c r="A1945" s="6">
        <v>41782</v>
      </c>
      <c r="B1945" s="15">
        <v>33142.44</v>
      </c>
      <c r="C1945">
        <v>56</v>
      </c>
    </row>
    <row r="1946" spans="1:3" x14ac:dyDescent="0.25">
      <c r="A1946" s="6">
        <v>41783</v>
      </c>
      <c r="B1946" s="15">
        <v>33142.44</v>
      </c>
      <c r="C1946">
        <v>56</v>
      </c>
    </row>
    <row r="1947" spans="1:3" x14ac:dyDescent="0.25">
      <c r="A1947" s="6">
        <v>41784</v>
      </c>
      <c r="B1947" s="15">
        <v>33142.44</v>
      </c>
      <c r="C1947">
        <v>56</v>
      </c>
    </row>
    <row r="1948" spans="1:3" x14ac:dyDescent="0.25">
      <c r="A1948" s="6">
        <v>41785</v>
      </c>
      <c r="B1948" s="15">
        <v>33142.44</v>
      </c>
      <c r="C1948">
        <v>56</v>
      </c>
    </row>
    <row r="1949" spans="1:3" x14ac:dyDescent="0.25">
      <c r="A1949" s="6">
        <v>41786</v>
      </c>
      <c r="B1949" s="15">
        <v>32726.3</v>
      </c>
      <c r="C1949">
        <v>55.32</v>
      </c>
    </row>
    <row r="1950" spans="1:3" x14ac:dyDescent="0.25">
      <c r="A1950" s="6">
        <v>41787</v>
      </c>
      <c r="B1950" s="15">
        <v>32988.559999999998</v>
      </c>
      <c r="C1950">
        <v>55.76</v>
      </c>
    </row>
    <row r="1951" spans="1:3" x14ac:dyDescent="0.25">
      <c r="A1951" s="6">
        <v>41788</v>
      </c>
      <c r="B1951" s="15">
        <v>32964.46</v>
      </c>
      <c r="C1951">
        <v>55.72</v>
      </c>
    </row>
    <row r="1952" spans="1:3" x14ac:dyDescent="0.25">
      <c r="A1952" s="6">
        <v>41789</v>
      </c>
      <c r="B1952" s="15">
        <v>33236.449999999997</v>
      </c>
      <c r="C1952">
        <v>56.16</v>
      </c>
    </row>
    <row r="1953" spans="1:3" x14ac:dyDescent="0.25">
      <c r="A1953" s="6">
        <v>41790</v>
      </c>
      <c r="B1953" s="15">
        <v>33236.449999999997</v>
      </c>
      <c r="C1953">
        <v>56.16</v>
      </c>
    </row>
    <row r="1954" spans="1:3" x14ac:dyDescent="0.25">
      <c r="A1954" s="6">
        <v>41791</v>
      </c>
      <c r="B1954" s="15">
        <v>33236.449999999997</v>
      </c>
      <c r="C1954">
        <v>56.16</v>
      </c>
    </row>
    <row r="1955" spans="1:3" x14ac:dyDescent="0.25">
      <c r="A1955" s="6">
        <v>41792</v>
      </c>
      <c r="B1955" s="15">
        <v>33281.230000000003</v>
      </c>
      <c r="C1955">
        <v>56.24</v>
      </c>
    </row>
    <row r="1956" spans="1:3" x14ac:dyDescent="0.25">
      <c r="A1956" s="6">
        <v>41793</v>
      </c>
      <c r="B1956" s="15">
        <v>33202.28</v>
      </c>
      <c r="C1956">
        <v>56.12</v>
      </c>
    </row>
    <row r="1957" spans="1:3" x14ac:dyDescent="0.25">
      <c r="A1957" s="6">
        <v>41794</v>
      </c>
      <c r="B1957" s="15">
        <v>32842.14</v>
      </c>
      <c r="C1957">
        <v>55.48</v>
      </c>
    </row>
    <row r="1958" spans="1:3" x14ac:dyDescent="0.25">
      <c r="A1958" s="6">
        <v>41795</v>
      </c>
      <c r="B1958" s="15">
        <v>32288.92</v>
      </c>
      <c r="C1958">
        <v>54.56</v>
      </c>
    </row>
    <row r="1959" spans="1:3" x14ac:dyDescent="0.25">
      <c r="A1959" s="6">
        <v>41796</v>
      </c>
      <c r="B1959" s="15">
        <v>31189.05</v>
      </c>
      <c r="C1959">
        <v>52.68</v>
      </c>
    </row>
    <row r="1960" spans="1:3" x14ac:dyDescent="0.25">
      <c r="A1960" s="6">
        <v>41797</v>
      </c>
      <c r="B1960" s="15">
        <v>31189.05</v>
      </c>
      <c r="C1960">
        <v>52.68</v>
      </c>
    </row>
    <row r="1961" spans="1:3" x14ac:dyDescent="0.25">
      <c r="A1961" s="6">
        <v>41798</v>
      </c>
      <c r="B1961" s="15">
        <v>31189.05</v>
      </c>
      <c r="C1961">
        <v>52.68</v>
      </c>
    </row>
    <row r="1962" spans="1:3" x14ac:dyDescent="0.25">
      <c r="A1962" s="6">
        <v>41799</v>
      </c>
      <c r="B1962" s="15">
        <v>31481.22</v>
      </c>
      <c r="C1962">
        <v>53.2</v>
      </c>
    </row>
    <row r="1963" spans="1:3" x14ac:dyDescent="0.25">
      <c r="A1963" s="6">
        <v>41800</v>
      </c>
      <c r="B1963" s="15">
        <v>31395.97</v>
      </c>
      <c r="C1963">
        <v>53.04</v>
      </c>
    </row>
    <row r="1964" spans="1:3" x14ac:dyDescent="0.25">
      <c r="A1964" s="6">
        <v>41801</v>
      </c>
      <c r="B1964" s="15">
        <v>31678.68</v>
      </c>
      <c r="C1964">
        <v>53.52</v>
      </c>
    </row>
    <row r="1965" spans="1:3" x14ac:dyDescent="0.25">
      <c r="A1965" s="6">
        <v>41802</v>
      </c>
      <c r="B1965" s="15">
        <v>32370.7</v>
      </c>
      <c r="C1965">
        <v>54.68</v>
      </c>
    </row>
    <row r="1966" spans="1:3" x14ac:dyDescent="0.25">
      <c r="A1966" s="6">
        <v>41803</v>
      </c>
      <c r="B1966" s="15">
        <v>31983.599999999999</v>
      </c>
      <c r="C1966">
        <v>54.04</v>
      </c>
    </row>
    <row r="1967" spans="1:3" x14ac:dyDescent="0.25">
      <c r="A1967" s="6">
        <v>41804</v>
      </c>
      <c r="B1967" s="15">
        <v>31983.599999999999</v>
      </c>
      <c r="C1967">
        <v>54.04</v>
      </c>
    </row>
    <row r="1968" spans="1:3" x14ac:dyDescent="0.25">
      <c r="A1968" s="6">
        <v>41805</v>
      </c>
      <c r="B1968" s="15">
        <v>31983.599999999999</v>
      </c>
      <c r="C1968">
        <v>54.04</v>
      </c>
    </row>
    <row r="1969" spans="1:3" x14ac:dyDescent="0.25">
      <c r="A1969" s="6">
        <v>41806</v>
      </c>
      <c r="B1969" s="15">
        <v>31815.91</v>
      </c>
      <c r="C1969">
        <v>53.76</v>
      </c>
    </row>
    <row r="1970" spans="1:3" x14ac:dyDescent="0.25">
      <c r="A1970" s="6">
        <v>41807</v>
      </c>
      <c r="B1970" s="15">
        <v>31587.47</v>
      </c>
      <c r="C1970">
        <v>53.36</v>
      </c>
    </row>
    <row r="1971" spans="1:3" x14ac:dyDescent="0.25">
      <c r="A1971" s="6">
        <v>41808</v>
      </c>
      <c r="B1971" s="15">
        <v>30752.87</v>
      </c>
      <c r="C1971">
        <v>51.96</v>
      </c>
    </row>
    <row r="1972" spans="1:3" x14ac:dyDescent="0.25">
      <c r="A1972" s="6">
        <v>41809</v>
      </c>
      <c r="B1972" s="15">
        <v>30818.7</v>
      </c>
      <c r="C1972">
        <v>52.04</v>
      </c>
    </row>
    <row r="1973" spans="1:3" x14ac:dyDescent="0.25">
      <c r="A1973" s="6">
        <v>41810</v>
      </c>
      <c r="B1973" s="15">
        <v>31010.68</v>
      </c>
      <c r="C1973">
        <v>52.36</v>
      </c>
    </row>
    <row r="1974" spans="1:3" x14ac:dyDescent="0.25">
      <c r="A1974" s="6">
        <v>41811</v>
      </c>
      <c r="B1974" s="15">
        <v>31010.68</v>
      </c>
      <c r="C1974">
        <v>52.36</v>
      </c>
    </row>
    <row r="1975" spans="1:3" x14ac:dyDescent="0.25">
      <c r="A1975" s="6">
        <v>41812</v>
      </c>
      <c r="B1975" s="15">
        <v>31010.68</v>
      </c>
      <c r="C1975">
        <v>52.36</v>
      </c>
    </row>
    <row r="1976" spans="1:3" x14ac:dyDescent="0.25">
      <c r="A1976" s="6">
        <v>41813</v>
      </c>
      <c r="B1976" s="15">
        <v>30728.3</v>
      </c>
      <c r="C1976">
        <v>51.88</v>
      </c>
    </row>
    <row r="1977" spans="1:3" x14ac:dyDescent="0.25">
      <c r="A1977" s="6">
        <v>41814</v>
      </c>
      <c r="B1977" s="15">
        <v>30976.73</v>
      </c>
      <c r="C1977">
        <v>52.32</v>
      </c>
    </row>
    <row r="1978" spans="1:3" x14ac:dyDescent="0.25">
      <c r="A1978" s="6">
        <v>41815</v>
      </c>
      <c r="B1978" s="15">
        <v>30524.400000000001</v>
      </c>
      <c r="C1978">
        <v>51.56</v>
      </c>
    </row>
    <row r="1979" spans="1:3" x14ac:dyDescent="0.25">
      <c r="A1979" s="6">
        <v>41816</v>
      </c>
      <c r="B1979" s="15">
        <v>30260.23</v>
      </c>
      <c r="C1979">
        <v>51.12</v>
      </c>
    </row>
    <row r="1980" spans="1:3" x14ac:dyDescent="0.25">
      <c r="A1980" s="6">
        <v>41817</v>
      </c>
      <c r="B1980" s="15">
        <v>30355.4</v>
      </c>
      <c r="C1980">
        <v>51.28</v>
      </c>
    </row>
    <row r="1981" spans="1:3" x14ac:dyDescent="0.25">
      <c r="A1981" s="6">
        <v>41818</v>
      </c>
      <c r="B1981" s="15">
        <v>30355.4</v>
      </c>
      <c r="C1981">
        <v>51.24</v>
      </c>
    </row>
    <row r="1982" spans="1:3" x14ac:dyDescent="0.25">
      <c r="A1982" s="6">
        <v>41819</v>
      </c>
      <c r="B1982" s="15">
        <v>30355.4</v>
      </c>
      <c r="C1982">
        <v>51.24</v>
      </c>
    </row>
    <row r="1983" spans="1:3" x14ac:dyDescent="0.25">
      <c r="A1983" s="6">
        <v>41820</v>
      </c>
      <c r="B1983" s="15">
        <v>29957.25</v>
      </c>
      <c r="C1983">
        <v>50.6</v>
      </c>
    </row>
    <row r="1984" spans="1:3" x14ac:dyDescent="0.25">
      <c r="A1984" s="6">
        <v>41821</v>
      </c>
      <c r="B1984" s="15">
        <v>29546.52</v>
      </c>
      <c r="C1984">
        <v>49.88</v>
      </c>
    </row>
    <row r="1985" spans="1:3" x14ac:dyDescent="0.25">
      <c r="A1985" s="6">
        <v>41822</v>
      </c>
      <c r="B1985" s="15">
        <v>29216.2</v>
      </c>
      <c r="C1985">
        <v>49.32</v>
      </c>
    </row>
    <row r="1986" spans="1:3" x14ac:dyDescent="0.25">
      <c r="A1986" s="6">
        <v>41823</v>
      </c>
      <c r="B1986" s="15">
        <v>28946.27</v>
      </c>
      <c r="C1986">
        <v>48.88</v>
      </c>
    </row>
    <row r="1987" spans="1:3" x14ac:dyDescent="0.25">
      <c r="A1987" s="6">
        <v>41824</v>
      </c>
      <c r="B1987" s="15">
        <v>28946.3</v>
      </c>
      <c r="C1987">
        <v>48.88</v>
      </c>
    </row>
    <row r="1988" spans="1:3" x14ac:dyDescent="0.25">
      <c r="A1988" s="6">
        <v>41825</v>
      </c>
      <c r="B1988" s="15">
        <v>28946.3</v>
      </c>
      <c r="C1988">
        <v>48.88</v>
      </c>
    </row>
    <row r="1989" spans="1:3" x14ac:dyDescent="0.25">
      <c r="A1989" s="6">
        <v>41826</v>
      </c>
      <c r="B1989" s="15">
        <v>28946.3</v>
      </c>
      <c r="C1989">
        <v>48.88</v>
      </c>
    </row>
    <row r="1990" spans="1:3" x14ac:dyDescent="0.25">
      <c r="A1990" s="6">
        <v>41827</v>
      </c>
      <c r="B1990" s="15">
        <v>29417.59</v>
      </c>
      <c r="C1990">
        <v>49.68</v>
      </c>
    </row>
    <row r="1991" spans="1:3" x14ac:dyDescent="0.25">
      <c r="A1991" s="6">
        <v>41828</v>
      </c>
      <c r="B1991" s="15">
        <v>29417.62</v>
      </c>
      <c r="C1991">
        <v>49.68</v>
      </c>
    </row>
    <row r="1992" spans="1:3" x14ac:dyDescent="0.25">
      <c r="A1992" s="6">
        <v>41829</v>
      </c>
      <c r="B1992" s="15">
        <v>29104.7</v>
      </c>
      <c r="C1992">
        <v>49.12</v>
      </c>
    </row>
    <row r="1993" spans="1:3" x14ac:dyDescent="0.25">
      <c r="A1993" s="6">
        <v>41830</v>
      </c>
      <c r="B1993" s="15">
        <v>29336.51</v>
      </c>
      <c r="C1993">
        <v>49.52</v>
      </c>
    </row>
    <row r="1994" spans="1:3" x14ac:dyDescent="0.25">
      <c r="A1994" s="6">
        <v>41831</v>
      </c>
      <c r="B1994" s="15">
        <v>29118.3</v>
      </c>
      <c r="C1994">
        <v>49.16</v>
      </c>
    </row>
    <row r="1995" spans="1:3" x14ac:dyDescent="0.25">
      <c r="A1995" s="6">
        <v>41832</v>
      </c>
      <c r="B1995" s="15">
        <v>29118.3</v>
      </c>
      <c r="C1995">
        <v>49.16</v>
      </c>
    </row>
    <row r="1996" spans="1:3" x14ac:dyDescent="0.25">
      <c r="A1996" s="6">
        <v>41833</v>
      </c>
      <c r="B1996" s="15">
        <v>29118.3</v>
      </c>
      <c r="C1996">
        <v>49.16</v>
      </c>
    </row>
    <row r="1997" spans="1:3" x14ac:dyDescent="0.25">
      <c r="A1997" s="6">
        <v>41834</v>
      </c>
      <c r="B1997" s="15">
        <v>28520.51</v>
      </c>
      <c r="C1997">
        <v>48.16</v>
      </c>
    </row>
    <row r="1998" spans="1:3" x14ac:dyDescent="0.25">
      <c r="A1998" s="6">
        <v>41835</v>
      </c>
      <c r="B1998" s="15">
        <v>28615.3</v>
      </c>
      <c r="C1998">
        <v>48.32</v>
      </c>
    </row>
    <row r="1999" spans="1:3" x14ac:dyDescent="0.25">
      <c r="A1999" s="6">
        <v>41836</v>
      </c>
      <c r="B1999" s="15">
        <v>28739.37</v>
      </c>
      <c r="C1999">
        <v>48.52</v>
      </c>
    </row>
    <row r="2000" spans="1:3" x14ac:dyDescent="0.25">
      <c r="A2000" s="6">
        <v>41837</v>
      </c>
      <c r="B2000" s="15">
        <v>29169.14</v>
      </c>
      <c r="C2000">
        <v>49.24</v>
      </c>
    </row>
    <row r="2001" spans="1:3" x14ac:dyDescent="0.25">
      <c r="A2001" s="6">
        <v>41838</v>
      </c>
      <c r="B2001" s="15">
        <v>28619.9</v>
      </c>
      <c r="C2001">
        <v>48.32</v>
      </c>
    </row>
    <row r="2002" spans="1:3" x14ac:dyDescent="0.25">
      <c r="A2002" s="6">
        <v>41839</v>
      </c>
      <c r="B2002" s="15">
        <v>28619.9</v>
      </c>
      <c r="C2002">
        <v>48.32</v>
      </c>
    </row>
    <row r="2003" spans="1:3" x14ac:dyDescent="0.25">
      <c r="A2003" s="6">
        <v>41840</v>
      </c>
      <c r="B2003" s="15">
        <v>28619.9</v>
      </c>
      <c r="C2003">
        <v>48.32</v>
      </c>
    </row>
    <row r="2004" spans="1:3" x14ac:dyDescent="0.25">
      <c r="A2004" s="6">
        <v>41841</v>
      </c>
      <c r="B2004" s="15">
        <v>28836.2</v>
      </c>
      <c r="C2004">
        <v>48.68</v>
      </c>
    </row>
    <row r="2005" spans="1:3" x14ac:dyDescent="0.25">
      <c r="A2005" s="6">
        <v>41842</v>
      </c>
      <c r="B2005" s="15">
        <v>28686.9</v>
      </c>
      <c r="C2005">
        <v>48.4</v>
      </c>
    </row>
    <row r="2006" spans="1:3" x14ac:dyDescent="0.25">
      <c r="A2006" s="6">
        <v>41843</v>
      </c>
      <c r="B2006" s="15">
        <v>28964.14</v>
      </c>
      <c r="C2006">
        <v>48.88</v>
      </c>
    </row>
    <row r="2007" spans="1:3" x14ac:dyDescent="0.25">
      <c r="A2007" s="6">
        <v>41844</v>
      </c>
      <c r="B2007" s="15">
        <v>29079.81</v>
      </c>
      <c r="C2007">
        <v>49.08</v>
      </c>
    </row>
    <row r="2008" spans="1:3" x14ac:dyDescent="0.25">
      <c r="A2008" s="6">
        <v>41845</v>
      </c>
      <c r="B2008" s="15">
        <v>29316.97</v>
      </c>
      <c r="C2008">
        <v>49.48</v>
      </c>
    </row>
    <row r="2009" spans="1:3" x14ac:dyDescent="0.25">
      <c r="A2009" s="6">
        <v>41846</v>
      </c>
      <c r="B2009" s="15">
        <v>29316.97</v>
      </c>
      <c r="C2009">
        <v>49.48</v>
      </c>
    </row>
    <row r="2010" spans="1:3" x14ac:dyDescent="0.25">
      <c r="A2010" s="6">
        <v>41847</v>
      </c>
      <c r="B2010" s="15">
        <v>29316.97</v>
      </c>
      <c r="C2010">
        <v>49.48</v>
      </c>
    </row>
    <row r="2011" spans="1:3" x14ac:dyDescent="0.25">
      <c r="A2011" s="6">
        <v>41848</v>
      </c>
      <c r="B2011" s="15">
        <v>29102.28</v>
      </c>
      <c r="C2011">
        <v>49.12</v>
      </c>
    </row>
    <row r="2012" spans="1:3" x14ac:dyDescent="0.25">
      <c r="A2012" s="6">
        <v>41849</v>
      </c>
      <c r="B2012" s="15">
        <v>29010.400000000001</v>
      </c>
      <c r="C2012">
        <v>48.96</v>
      </c>
    </row>
    <row r="2013" spans="1:3" x14ac:dyDescent="0.25">
      <c r="A2013" s="6">
        <v>41850</v>
      </c>
      <c r="B2013" s="15">
        <v>29102.21</v>
      </c>
      <c r="C2013">
        <v>49.12</v>
      </c>
    </row>
    <row r="2014" spans="1:3" x14ac:dyDescent="0.25">
      <c r="A2014" s="6">
        <v>41851</v>
      </c>
      <c r="B2014" s="15">
        <v>30379.8</v>
      </c>
      <c r="C2014">
        <v>51.24</v>
      </c>
    </row>
    <row r="2015" spans="1:3" x14ac:dyDescent="0.25">
      <c r="A2015" s="6">
        <v>41852</v>
      </c>
      <c r="B2015" s="15">
        <v>31249.360000000001</v>
      </c>
      <c r="C2015">
        <v>52.72</v>
      </c>
    </row>
    <row r="2016" spans="1:3" x14ac:dyDescent="0.25">
      <c r="A2016" s="6">
        <v>41853</v>
      </c>
      <c r="B2016" s="15">
        <v>31249.360000000001</v>
      </c>
      <c r="C2016">
        <v>52.72</v>
      </c>
    </row>
    <row r="2017" spans="1:3" x14ac:dyDescent="0.25">
      <c r="A2017" s="6">
        <v>41854</v>
      </c>
      <c r="B2017" s="15">
        <v>31249.360000000001</v>
      </c>
      <c r="C2017">
        <v>52.72</v>
      </c>
    </row>
    <row r="2018" spans="1:3" x14ac:dyDescent="0.25">
      <c r="A2018" s="6">
        <v>41855</v>
      </c>
      <c r="B2018" s="15">
        <v>30488.12</v>
      </c>
      <c r="C2018">
        <v>51.44</v>
      </c>
    </row>
    <row r="2019" spans="1:3" x14ac:dyDescent="0.25">
      <c r="A2019" s="6">
        <v>41856</v>
      </c>
      <c r="B2019" s="15">
        <v>31530.13</v>
      </c>
      <c r="C2019">
        <v>53.2</v>
      </c>
    </row>
    <row r="2020" spans="1:3" x14ac:dyDescent="0.25">
      <c r="A2020" s="6">
        <v>41857</v>
      </c>
      <c r="B2020" s="15">
        <v>31852.82</v>
      </c>
      <c r="C2020">
        <v>53.72</v>
      </c>
    </row>
    <row r="2021" spans="1:3" x14ac:dyDescent="0.25">
      <c r="A2021" s="6">
        <v>41858</v>
      </c>
      <c r="B2021" s="15">
        <v>32502.45</v>
      </c>
      <c r="C2021">
        <v>54.84</v>
      </c>
    </row>
    <row r="2022" spans="1:3" x14ac:dyDescent="0.25">
      <c r="A2022" s="6">
        <v>41859</v>
      </c>
      <c r="B2022" s="15">
        <v>31956.74</v>
      </c>
      <c r="C2022">
        <v>53.92</v>
      </c>
    </row>
    <row r="2023" spans="1:3" x14ac:dyDescent="0.25">
      <c r="A2023" s="6">
        <v>41860</v>
      </c>
      <c r="B2023" s="15">
        <v>31956.74</v>
      </c>
      <c r="C2023">
        <v>53.92</v>
      </c>
    </row>
    <row r="2024" spans="1:3" x14ac:dyDescent="0.25">
      <c r="A2024" s="6">
        <v>41861</v>
      </c>
      <c r="B2024" s="15">
        <v>31956.74</v>
      </c>
      <c r="C2024">
        <v>53.92</v>
      </c>
    </row>
    <row r="2025" spans="1:3" x14ac:dyDescent="0.25">
      <c r="A2025" s="6">
        <v>41862</v>
      </c>
      <c r="B2025" s="15">
        <v>30968.400000000001</v>
      </c>
      <c r="C2025">
        <v>52.24</v>
      </c>
    </row>
    <row r="2026" spans="1:3" x14ac:dyDescent="0.25">
      <c r="A2026" s="6">
        <v>41863</v>
      </c>
      <c r="B2026" s="15">
        <v>30870.18</v>
      </c>
      <c r="C2026">
        <v>52.08</v>
      </c>
    </row>
    <row r="2027" spans="1:3" x14ac:dyDescent="0.25">
      <c r="A2027" s="6">
        <v>41864</v>
      </c>
      <c r="B2027" s="15">
        <v>30070.59</v>
      </c>
      <c r="C2027">
        <v>50.72</v>
      </c>
    </row>
    <row r="2028" spans="1:3" x14ac:dyDescent="0.25">
      <c r="A2028" s="6">
        <v>41865</v>
      </c>
      <c r="B2028" s="15">
        <v>29400.3</v>
      </c>
      <c r="C2028">
        <v>49.6</v>
      </c>
    </row>
    <row r="2029" spans="1:3" x14ac:dyDescent="0.25">
      <c r="A2029" s="6">
        <v>41866</v>
      </c>
      <c r="B2029" s="15">
        <v>29366.44</v>
      </c>
      <c r="C2029">
        <v>49.52</v>
      </c>
    </row>
    <row r="2030" spans="1:3" x14ac:dyDescent="0.25">
      <c r="A2030" s="6">
        <v>41867</v>
      </c>
      <c r="B2030" s="15">
        <v>29366.44</v>
      </c>
      <c r="C2030">
        <v>49.52</v>
      </c>
    </row>
    <row r="2031" spans="1:3" x14ac:dyDescent="0.25">
      <c r="A2031" s="6">
        <v>41868</v>
      </c>
      <c r="B2031" s="15">
        <v>29366.44</v>
      </c>
      <c r="C2031">
        <v>49.52</v>
      </c>
    </row>
    <row r="2032" spans="1:3" x14ac:dyDescent="0.25">
      <c r="A2032" s="6">
        <v>41869</v>
      </c>
      <c r="B2032" s="15">
        <v>28728.11</v>
      </c>
      <c r="C2032">
        <v>48.44</v>
      </c>
    </row>
    <row r="2033" spans="1:3" x14ac:dyDescent="0.25">
      <c r="A2033" s="6">
        <v>41870</v>
      </c>
      <c r="B2033" s="15">
        <v>28547.4</v>
      </c>
      <c r="C2033">
        <v>48.16</v>
      </c>
    </row>
    <row r="2034" spans="1:3" x14ac:dyDescent="0.25">
      <c r="A2034" s="6">
        <v>41871</v>
      </c>
      <c r="B2034" s="15">
        <v>28607.57</v>
      </c>
      <c r="C2034">
        <v>48.24</v>
      </c>
    </row>
    <row r="2035" spans="1:3" x14ac:dyDescent="0.25">
      <c r="A2035" s="6">
        <v>41872</v>
      </c>
      <c r="B2035" s="15">
        <v>28699.3</v>
      </c>
      <c r="C2035">
        <v>48.4</v>
      </c>
    </row>
    <row r="2036" spans="1:3" x14ac:dyDescent="0.25">
      <c r="A2036" s="6">
        <v>41873</v>
      </c>
      <c r="B2036" s="15">
        <v>28759.22</v>
      </c>
      <c r="C2036">
        <v>48.48</v>
      </c>
    </row>
    <row r="2037" spans="1:3" x14ac:dyDescent="0.25">
      <c r="A2037" s="6">
        <v>41874</v>
      </c>
      <c r="B2037" s="15">
        <v>28759.22</v>
      </c>
      <c r="C2037">
        <v>48.48</v>
      </c>
    </row>
    <row r="2038" spans="1:3" x14ac:dyDescent="0.25">
      <c r="A2038" s="6">
        <v>41875</v>
      </c>
      <c r="B2038" s="15">
        <v>28759.22</v>
      </c>
      <c r="C2038">
        <v>48.48</v>
      </c>
    </row>
    <row r="2039" spans="1:3" x14ac:dyDescent="0.25">
      <c r="A2039" s="6">
        <v>41876</v>
      </c>
      <c r="B2039" s="15">
        <v>28669.54</v>
      </c>
      <c r="C2039">
        <v>48.36</v>
      </c>
    </row>
    <row r="2040" spans="1:3" x14ac:dyDescent="0.25">
      <c r="A2040" s="6">
        <v>41877</v>
      </c>
      <c r="B2040" s="15">
        <v>29027.9</v>
      </c>
      <c r="C2040">
        <v>48.96</v>
      </c>
    </row>
    <row r="2041" spans="1:3" x14ac:dyDescent="0.25">
      <c r="A2041" s="6">
        <v>41878</v>
      </c>
      <c r="B2041" s="15">
        <v>29274.18</v>
      </c>
      <c r="C2041">
        <v>49.36</v>
      </c>
    </row>
    <row r="2042" spans="1:3" x14ac:dyDescent="0.25">
      <c r="A2042" s="6">
        <v>41879</v>
      </c>
      <c r="B2042" s="15">
        <v>29235.1</v>
      </c>
      <c r="C2042">
        <v>49.28</v>
      </c>
    </row>
    <row r="2043" spans="1:3" x14ac:dyDescent="0.25">
      <c r="A2043" s="6">
        <v>41880</v>
      </c>
      <c r="B2043" s="15">
        <v>29253.84</v>
      </c>
      <c r="C2043">
        <v>49.32</v>
      </c>
    </row>
    <row r="2044" spans="1:3" x14ac:dyDescent="0.25">
      <c r="A2044" s="6">
        <v>41881</v>
      </c>
      <c r="B2044" s="15">
        <v>29253.84</v>
      </c>
      <c r="C2044">
        <v>49.32</v>
      </c>
    </row>
    <row r="2045" spans="1:3" x14ac:dyDescent="0.25">
      <c r="A2045" s="6">
        <v>41882</v>
      </c>
      <c r="B2045" s="15">
        <v>29253.84</v>
      </c>
      <c r="C2045">
        <v>49.32</v>
      </c>
    </row>
    <row r="2046" spans="1:3" x14ac:dyDescent="0.25">
      <c r="A2046" s="6">
        <v>41883</v>
      </c>
      <c r="B2046" s="15">
        <v>29253.8</v>
      </c>
      <c r="C2046">
        <v>49.32</v>
      </c>
    </row>
    <row r="2047" spans="1:3" x14ac:dyDescent="0.25">
      <c r="A2047" s="6">
        <v>41884</v>
      </c>
      <c r="B2047" s="15">
        <v>29436.5</v>
      </c>
      <c r="C2047">
        <v>49.64</v>
      </c>
    </row>
    <row r="2048" spans="1:3" x14ac:dyDescent="0.25">
      <c r="A2048" s="6">
        <v>41885</v>
      </c>
      <c r="B2048" s="15">
        <v>29302.54</v>
      </c>
      <c r="C2048">
        <v>49.4</v>
      </c>
    </row>
    <row r="2049" spans="1:3" x14ac:dyDescent="0.25">
      <c r="A2049" s="6">
        <v>41886</v>
      </c>
      <c r="B2049" s="15">
        <v>29168.84</v>
      </c>
      <c r="C2049">
        <v>49.16</v>
      </c>
    </row>
    <row r="2050" spans="1:3" x14ac:dyDescent="0.25">
      <c r="A2050" s="6">
        <v>41887</v>
      </c>
      <c r="B2050" s="15">
        <v>28731.09</v>
      </c>
      <c r="C2050">
        <v>48.44</v>
      </c>
    </row>
    <row r="2051" spans="1:3" x14ac:dyDescent="0.25">
      <c r="A2051" s="6">
        <v>41888</v>
      </c>
      <c r="B2051" s="15">
        <v>28731.09</v>
      </c>
      <c r="C2051">
        <v>48.44</v>
      </c>
    </row>
    <row r="2052" spans="1:3" x14ac:dyDescent="0.25">
      <c r="A2052" s="6">
        <v>41889</v>
      </c>
      <c r="B2052" s="15">
        <v>28731.09</v>
      </c>
      <c r="C2052">
        <v>48.44</v>
      </c>
    </row>
    <row r="2053" spans="1:3" x14ac:dyDescent="0.25">
      <c r="A2053" s="6">
        <v>41890</v>
      </c>
      <c r="B2053" s="15">
        <v>28731.15</v>
      </c>
      <c r="C2053">
        <v>48.44</v>
      </c>
    </row>
    <row r="2054" spans="1:3" x14ac:dyDescent="0.25">
      <c r="A2054" s="6">
        <v>41891</v>
      </c>
      <c r="B2054" s="15">
        <v>28966.29</v>
      </c>
      <c r="C2054">
        <v>48.84</v>
      </c>
    </row>
    <row r="2055" spans="1:3" x14ac:dyDescent="0.25">
      <c r="A2055" s="6">
        <v>41892</v>
      </c>
      <c r="B2055" s="15">
        <v>28966.3</v>
      </c>
      <c r="C2055">
        <v>48.84</v>
      </c>
    </row>
    <row r="2056" spans="1:3" x14ac:dyDescent="0.25">
      <c r="A2056" s="6">
        <v>41893</v>
      </c>
      <c r="B2056" s="15">
        <v>28995.599999999999</v>
      </c>
      <c r="C2056">
        <v>48.88</v>
      </c>
    </row>
    <row r="2057" spans="1:3" x14ac:dyDescent="0.25">
      <c r="A2057" s="6">
        <v>41894</v>
      </c>
      <c r="B2057" s="15">
        <v>29263.360000000001</v>
      </c>
      <c r="C2057">
        <v>49.32</v>
      </c>
    </row>
    <row r="2058" spans="1:3" x14ac:dyDescent="0.25">
      <c r="A2058" s="6">
        <v>41895</v>
      </c>
      <c r="B2058" s="15">
        <v>29263.360000000001</v>
      </c>
      <c r="C2058">
        <v>49.32</v>
      </c>
    </row>
    <row r="2059" spans="1:3" x14ac:dyDescent="0.25">
      <c r="A2059" s="6">
        <v>41896</v>
      </c>
      <c r="B2059" s="15">
        <v>29263.360000000001</v>
      </c>
      <c r="C2059">
        <v>49.32</v>
      </c>
    </row>
    <row r="2060" spans="1:3" x14ac:dyDescent="0.25">
      <c r="A2060" s="6">
        <v>41897</v>
      </c>
      <c r="B2060" s="15">
        <v>29736.54</v>
      </c>
      <c r="C2060">
        <v>50.12</v>
      </c>
    </row>
    <row r="2061" spans="1:3" x14ac:dyDescent="0.25">
      <c r="A2061" s="6">
        <v>41898</v>
      </c>
      <c r="B2061" s="15">
        <v>29089.31</v>
      </c>
      <c r="C2061">
        <v>49.04</v>
      </c>
    </row>
    <row r="2062" spans="1:3" x14ac:dyDescent="0.25">
      <c r="A2062" s="6">
        <v>41899</v>
      </c>
      <c r="B2062" s="15">
        <v>29031.1</v>
      </c>
      <c r="C2062">
        <v>48.92</v>
      </c>
    </row>
    <row r="2063" spans="1:3" x14ac:dyDescent="0.25">
      <c r="A2063" s="6">
        <v>41900</v>
      </c>
      <c r="B2063" s="15">
        <v>28945.1</v>
      </c>
      <c r="C2063">
        <v>48.8</v>
      </c>
    </row>
    <row r="2064" spans="1:3" x14ac:dyDescent="0.25">
      <c r="A2064" s="6">
        <v>41901</v>
      </c>
      <c r="B2064" s="15">
        <v>29063.58</v>
      </c>
      <c r="C2064">
        <v>48.96</v>
      </c>
    </row>
    <row r="2065" spans="1:3" x14ac:dyDescent="0.25">
      <c r="A2065" s="6">
        <v>41902</v>
      </c>
      <c r="B2065" s="15">
        <v>29063.58</v>
      </c>
      <c r="C2065">
        <v>48.96</v>
      </c>
    </row>
    <row r="2066" spans="1:3" x14ac:dyDescent="0.25">
      <c r="A2066" s="6">
        <v>41903</v>
      </c>
      <c r="B2066" s="15">
        <v>29063.58</v>
      </c>
      <c r="C2066">
        <v>48.96</v>
      </c>
    </row>
    <row r="2067" spans="1:3" x14ac:dyDescent="0.25">
      <c r="A2067" s="6">
        <v>41904</v>
      </c>
      <c r="B2067" s="15">
        <v>29488.1</v>
      </c>
      <c r="C2067">
        <v>49.68</v>
      </c>
    </row>
    <row r="2068" spans="1:3" x14ac:dyDescent="0.25">
      <c r="A2068" s="6">
        <v>41905</v>
      </c>
      <c r="B2068" s="15">
        <v>30145.08</v>
      </c>
      <c r="C2068">
        <v>50.8</v>
      </c>
    </row>
    <row r="2069" spans="1:3" x14ac:dyDescent="0.25">
      <c r="A2069" s="6">
        <v>41906</v>
      </c>
      <c r="B2069" s="15">
        <v>29693.61</v>
      </c>
      <c r="C2069">
        <v>50.04</v>
      </c>
    </row>
    <row r="2070" spans="1:3" x14ac:dyDescent="0.25">
      <c r="A2070" s="6">
        <v>41907</v>
      </c>
      <c r="B2070" s="15">
        <v>30286.9</v>
      </c>
      <c r="C2070">
        <v>51.04</v>
      </c>
    </row>
    <row r="2071" spans="1:3" x14ac:dyDescent="0.25">
      <c r="A2071" s="6">
        <v>41908</v>
      </c>
      <c r="B2071" s="15">
        <v>30179.46</v>
      </c>
      <c r="C2071">
        <v>50.84</v>
      </c>
    </row>
    <row r="2072" spans="1:3" x14ac:dyDescent="0.25">
      <c r="A2072" s="6">
        <v>41909</v>
      </c>
      <c r="B2072" s="15">
        <v>30179.46</v>
      </c>
      <c r="C2072">
        <v>50.84</v>
      </c>
    </row>
    <row r="2073" spans="1:3" x14ac:dyDescent="0.25">
      <c r="A2073" s="6">
        <v>41910</v>
      </c>
      <c r="B2073" s="15">
        <v>30179.46</v>
      </c>
      <c r="C2073">
        <v>50.84</v>
      </c>
    </row>
    <row r="2074" spans="1:3" x14ac:dyDescent="0.25">
      <c r="A2074" s="6">
        <v>41911</v>
      </c>
      <c r="B2074" s="15">
        <v>30978.400000000001</v>
      </c>
      <c r="C2074">
        <v>52.2</v>
      </c>
    </row>
    <row r="2075" spans="1:3" x14ac:dyDescent="0.25">
      <c r="A2075" s="6">
        <v>41912</v>
      </c>
      <c r="B2075" s="15">
        <v>31151.39</v>
      </c>
      <c r="C2075">
        <v>52.48</v>
      </c>
    </row>
    <row r="2076" spans="1:3" x14ac:dyDescent="0.25">
      <c r="A2076" s="6">
        <v>41913</v>
      </c>
      <c r="B2076" s="15">
        <v>31825.599999999999</v>
      </c>
      <c r="C2076">
        <v>53.6</v>
      </c>
    </row>
    <row r="2077" spans="1:3" x14ac:dyDescent="0.25">
      <c r="A2077" s="6">
        <v>41914</v>
      </c>
      <c r="B2077" s="15">
        <v>31566.5</v>
      </c>
      <c r="C2077">
        <v>53.2</v>
      </c>
    </row>
    <row r="2078" spans="1:3" x14ac:dyDescent="0.25">
      <c r="A2078" s="6">
        <v>41915</v>
      </c>
      <c r="B2078" s="15">
        <v>30199.79</v>
      </c>
      <c r="C2078">
        <v>50.88</v>
      </c>
    </row>
    <row r="2079" spans="1:3" x14ac:dyDescent="0.25">
      <c r="A2079" s="6">
        <v>41916</v>
      </c>
      <c r="B2079" s="15">
        <v>30199.79</v>
      </c>
      <c r="C2079">
        <v>50.88</v>
      </c>
    </row>
    <row r="2080" spans="1:3" x14ac:dyDescent="0.25">
      <c r="A2080" s="6">
        <v>41917</v>
      </c>
      <c r="B2080" s="15">
        <v>30199.79</v>
      </c>
      <c r="C2080">
        <v>50.88</v>
      </c>
    </row>
    <row r="2081" spans="1:3" x14ac:dyDescent="0.25">
      <c r="A2081" s="6">
        <v>41918</v>
      </c>
      <c r="B2081" s="15">
        <v>30717</v>
      </c>
      <c r="C2081">
        <v>51.76</v>
      </c>
    </row>
    <row r="2082" spans="1:3" x14ac:dyDescent="0.25">
      <c r="A2082" s="6">
        <v>41919</v>
      </c>
      <c r="B2082" s="15">
        <v>31874.54</v>
      </c>
      <c r="C2082">
        <v>53.68</v>
      </c>
    </row>
    <row r="2083" spans="1:3" x14ac:dyDescent="0.25">
      <c r="A2083" s="6">
        <v>41920</v>
      </c>
      <c r="B2083" s="15">
        <v>30119.05</v>
      </c>
      <c r="C2083">
        <v>50.72</v>
      </c>
    </row>
    <row r="2084" spans="1:3" x14ac:dyDescent="0.25">
      <c r="A2084" s="6">
        <v>41921</v>
      </c>
      <c r="B2084" s="15">
        <v>31429.279999999999</v>
      </c>
      <c r="C2084">
        <v>52.96</v>
      </c>
    </row>
    <row r="2085" spans="1:3" x14ac:dyDescent="0.25">
      <c r="A2085" s="6">
        <v>41922</v>
      </c>
      <c r="B2085" s="15">
        <v>33250.379999999997</v>
      </c>
      <c r="C2085">
        <v>56</v>
      </c>
    </row>
    <row r="2086" spans="1:3" x14ac:dyDescent="0.25">
      <c r="A2086" s="6">
        <v>41923</v>
      </c>
      <c r="B2086" s="15">
        <v>33250.379999999997</v>
      </c>
      <c r="C2086">
        <v>56</v>
      </c>
    </row>
    <row r="2087" spans="1:3" x14ac:dyDescent="0.25">
      <c r="A2087" s="6">
        <v>41924</v>
      </c>
      <c r="B2087" s="15">
        <v>33250.379999999997</v>
      </c>
      <c r="C2087">
        <v>56</v>
      </c>
    </row>
    <row r="2088" spans="1:3" x14ac:dyDescent="0.25">
      <c r="A2088" s="6">
        <v>41925</v>
      </c>
      <c r="B2088" s="15">
        <v>34994.839999999997</v>
      </c>
      <c r="C2088">
        <v>58.96</v>
      </c>
    </row>
    <row r="2089" spans="1:3" x14ac:dyDescent="0.25">
      <c r="A2089" s="6">
        <v>41926</v>
      </c>
      <c r="B2089" s="15">
        <v>33815.199999999997</v>
      </c>
      <c r="C2089">
        <v>56.96</v>
      </c>
    </row>
    <row r="2090" spans="1:3" x14ac:dyDescent="0.25">
      <c r="A2090" s="6">
        <v>41927</v>
      </c>
      <c r="B2090" s="15">
        <v>35971.160000000003</v>
      </c>
      <c r="C2090">
        <v>60.6</v>
      </c>
    </row>
    <row r="2091" spans="1:3" x14ac:dyDescent="0.25">
      <c r="A2091" s="6">
        <v>41928</v>
      </c>
      <c r="B2091" s="15">
        <v>35095.19</v>
      </c>
      <c r="C2091">
        <v>59.12</v>
      </c>
    </row>
    <row r="2092" spans="1:3" x14ac:dyDescent="0.25">
      <c r="A2092" s="6">
        <v>41929</v>
      </c>
      <c r="B2092" s="15">
        <v>33802.19</v>
      </c>
      <c r="C2092">
        <v>56.92</v>
      </c>
    </row>
    <row r="2093" spans="1:3" x14ac:dyDescent="0.25">
      <c r="A2093" s="6">
        <v>41930</v>
      </c>
      <c r="B2093" s="15">
        <v>33802.19</v>
      </c>
      <c r="C2093">
        <v>56.92</v>
      </c>
    </row>
    <row r="2094" spans="1:3" x14ac:dyDescent="0.25">
      <c r="A2094" s="6">
        <v>41931</v>
      </c>
      <c r="B2094" s="15">
        <v>33802.19</v>
      </c>
      <c r="C2094">
        <v>56.92</v>
      </c>
    </row>
    <row r="2095" spans="1:3" x14ac:dyDescent="0.25">
      <c r="A2095" s="6">
        <v>41932</v>
      </c>
      <c r="B2095" s="15">
        <v>33129.1</v>
      </c>
      <c r="C2095">
        <v>55.8</v>
      </c>
    </row>
    <row r="2096" spans="1:3" x14ac:dyDescent="0.25">
      <c r="A2096" s="6">
        <v>41933</v>
      </c>
      <c r="B2096" s="15">
        <v>31841.97</v>
      </c>
      <c r="C2096">
        <v>53.6</v>
      </c>
    </row>
    <row r="2097" spans="1:3" x14ac:dyDescent="0.25">
      <c r="A2097" s="6">
        <v>41934</v>
      </c>
      <c r="B2097" s="15">
        <v>32698</v>
      </c>
      <c r="C2097">
        <v>55.04</v>
      </c>
    </row>
    <row r="2098" spans="1:3" x14ac:dyDescent="0.25">
      <c r="A2098" s="6">
        <v>41935</v>
      </c>
      <c r="B2098" s="15">
        <v>31872.400000000001</v>
      </c>
      <c r="C2098">
        <v>53.68</v>
      </c>
    </row>
    <row r="2099" spans="1:3" x14ac:dyDescent="0.25">
      <c r="A2099" s="6">
        <v>41936</v>
      </c>
      <c r="B2099" s="15">
        <v>31507.599999999999</v>
      </c>
      <c r="C2099">
        <v>53.04</v>
      </c>
    </row>
    <row r="2100" spans="1:3" x14ac:dyDescent="0.25">
      <c r="A2100" s="6">
        <v>41937</v>
      </c>
      <c r="B2100" s="15">
        <v>31507.599999999999</v>
      </c>
      <c r="C2100">
        <v>53.04</v>
      </c>
    </row>
    <row r="2101" spans="1:3" x14ac:dyDescent="0.25">
      <c r="A2101" s="6">
        <v>41938</v>
      </c>
      <c r="B2101" s="15">
        <v>31507.599999999999</v>
      </c>
      <c r="C2101">
        <v>53.04</v>
      </c>
    </row>
    <row r="2102" spans="1:3" x14ac:dyDescent="0.25">
      <c r="A2102" s="6">
        <v>41939</v>
      </c>
      <c r="B2102" s="15">
        <v>31165.88</v>
      </c>
      <c r="C2102">
        <v>52.48</v>
      </c>
    </row>
    <row r="2103" spans="1:3" x14ac:dyDescent="0.25">
      <c r="A2103" s="6">
        <v>41940</v>
      </c>
      <c r="B2103" s="15">
        <v>30016.03</v>
      </c>
      <c r="C2103">
        <v>50.52</v>
      </c>
    </row>
    <row r="2104" spans="1:3" x14ac:dyDescent="0.25">
      <c r="A2104" s="6">
        <v>41941</v>
      </c>
      <c r="B2104" s="15">
        <v>30414.18</v>
      </c>
      <c r="C2104">
        <v>51.2</v>
      </c>
    </row>
    <row r="2105" spans="1:3" x14ac:dyDescent="0.25">
      <c r="A2105" s="6">
        <v>41942</v>
      </c>
      <c r="B2105" s="15">
        <v>30584.68</v>
      </c>
      <c r="C2105">
        <v>51.48</v>
      </c>
    </row>
    <row r="2106" spans="1:3" x14ac:dyDescent="0.25">
      <c r="A2106" s="6">
        <v>41943</v>
      </c>
      <c r="B2106" s="15">
        <v>30472.55</v>
      </c>
      <c r="C2106">
        <v>51.32</v>
      </c>
    </row>
    <row r="2107" spans="1:3" x14ac:dyDescent="0.25">
      <c r="A2107" s="6">
        <v>41944</v>
      </c>
      <c r="B2107" s="15">
        <v>30472.55</v>
      </c>
      <c r="C2107">
        <v>51.28</v>
      </c>
    </row>
    <row r="2108" spans="1:3" x14ac:dyDescent="0.25">
      <c r="A2108" s="6">
        <v>41945</v>
      </c>
      <c r="B2108" s="15">
        <v>30472.55</v>
      </c>
      <c r="C2108">
        <v>51.28</v>
      </c>
    </row>
    <row r="2109" spans="1:3" x14ac:dyDescent="0.25">
      <c r="A2109" s="6">
        <v>41946</v>
      </c>
      <c r="B2109" s="15">
        <v>30705.17</v>
      </c>
      <c r="C2109">
        <v>51.68</v>
      </c>
    </row>
    <row r="2110" spans="1:3" x14ac:dyDescent="0.25">
      <c r="A2110" s="6">
        <v>41947</v>
      </c>
      <c r="B2110" s="15">
        <v>30790.2</v>
      </c>
      <c r="C2110">
        <v>51.84</v>
      </c>
    </row>
    <row r="2111" spans="1:3" x14ac:dyDescent="0.25">
      <c r="A2111" s="6">
        <v>41948</v>
      </c>
      <c r="B2111" s="15">
        <v>30436.3</v>
      </c>
      <c r="C2111">
        <v>51.24</v>
      </c>
    </row>
    <row r="2112" spans="1:3" x14ac:dyDescent="0.25">
      <c r="A2112" s="6">
        <v>41949</v>
      </c>
      <c r="B2112" s="15">
        <v>29845.14</v>
      </c>
      <c r="C2112">
        <v>50.24</v>
      </c>
    </row>
    <row r="2113" spans="1:3" x14ac:dyDescent="0.25">
      <c r="A2113" s="6">
        <v>41950</v>
      </c>
      <c r="B2113" s="15">
        <v>29890.400000000001</v>
      </c>
      <c r="C2113">
        <v>50.32</v>
      </c>
    </row>
    <row r="2114" spans="1:3" x14ac:dyDescent="0.25">
      <c r="A2114" s="6">
        <v>41951</v>
      </c>
      <c r="B2114" s="15">
        <v>29890.400000000001</v>
      </c>
      <c r="C2114">
        <v>50.32</v>
      </c>
    </row>
    <row r="2115" spans="1:3" x14ac:dyDescent="0.25">
      <c r="A2115" s="6">
        <v>41952</v>
      </c>
      <c r="B2115" s="15">
        <v>29890.400000000001</v>
      </c>
      <c r="C2115">
        <v>50.32</v>
      </c>
    </row>
    <row r="2116" spans="1:3" x14ac:dyDescent="0.25">
      <c r="A2116" s="6">
        <v>41953</v>
      </c>
      <c r="B2116" s="15">
        <v>29174.880000000001</v>
      </c>
      <c r="C2116">
        <v>49.12</v>
      </c>
    </row>
    <row r="2117" spans="1:3" x14ac:dyDescent="0.25">
      <c r="A2117" s="6">
        <v>41954</v>
      </c>
      <c r="B2117" s="15">
        <v>28969.08</v>
      </c>
      <c r="C2117">
        <v>48.76</v>
      </c>
    </row>
    <row r="2118" spans="1:3" x14ac:dyDescent="0.25">
      <c r="A2118" s="6">
        <v>41955</v>
      </c>
      <c r="B2118" s="15">
        <v>29307.02</v>
      </c>
      <c r="C2118">
        <v>49.32</v>
      </c>
    </row>
    <row r="2119" spans="1:3" x14ac:dyDescent="0.25">
      <c r="A2119" s="6">
        <v>41956</v>
      </c>
      <c r="B2119" s="15">
        <v>29897.7</v>
      </c>
      <c r="C2119">
        <v>50.32</v>
      </c>
    </row>
    <row r="2120" spans="1:3" x14ac:dyDescent="0.25">
      <c r="A2120" s="6">
        <v>41957</v>
      </c>
      <c r="B2120" s="15">
        <v>29420.1</v>
      </c>
      <c r="C2120">
        <v>49.52</v>
      </c>
    </row>
    <row r="2121" spans="1:3" x14ac:dyDescent="0.25">
      <c r="A2121" s="6">
        <v>41960</v>
      </c>
      <c r="B2121" s="15">
        <v>29445.4</v>
      </c>
      <c r="C2121">
        <v>49.56</v>
      </c>
    </row>
    <row r="2122" spans="1:3" x14ac:dyDescent="0.25">
      <c r="A2122" s="6">
        <v>41961</v>
      </c>
      <c r="B2122" s="15">
        <v>29529.53</v>
      </c>
      <c r="C2122">
        <v>49.68</v>
      </c>
    </row>
    <row r="2123" spans="1:3" x14ac:dyDescent="0.25">
      <c r="A2123" s="6">
        <v>41962</v>
      </c>
      <c r="B2123" s="15">
        <v>29865.43</v>
      </c>
      <c r="C2123">
        <v>50.24</v>
      </c>
    </row>
    <row r="2124" spans="1:3" x14ac:dyDescent="0.25">
      <c r="A2124" s="6">
        <v>41963</v>
      </c>
      <c r="B2124" s="15">
        <v>29643.200000000001</v>
      </c>
      <c r="C2124">
        <v>49.88</v>
      </c>
    </row>
    <row r="2125" spans="1:3" x14ac:dyDescent="0.25">
      <c r="A2125" s="6">
        <v>41964</v>
      </c>
      <c r="B2125" s="15">
        <v>29643.27</v>
      </c>
      <c r="C2125">
        <v>49.88</v>
      </c>
    </row>
    <row r="2126" spans="1:3" x14ac:dyDescent="0.25">
      <c r="A2126" s="6">
        <v>41967</v>
      </c>
      <c r="B2126" s="15">
        <v>29619.84</v>
      </c>
      <c r="C2126">
        <v>49.84</v>
      </c>
    </row>
    <row r="2127" spans="1:3" x14ac:dyDescent="0.25">
      <c r="A2127" s="6">
        <v>41968</v>
      </c>
      <c r="B2127" s="15">
        <v>29731.31</v>
      </c>
      <c r="C2127">
        <v>50.04</v>
      </c>
    </row>
    <row r="2128" spans="1:3" x14ac:dyDescent="0.25">
      <c r="A2128" s="6">
        <v>41969</v>
      </c>
      <c r="B2128" s="15">
        <v>29571.67</v>
      </c>
      <c r="C2128">
        <v>49.76</v>
      </c>
    </row>
    <row r="2129" spans="1:3" x14ac:dyDescent="0.25">
      <c r="A2129" s="6">
        <v>41970</v>
      </c>
      <c r="B2129" s="15">
        <v>29571.7</v>
      </c>
      <c r="C2129">
        <v>49.76</v>
      </c>
    </row>
    <row r="2130" spans="1:3" x14ac:dyDescent="0.25">
      <c r="A2130" s="6">
        <v>41971</v>
      </c>
      <c r="B2130" s="15">
        <v>29701.9</v>
      </c>
      <c r="C2130">
        <v>49.96</v>
      </c>
    </row>
    <row r="2131" spans="1:3" x14ac:dyDescent="0.25">
      <c r="A2131" s="6">
        <v>41974</v>
      </c>
      <c r="B2131" s="15">
        <v>30504.15</v>
      </c>
      <c r="C2131">
        <v>51.32</v>
      </c>
    </row>
    <row r="2132" spans="1:3" x14ac:dyDescent="0.25">
      <c r="A2132" s="6">
        <v>41975</v>
      </c>
      <c r="B2132" s="15">
        <v>29251.72</v>
      </c>
      <c r="C2132">
        <v>49.2</v>
      </c>
    </row>
    <row r="2133" spans="1:3" x14ac:dyDescent="0.25">
      <c r="A2133" s="6">
        <v>41976</v>
      </c>
      <c r="B2133" s="15">
        <v>29333.39</v>
      </c>
      <c r="C2133">
        <v>49.36</v>
      </c>
    </row>
    <row r="2134" spans="1:3" x14ac:dyDescent="0.25">
      <c r="A2134" s="6">
        <v>41977</v>
      </c>
      <c r="B2134" s="15">
        <v>29097.49</v>
      </c>
      <c r="C2134">
        <v>48.96</v>
      </c>
    </row>
    <row r="2135" spans="1:3" x14ac:dyDescent="0.25">
      <c r="A2135" s="6">
        <v>41978</v>
      </c>
      <c r="B2135" s="15">
        <v>29125.200000000001</v>
      </c>
      <c r="C2135">
        <v>49</v>
      </c>
    </row>
    <row r="2136" spans="1:3" x14ac:dyDescent="0.25">
      <c r="A2136" s="6">
        <v>41981</v>
      </c>
      <c r="B2136" s="15">
        <v>29880.65</v>
      </c>
      <c r="C2136">
        <v>50.24</v>
      </c>
    </row>
    <row r="2137" spans="1:3" x14ac:dyDescent="0.25">
      <c r="A2137" s="6">
        <v>41982</v>
      </c>
      <c r="B2137" s="15">
        <v>29789.25</v>
      </c>
      <c r="C2137">
        <v>50.12</v>
      </c>
    </row>
    <row r="2138" spans="1:3" x14ac:dyDescent="0.25">
      <c r="A2138" s="6">
        <v>41983</v>
      </c>
      <c r="B2138" s="15">
        <v>31264.82</v>
      </c>
      <c r="C2138">
        <v>52.6</v>
      </c>
    </row>
    <row r="2139" spans="1:3" x14ac:dyDescent="0.25">
      <c r="A2139" s="6">
        <v>41984</v>
      </c>
      <c r="B2139" s="15">
        <v>32713.1</v>
      </c>
      <c r="C2139">
        <v>55</v>
      </c>
    </row>
    <row r="2140" spans="1:3" x14ac:dyDescent="0.25">
      <c r="A2140" s="6">
        <v>41985</v>
      </c>
      <c r="B2140" s="15">
        <v>32969.279999999999</v>
      </c>
      <c r="C2140">
        <v>55.44</v>
      </c>
    </row>
    <row r="2141" spans="1:3" x14ac:dyDescent="0.25">
      <c r="A2141" s="6">
        <v>41988</v>
      </c>
      <c r="B2141" s="15">
        <v>32792.879999999997</v>
      </c>
      <c r="C2141">
        <v>55.16</v>
      </c>
    </row>
    <row r="2142" spans="1:3" x14ac:dyDescent="0.25">
      <c r="A2142" s="6">
        <v>41989</v>
      </c>
      <c r="B2142" s="15">
        <v>33625.46</v>
      </c>
      <c r="C2142">
        <v>56.56</v>
      </c>
    </row>
    <row r="2143" spans="1:3" x14ac:dyDescent="0.25">
      <c r="A2143" s="6">
        <v>41990</v>
      </c>
      <c r="B2143" s="15">
        <v>31264.84</v>
      </c>
      <c r="C2143">
        <v>52.56</v>
      </c>
    </row>
    <row r="2144" spans="1:3" x14ac:dyDescent="0.25">
      <c r="A2144" s="6">
        <v>41991</v>
      </c>
      <c r="B2144" s="15">
        <v>30304.799999999999</v>
      </c>
      <c r="C2144">
        <v>50.96</v>
      </c>
    </row>
    <row r="2145" spans="1:3" x14ac:dyDescent="0.25">
      <c r="A2145" s="6">
        <v>41992</v>
      </c>
      <c r="B2145" s="15">
        <v>29888.67</v>
      </c>
      <c r="C2145">
        <v>50.24</v>
      </c>
    </row>
    <row r="2146" spans="1:3" x14ac:dyDescent="0.25">
      <c r="A2146" s="6">
        <v>41995</v>
      </c>
      <c r="B2146" s="15">
        <v>29704.5</v>
      </c>
      <c r="C2146">
        <v>49.96</v>
      </c>
    </row>
    <row r="2147" spans="1:3" x14ac:dyDescent="0.25">
      <c r="A2147" s="6">
        <v>41996</v>
      </c>
      <c r="B2147" s="15">
        <v>29760.51</v>
      </c>
      <c r="C2147">
        <v>50.04</v>
      </c>
    </row>
    <row r="2148" spans="1:3" x14ac:dyDescent="0.25">
      <c r="A2148" s="6">
        <v>41997</v>
      </c>
      <c r="B2148" s="15">
        <v>29971.91</v>
      </c>
      <c r="C2148">
        <v>50.4</v>
      </c>
    </row>
    <row r="2149" spans="1:3" x14ac:dyDescent="0.25">
      <c r="A2149" s="6">
        <v>41998</v>
      </c>
      <c r="B2149" s="15">
        <v>29971.9</v>
      </c>
      <c r="C2149">
        <v>50.4</v>
      </c>
    </row>
    <row r="2150" spans="1:3" x14ac:dyDescent="0.25">
      <c r="A2150" s="6">
        <v>41999</v>
      </c>
      <c r="B2150" s="15">
        <v>29583.19</v>
      </c>
      <c r="C2150">
        <v>49.72</v>
      </c>
    </row>
    <row r="2151" spans="1:3" x14ac:dyDescent="0.25">
      <c r="A2151" s="6">
        <v>42002</v>
      </c>
      <c r="B2151" s="15">
        <v>29656.55</v>
      </c>
      <c r="C2151">
        <v>49.84</v>
      </c>
    </row>
    <row r="2152" spans="1:3" x14ac:dyDescent="0.25">
      <c r="A2152" s="6">
        <v>42003</v>
      </c>
      <c r="B2152" s="15">
        <v>29929.38</v>
      </c>
      <c r="C2152">
        <v>50.32</v>
      </c>
    </row>
    <row r="2153" spans="1:3" x14ac:dyDescent="0.25">
      <c r="A2153" s="6">
        <v>42004</v>
      </c>
      <c r="B2153" s="15">
        <v>31056.81</v>
      </c>
      <c r="C2153">
        <v>52.2</v>
      </c>
    </row>
    <row r="2154" spans="1:3" x14ac:dyDescent="0.25">
      <c r="A2154" s="6">
        <v>42005</v>
      </c>
      <c r="B2154" s="15">
        <v>31056.799999999999</v>
      </c>
      <c r="C2154">
        <v>52.2</v>
      </c>
    </row>
    <row r="2155" spans="1:3" x14ac:dyDescent="0.25">
      <c r="A2155" s="6">
        <v>42006</v>
      </c>
      <c r="B2155" s="15">
        <v>31350.3</v>
      </c>
      <c r="C2155">
        <v>52.68</v>
      </c>
    </row>
    <row r="2156" spans="1:3" x14ac:dyDescent="0.25">
      <c r="A2156" s="6">
        <v>42009</v>
      </c>
      <c r="B2156" s="15">
        <v>32446</v>
      </c>
      <c r="C2156">
        <v>54.52</v>
      </c>
    </row>
    <row r="2157" spans="1:3" x14ac:dyDescent="0.25">
      <c r="A2157" s="6">
        <v>42010</v>
      </c>
      <c r="B2157" s="15">
        <v>32763.85</v>
      </c>
      <c r="C2157">
        <v>55.08</v>
      </c>
    </row>
    <row r="2158" spans="1:3" x14ac:dyDescent="0.25">
      <c r="A2158" s="6">
        <v>42011</v>
      </c>
      <c r="B2158" s="15">
        <v>31751.49</v>
      </c>
      <c r="C2158">
        <v>53.36</v>
      </c>
    </row>
    <row r="2159" spans="1:3" x14ac:dyDescent="0.25">
      <c r="A2159" s="6">
        <v>42012</v>
      </c>
      <c r="B2159" s="15">
        <v>30495.1</v>
      </c>
      <c r="C2159">
        <v>51.24</v>
      </c>
    </row>
    <row r="2160" spans="1:3" x14ac:dyDescent="0.25">
      <c r="A2160" s="6">
        <v>42013</v>
      </c>
      <c r="B2160" s="15">
        <v>31620.46</v>
      </c>
      <c r="C2160">
        <v>53.16</v>
      </c>
    </row>
    <row r="2161" spans="1:3" x14ac:dyDescent="0.25">
      <c r="A2161" s="6">
        <v>42016</v>
      </c>
      <c r="B2161" s="15">
        <v>32161.040000000001</v>
      </c>
      <c r="C2161">
        <v>54.04</v>
      </c>
    </row>
    <row r="2162" spans="1:3" x14ac:dyDescent="0.25">
      <c r="A2162" s="6">
        <v>42017</v>
      </c>
      <c r="B2162" s="15">
        <v>32468.82</v>
      </c>
      <c r="C2162">
        <v>54.56</v>
      </c>
    </row>
    <row r="2163" spans="1:3" x14ac:dyDescent="0.25">
      <c r="A2163" s="6">
        <v>42018</v>
      </c>
      <c r="B2163" s="15">
        <v>32468.799999999999</v>
      </c>
      <c r="C2163">
        <v>54.56</v>
      </c>
    </row>
    <row r="2164" spans="1:3" x14ac:dyDescent="0.25">
      <c r="A2164" s="6">
        <v>42019</v>
      </c>
      <c r="B2164" s="15">
        <v>33215.870000000003</v>
      </c>
      <c r="C2164">
        <v>55.8</v>
      </c>
    </row>
    <row r="2165" spans="1:3" x14ac:dyDescent="0.25">
      <c r="A2165" s="6">
        <v>42020</v>
      </c>
      <c r="B2165" s="15">
        <v>32991.589999999997</v>
      </c>
      <c r="C2165">
        <v>55.44</v>
      </c>
    </row>
    <row r="2166" spans="1:3" x14ac:dyDescent="0.25">
      <c r="A2166" s="6">
        <v>42024</v>
      </c>
      <c r="B2166" s="15">
        <v>33047.129999999997</v>
      </c>
      <c r="C2166">
        <v>55.52</v>
      </c>
    </row>
    <row r="2167" spans="1:3" x14ac:dyDescent="0.25">
      <c r="A2167" s="6">
        <v>42025</v>
      </c>
      <c r="B2167" s="15">
        <v>31908.99</v>
      </c>
      <c r="C2167">
        <v>53.6</v>
      </c>
    </row>
    <row r="2168" spans="1:3" x14ac:dyDescent="0.25">
      <c r="A2168" s="6">
        <v>42026</v>
      </c>
      <c r="B2168" s="15">
        <v>31020.799999999999</v>
      </c>
      <c r="C2168">
        <v>52.12</v>
      </c>
    </row>
    <row r="2169" spans="1:3" x14ac:dyDescent="0.25">
      <c r="A2169" s="6">
        <v>42027</v>
      </c>
      <c r="B2169" s="15">
        <v>31510.98</v>
      </c>
      <c r="C2169">
        <v>52.96</v>
      </c>
    </row>
    <row r="2170" spans="1:3" x14ac:dyDescent="0.25">
      <c r="A2170" s="6">
        <v>42030</v>
      </c>
      <c r="B2170" s="15">
        <v>30689.33</v>
      </c>
      <c r="C2170">
        <v>51.56</v>
      </c>
    </row>
    <row r="2171" spans="1:3" x14ac:dyDescent="0.25">
      <c r="A2171" s="6">
        <v>42031</v>
      </c>
      <c r="B2171" s="15">
        <v>31110.6</v>
      </c>
      <c r="C2171">
        <v>52.28</v>
      </c>
    </row>
    <row r="2172" spans="1:3" x14ac:dyDescent="0.25">
      <c r="A2172" s="6">
        <v>42032</v>
      </c>
      <c r="B2172" s="15">
        <v>33506.699999999997</v>
      </c>
      <c r="C2172">
        <v>56.28</v>
      </c>
    </row>
    <row r="2173" spans="1:3" x14ac:dyDescent="0.25">
      <c r="A2173" s="6">
        <v>42033</v>
      </c>
      <c r="B2173" s="15">
        <v>31903.3</v>
      </c>
      <c r="C2173">
        <v>53.6</v>
      </c>
    </row>
    <row r="2174" spans="1:3" x14ac:dyDescent="0.25">
      <c r="A2174" s="6">
        <v>42034</v>
      </c>
      <c r="B2174" s="15">
        <v>33253.71</v>
      </c>
      <c r="C2174">
        <v>55.84</v>
      </c>
    </row>
    <row r="2175" spans="1:3" x14ac:dyDescent="0.25">
      <c r="A2175" s="6">
        <v>42037</v>
      </c>
      <c r="B2175" s="15">
        <v>32550.1</v>
      </c>
      <c r="C2175">
        <v>54.68</v>
      </c>
    </row>
    <row r="2176" spans="1:3" x14ac:dyDescent="0.25">
      <c r="A2176" s="6">
        <v>42038</v>
      </c>
      <c r="B2176" s="15">
        <v>32158.26</v>
      </c>
      <c r="C2176">
        <v>54</v>
      </c>
    </row>
    <row r="2177" spans="1:3" x14ac:dyDescent="0.25">
      <c r="A2177" s="6">
        <v>42039</v>
      </c>
      <c r="B2177" s="15">
        <v>32952.92</v>
      </c>
      <c r="C2177">
        <v>55.36</v>
      </c>
    </row>
    <row r="2178" spans="1:3" x14ac:dyDescent="0.25">
      <c r="A2178" s="6">
        <v>42040</v>
      </c>
      <c r="B2178" s="15">
        <v>32246.54</v>
      </c>
      <c r="C2178">
        <v>54.16</v>
      </c>
    </row>
    <row r="2179" spans="1:3" x14ac:dyDescent="0.25">
      <c r="A2179" s="6">
        <v>42044</v>
      </c>
      <c r="B2179" s="15">
        <v>33131.14</v>
      </c>
      <c r="C2179">
        <v>55.64</v>
      </c>
    </row>
    <row r="2180" spans="1:3" x14ac:dyDescent="0.25">
      <c r="A2180" s="6">
        <v>42045</v>
      </c>
      <c r="B2180" s="15">
        <v>32403.57</v>
      </c>
      <c r="C2180">
        <v>54.4</v>
      </c>
    </row>
    <row r="2181" spans="1:3" x14ac:dyDescent="0.25">
      <c r="A2181" s="6">
        <v>42046</v>
      </c>
      <c r="B2181" s="15">
        <v>32303.73</v>
      </c>
      <c r="C2181">
        <v>54.24</v>
      </c>
    </row>
    <row r="2182" spans="1:3" x14ac:dyDescent="0.25">
      <c r="A2182" s="6">
        <v>42047</v>
      </c>
      <c r="B2182" s="15">
        <v>31625.599999999999</v>
      </c>
      <c r="C2182">
        <v>53.12</v>
      </c>
    </row>
    <row r="2183" spans="1:3" x14ac:dyDescent="0.25">
      <c r="A2183" s="6">
        <v>42048</v>
      </c>
      <c r="B2183" s="15">
        <v>31247.9</v>
      </c>
      <c r="C2183">
        <v>52.48</v>
      </c>
    </row>
    <row r="2184" spans="1:3" x14ac:dyDescent="0.25">
      <c r="A2184" s="6">
        <v>42051</v>
      </c>
      <c r="B2184" s="15">
        <v>31247.9</v>
      </c>
      <c r="C2184">
        <v>52.48</v>
      </c>
    </row>
    <row r="2185" spans="1:3" x14ac:dyDescent="0.25">
      <c r="A2185" s="6">
        <v>42052</v>
      </c>
      <c r="B2185" s="15">
        <v>31558.28</v>
      </c>
      <c r="C2185">
        <v>53</v>
      </c>
    </row>
    <row r="2186" spans="1:3" x14ac:dyDescent="0.25">
      <c r="A2186" s="6">
        <v>42053</v>
      </c>
      <c r="B2186" s="15">
        <v>31424.06</v>
      </c>
      <c r="C2186">
        <v>52.76</v>
      </c>
    </row>
    <row r="2187" spans="1:3" x14ac:dyDescent="0.25">
      <c r="A2187" s="6">
        <v>42054</v>
      </c>
      <c r="B2187" s="15">
        <v>31503.200000000001</v>
      </c>
      <c r="C2187">
        <v>52.88</v>
      </c>
    </row>
    <row r="2188" spans="1:3" x14ac:dyDescent="0.25">
      <c r="A2188" s="6">
        <v>42055</v>
      </c>
      <c r="B2188" s="15">
        <v>30838.26</v>
      </c>
      <c r="C2188">
        <v>51.76</v>
      </c>
    </row>
    <row r="2189" spans="1:3" x14ac:dyDescent="0.25">
      <c r="A2189" s="6">
        <v>42058</v>
      </c>
      <c r="B2189" s="15">
        <v>30920.69</v>
      </c>
      <c r="C2189">
        <v>51.92</v>
      </c>
    </row>
    <row r="2190" spans="1:3" x14ac:dyDescent="0.25">
      <c r="A2190" s="6">
        <v>42059</v>
      </c>
      <c r="B2190" s="15">
        <v>29991.59</v>
      </c>
      <c r="C2190">
        <v>50.36</v>
      </c>
    </row>
    <row r="2191" spans="1:3" x14ac:dyDescent="0.25">
      <c r="A2191" s="6">
        <v>42060</v>
      </c>
      <c r="B2191" s="15">
        <v>30279.200000000001</v>
      </c>
      <c r="C2191">
        <v>50.84</v>
      </c>
    </row>
    <row r="2192" spans="1:3" x14ac:dyDescent="0.25">
      <c r="A2192" s="6">
        <v>42061</v>
      </c>
      <c r="B2192" s="15">
        <v>29931.68</v>
      </c>
      <c r="C2192">
        <v>50.24</v>
      </c>
    </row>
    <row r="2193" spans="1:3" x14ac:dyDescent="0.25">
      <c r="A2193" s="6">
        <v>42062</v>
      </c>
      <c r="B2193" s="15">
        <v>29771.4</v>
      </c>
      <c r="C2193">
        <v>49.96</v>
      </c>
    </row>
    <row r="2194" spans="1:3" x14ac:dyDescent="0.25">
      <c r="A2194" s="6">
        <v>42065</v>
      </c>
      <c r="B2194" s="15">
        <v>29200.2</v>
      </c>
      <c r="C2194">
        <v>49</v>
      </c>
    </row>
    <row r="2195" spans="1:3" x14ac:dyDescent="0.25">
      <c r="A2195" s="6">
        <v>42066</v>
      </c>
      <c r="B2195" s="15">
        <v>29475.61</v>
      </c>
      <c r="C2195">
        <v>49.48</v>
      </c>
    </row>
    <row r="2196" spans="1:3" x14ac:dyDescent="0.25">
      <c r="A2196" s="6">
        <v>42067</v>
      </c>
      <c r="B2196" s="15">
        <v>29369</v>
      </c>
      <c r="C2196">
        <v>49.28</v>
      </c>
    </row>
    <row r="2197" spans="1:3" x14ac:dyDescent="0.25">
      <c r="A2197" s="6">
        <v>42068</v>
      </c>
      <c r="B2197" s="15">
        <v>29090.74</v>
      </c>
      <c r="C2197">
        <v>48.84</v>
      </c>
    </row>
    <row r="2198" spans="1:3" x14ac:dyDescent="0.25">
      <c r="A2198" s="6">
        <v>42069</v>
      </c>
      <c r="B2198" s="15">
        <v>29580.39</v>
      </c>
      <c r="C2198">
        <v>49.64</v>
      </c>
    </row>
    <row r="2199" spans="1:3" x14ac:dyDescent="0.25">
      <c r="A2199" s="6">
        <v>42072</v>
      </c>
      <c r="B2199" s="15">
        <v>29543.86</v>
      </c>
      <c r="C2199">
        <v>49.6</v>
      </c>
    </row>
    <row r="2200" spans="1:3" x14ac:dyDescent="0.25">
      <c r="A2200" s="6">
        <v>42073</v>
      </c>
      <c r="B2200" s="15">
        <v>30396.94</v>
      </c>
      <c r="C2200">
        <v>51</v>
      </c>
    </row>
    <row r="2201" spans="1:3" x14ac:dyDescent="0.25">
      <c r="A2201" s="6">
        <v>42074</v>
      </c>
      <c r="B2201" s="15">
        <v>30762.1</v>
      </c>
      <c r="C2201">
        <v>51.64</v>
      </c>
    </row>
    <row r="2202" spans="1:3" x14ac:dyDescent="0.25">
      <c r="A2202" s="6">
        <v>42075</v>
      </c>
      <c r="B2202" s="15">
        <v>29790.63</v>
      </c>
      <c r="C2202">
        <v>50</v>
      </c>
    </row>
    <row r="2203" spans="1:3" x14ac:dyDescent="0.25">
      <c r="A2203" s="6">
        <v>42076</v>
      </c>
      <c r="B2203" s="15">
        <v>30188.5</v>
      </c>
      <c r="C2203">
        <v>50.64</v>
      </c>
    </row>
    <row r="2204" spans="1:3" x14ac:dyDescent="0.25">
      <c r="A2204" s="6">
        <v>42079</v>
      </c>
      <c r="B2204" s="15">
        <v>29790.959999999999</v>
      </c>
      <c r="C2204">
        <v>50</v>
      </c>
    </row>
    <row r="2205" spans="1:3" x14ac:dyDescent="0.25">
      <c r="A2205" s="6">
        <v>42080</v>
      </c>
      <c r="B2205" s="15">
        <v>29764.51</v>
      </c>
      <c r="C2205">
        <v>49.96</v>
      </c>
    </row>
    <row r="2206" spans="1:3" x14ac:dyDescent="0.25">
      <c r="A2206" s="6">
        <v>42081</v>
      </c>
      <c r="B2206" s="15">
        <v>29288.1</v>
      </c>
      <c r="C2206">
        <v>49.16</v>
      </c>
    </row>
    <row r="2207" spans="1:3" x14ac:dyDescent="0.25">
      <c r="A2207" s="6">
        <v>42082</v>
      </c>
      <c r="B2207" s="15">
        <v>29629.200000000001</v>
      </c>
      <c r="C2207">
        <v>49.72</v>
      </c>
    </row>
    <row r="2208" spans="1:3" x14ac:dyDescent="0.25">
      <c r="A2208" s="6">
        <v>42083</v>
      </c>
      <c r="B2208" s="15">
        <v>29604.17</v>
      </c>
      <c r="C2208">
        <v>49.68</v>
      </c>
    </row>
    <row r="2209" spans="1:3" x14ac:dyDescent="0.25">
      <c r="A2209" s="6">
        <v>42086</v>
      </c>
      <c r="B2209" s="15">
        <v>29575.77</v>
      </c>
      <c r="C2209">
        <v>49.6</v>
      </c>
    </row>
    <row r="2210" spans="1:3" x14ac:dyDescent="0.25">
      <c r="A2210" s="6">
        <v>42087</v>
      </c>
      <c r="B2210" s="15">
        <v>29555</v>
      </c>
      <c r="C2210">
        <v>49.6</v>
      </c>
    </row>
    <row r="2211" spans="1:3" x14ac:dyDescent="0.25">
      <c r="A2211" s="6">
        <v>42088</v>
      </c>
      <c r="B2211" s="15">
        <v>30095.02</v>
      </c>
      <c r="C2211">
        <v>50.48</v>
      </c>
    </row>
    <row r="2212" spans="1:3" x14ac:dyDescent="0.25">
      <c r="A2212" s="6">
        <v>42089</v>
      </c>
      <c r="B2212" s="15">
        <v>29884.1</v>
      </c>
      <c r="C2212">
        <v>50.12</v>
      </c>
    </row>
    <row r="2213" spans="1:3" x14ac:dyDescent="0.25">
      <c r="A2213" s="6">
        <v>42090</v>
      </c>
      <c r="B2213" s="15">
        <v>29886.93</v>
      </c>
      <c r="C2213">
        <v>50.12</v>
      </c>
    </row>
    <row r="2214" spans="1:3" x14ac:dyDescent="0.25">
      <c r="A2214" s="6">
        <v>42093</v>
      </c>
      <c r="B2214" s="15">
        <v>29713.78</v>
      </c>
      <c r="C2214">
        <v>49.84</v>
      </c>
    </row>
    <row r="2215" spans="1:3" x14ac:dyDescent="0.25">
      <c r="A2215" s="6">
        <v>42094</v>
      </c>
      <c r="B2215" s="15">
        <v>30043.3</v>
      </c>
      <c r="C2215">
        <v>50.4</v>
      </c>
    </row>
    <row r="2216" spans="1:3" x14ac:dyDescent="0.25">
      <c r="A2216" s="6">
        <v>42095</v>
      </c>
      <c r="B2216" s="15">
        <v>30122.2</v>
      </c>
      <c r="C2216">
        <v>50.52</v>
      </c>
    </row>
    <row r="2217" spans="1:3" x14ac:dyDescent="0.25">
      <c r="A2217" s="6">
        <v>42096</v>
      </c>
      <c r="B2217" s="15">
        <v>30073.85</v>
      </c>
      <c r="C2217">
        <v>50.44</v>
      </c>
    </row>
    <row r="2218" spans="1:3" x14ac:dyDescent="0.25">
      <c r="A2218" s="6">
        <v>42100</v>
      </c>
      <c r="B2218" s="15">
        <v>29565.63</v>
      </c>
      <c r="C2218">
        <v>49.6</v>
      </c>
    </row>
    <row r="2219" spans="1:3" x14ac:dyDescent="0.25">
      <c r="A2219" s="6">
        <v>42101</v>
      </c>
      <c r="B2219" s="15">
        <v>29460.76</v>
      </c>
      <c r="C2219">
        <v>49.4</v>
      </c>
    </row>
    <row r="2220" spans="1:3" x14ac:dyDescent="0.25">
      <c r="A2220" s="6">
        <v>42102</v>
      </c>
      <c r="B2220" s="15">
        <v>29447</v>
      </c>
      <c r="C2220">
        <v>49.4</v>
      </c>
    </row>
    <row r="2221" spans="1:3" x14ac:dyDescent="0.25">
      <c r="A2221" s="6">
        <v>42103</v>
      </c>
      <c r="B2221" s="15">
        <v>29006.2</v>
      </c>
      <c r="C2221">
        <v>48.64</v>
      </c>
    </row>
    <row r="2222" spans="1:3" x14ac:dyDescent="0.25">
      <c r="A2222" s="6">
        <v>42104</v>
      </c>
      <c r="B2222" s="15">
        <v>28204.7</v>
      </c>
      <c r="C2222">
        <v>47.28</v>
      </c>
    </row>
    <row r="2223" spans="1:3" x14ac:dyDescent="0.25">
      <c r="A2223" s="6">
        <v>42107</v>
      </c>
      <c r="B2223" s="15">
        <v>28719.41</v>
      </c>
      <c r="C2223">
        <v>48.16</v>
      </c>
    </row>
    <row r="2224" spans="1:3" x14ac:dyDescent="0.25">
      <c r="A2224" s="6">
        <v>42108</v>
      </c>
      <c r="B2224" s="15">
        <v>28703.65</v>
      </c>
      <c r="C2224">
        <v>48.12</v>
      </c>
    </row>
    <row r="2225" spans="1:3" x14ac:dyDescent="0.25">
      <c r="A2225" s="6">
        <v>42109</v>
      </c>
      <c r="B2225" s="15">
        <v>28534.400000000001</v>
      </c>
      <c r="C2225">
        <v>47.84</v>
      </c>
    </row>
    <row r="2226" spans="1:3" x14ac:dyDescent="0.25">
      <c r="A2226" s="6">
        <v>42110</v>
      </c>
      <c r="B2226" s="15">
        <v>28455.27</v>
      </c>
      <c r="C2226">
        <v>47.72</v>
      </c>
    </row>
    <row r="2227" spans="1:3" x14ac:dyDescent="0.25">
      <c r="A2227" s="6">
        <v>42111</v>
      </c>
      <c r="B2227" s="15">
        <v>28871.3</v>
      </c>
      <c r="C2227">
        <v>48.4</v>
      </c>
    </row>
    <row r="2228" spans="1:3" x14ac:dyDescent="0.25">
      <c r="A2228" s="6">
        <v>42114</v>
      </c>
      <c r="B2228" s="15">
        <v>28510.799999999999</v>
      </c>
      <c r="C2228">
        <v>47.8</v>
      </c>
    </row>
    <row r="2229" spans="1:3" x14ac:dyDescent="0.25">
      <c r="A2229" s="6">
        <v>42115</v>
      </c>
      <c r="B2229" s="15">
        <v>28463</v>
      </c>
      <c r="C2229">
        <v>47.72</v>
      </c>
    </row>
    <row r="2230" spans="1:3" x14ac:dyDescent="0.25">
      <c r="A2230" s="6">
        <v>42116</v>
      </c>
      <c r="B2230" s="15">
        <v>28302.21</v>
      </c>
      <c r="C2230">
        <v>47.44</v>
      </c>
    </row>
    <row r="2231" spans="1:3" x14ac:dyDescent="0.25">
      <c r="A2231" s="6">
        <v>42117</v>
      </c>
      <c r="B2231" s="15">
        <v>28130.67</v>
      </c>
      <c r="C2231">
        <v>47.16</v>
      </c>
    </row>
    <row r="2232" spans="1:3" x14ac:dyDescent="0.25">
      <c r="A2232" s="6">
        <v>42118</v>
      </c>
      <c r="B2232" s="15">
        <v>28130.69</v>
      </c>
      <c r="C2232">
        <v>47.16</v>
      </c>
    </row>
    <row r="2233" spans="1:3" x14ac:dyDescent="0.25">
      <c r="A2233" s="6">
        <v>42121</v>
      </c>
      <c r="B2233" s="15">
        <v>28407.01</v>
      </c>
      <c r="C2233">
        <v>47.6</v>
      </c>
    </row>
    <row r="2234" spans="1:3" x14ac:dyDescent="0.25">
      <c r="A2234" s="6">
        <v>42122</v>
      </c>
      <c r="B2234" s="15">
        <v>27838.45</v>
      </c>
      <c r="C2234">
        <v>46.68</v>
      </c>
    </row>
    <row r="2235" spans="1:3" x14ac:dyDescent="0.25">
      <c r="A2235" s="6">
        <v>42123</v>
      </c>
      <c r="B2235" s="15">
        <v>28416.87</v>
      </c>
      <c r="C2235">
        <v>47.64</v>
      </c>
    </row>
    <row r="2236" spans="1:3" x14ac:dyDescent="0.25">
      <c r="A2236" s="6">
        <v>42124</v>
      </c>
      <c r="B2236" s="15">
        <v>28534.52</v>
      </c>
      <c r="C2236">
        <v>47.84</v>
      </c>
    </row>
    <row r="2237" spans="1:3" x14ac:dyDescent="0.25">
      <c r="A2237" s="6">
        <v>42125</v>
      </c>
      <c r="B2237" s="15">
        <v>27901.48</v>
      </c>
      <c r="C2237">
        <v>46.76</v>
      </c>
    </row>
    <row r="2238" spans="1:3" x14ac:dyDescent="0.25">
      <c r="A2238" s="6">
        <v>42128</v>
      </c>
      <c r="B2238" s="15">
        <v>27875.8</v>
      </c>
      <c r="C2238">
        <v>46.72</v>
      </c>
    </row>
    <row r="2239" spans="1:3" x14ac:dyDescent="0.25">
      <c r="A2239" s="6">
        <v>42129</v>
      </c>
      <c r="B2239" s="15">
        <v>28255.49</v>
      </c>
      <c r="C2239">
        <v>47.36</v>
      </c>
    </row>
    <row r="2240" spans="1:3" x14ac:dyDescent="0.25">
      <c r="A2240" s="6">
        <v>42130</v>
      </c>
      <c r="B2240" s="15">
        <v>28409.72</v>
      </c>
      <c r="C2240">
        <v>47.6</v>
      </c>
    </row>
    <row r="2241" spans="1:3" x14ac:dyDescent="0.25">
      <c r="A2241" s="6">
        <v>42131</v>
      </c>
      <c r="B2241" s="15">
        <v>28220.7</v>
      </c>
      <c r="C2241">
        <v>47.28</v>
      </c>
    </row>
    <row r="2242" spans="1:3" x14ac:dyDescent="0.25">
      <c r="A2242" s="6">
        <v>42132</v>
      </c>
      <c r="B2242" s="15">
        <v>27814.79</v>
      </c>
      <c r="C2242">
        <v>46.6</v>
      </c>
    </row>
    <row r="2243" spans="1:3" x14ac:dyDescent="0.25">
      <c r="A2243" s="6">
        <v>42135</v>
      </c>
      <c r="B2243" s="15">
        <v>28263.4</v>
      </c>
      <c r="C2243">
        <v>47.36</v>
      </c>
    </row>
    <row r="2244" spans="1:3" x14ac:dyDescent="0.25">
      <c r="A2244" s="6">
        <v>42136</v>
      </c>
      <c r="B2244" s="15">
        <v>28078.03</v>
      </c>
      <c r="C2244">
        <v>47.04</v>
      </c>
    </row>
    <row r="2245" spans="1:3" x14ac:dyDescent="0.25">
      <c r="A2245" s="6">
        <v>42137</v>
      </c>
      <c r="B2245" s="15">
        <v>27811.93</v>
      </c>
      <c r="C2245">
        <v>46.6</v>
      </c>
    </row>
    <row r="2246" spans="1:3" x14ac:dyDescent="0.25">
      <c r="A2246" s="6">
        <v>42138</v>
      </c>
      <c r="B2246" s="15">
        <v>27712.2</v>
      </c>
      <c r="C2246">
        <v>46.44</v>
      </c>
    </row>
    <row r="2247" spans="1:3" x14ac:dyDescent="0.25">
      <c r="A2247" s="6">
        <v>42139</v>
      </c>
      <c r="B2247" s="15">
        <v>27511.02</v>
      </c>
      <c r="C2247">
        <v>46.08</v>
      </c>
    </row>
    <row r="2248" spans="1:3" x14ac:dyDescent="0.25">
      <c r="A2248" s="6">
        <v>42142</v>
      </c>
      <c r="B2248" s="15">
        <v>26947.75</v>
      </c>
      <c r="C2248">
        <v>45.16</v>
      </c>
    </row>
    <row r="2249" spans="1:3" x14ac:dyDescent="0.25">
      <c r="A2249" s="6">
        <v>42143</v>
      </c>
      <c r="B2249" s="15">
        <v>26768.35</v>
      </c>
      <c r="C2249">
        <v>44.84</v>
      </c>
    </row>
    <row r="2250" spans="1:3" x14ac:dyDescent="0.25">
      <c r="A2250" s="6">
        <v>42144</v>
      </c>
      <c r="B2250" s="15">
        <v>26844.7</v>
      </c>
      <c r="C2250">
        <v>44.96</v>
      </c>
    </row>
    <row r="2251" spans="1:3" x14ac:dyDescent="0.25">
      <c r="A2251" s="6">
        <v>42145</v>
      </c>
      <c r="B2251" s="15">
        <v>26376.26</v>
      </c>
      <c r="C2251">
        <v>44.2</v>
      </c>
    </row>
    <row r="2252" spans="1:3" x14ac:dyDescent="0.25">
      <c r="A2252" s="6">
        <v>42146</v>
      </c>
      <c r="B2252" s="15">
        <v>26669.759999999998</v>
      </c>
      <c r="C2252">
        <v>44.68</v>
      </c>
    </row>
    <row r="2253" spans="1:3" x14ac:dyDescent="0.25">
      <c r="A2253" s="6">
        <v>42150</v>
      </c>
      <c r="B2253" s="15">
        <v>26763.29</v>
      </c>
      <c r="C2253">
        <v>44.84</v>
      </c>
    </row>
    <row r="2254" spans="1:3" x14ac:dyDescent="0.25">
      <c r="A2254" s="6">
        <v>42151</v>
      </c>
      <c r="B2254" s="15">
        <v>26565.83</v>
      </c>
      <c r="C2254">
        <v>44.48</v>
      </c>
    </row>
    <row r="2255" spans="1:3" x14ac:dyDescent="0.25">
      <c r="A2255" s="6">
        <v>42152</v>
      </c>
      <c r="B2255" s="15">
        <v>26616.5</v>
      </c>
      <c r="C2255">
        <v>44.6</v>
      </c>
    </row>
    <row r="2256" spans="1:3" x14ac:dyDescent="0.25">
      <c r="A2256" s="6">
        <v>42153</v>
      </c>
      <c r="B2256" s="15">
        <v>26692.400000000001</v>
      </c>
      <c r="C2256">
        <v>44.72</v>
      </c>
    </row>
    <row r="2257" spans="1:3" x14ac:dyDescent="0.25">
      <c r="A2257" s="6">
        <v>42156</v>
      </c>
      <c r="B2257" s="15">
        <v>26566.1</v>
      </c>
      <c r="C2257">
        <v>44.48</v>
      </c>
    </row>
    <row r="2258" spans="1:3" x14ac:dyDescent="0.25">
      <c r="A2258" s="6">
        <v>42157</v>
      </c>
      <c r="B2258" s="15">
        <v>26959.37</v>
      </c>
      <c r="C2258">
        <v>45.16</v>
      </c>
    </row>
    <row r="2259" spans="1:3" x14ac:dyDescent="0.25">
      <c r="A2259" s="6">
        <v>42158</v>
      </c>
      <c r="B2259" s="15">
        <v>26630.19</v>
      </c>
      <c r="C2259">
        <v>44.6</v>
      </c>
    </row>
    <row r="2260" spans="1:3" x14ac:dyDescent="0.25">
      <c r="A2260" s="6">
        <v>42159</v>
      </c>
      <c r="B2260" s="15">
        <v>27031.95</v>
      </c>
      <c r="C2260">
        <v>45.28</v>
      </c>
    </row>
    <row r="2261" spans="1:3" x14ac:dyDescent="0.25">
      <c r="A2261" s="6">
        <v>42160</v>
      </c>
      <c r="B2261" s="15">
        <v>27071.7</v>
      </c>
      <c r="C2261">
        <v>45.32</v>
      </c>
    </row>
    <row r="2262" spans="1:3" x14ac:dyDescent="0.25">
      <c r="A2262" s="6">
        <v>42163</v>
      </c>
      <c r="B2262" s="15">
        <v>27282.1</v>
      </c>
      <c r="C2262">
        <v>45.68</v>
      </c>
    </row>
    <row r="2263" spans="1:3" x14ac:dyDescent="0.25">
      <c r="A2263" s="6">
        <v>42164</v>
      </c>
      <c r="B2263" s="15">
        <v>27198.84</v>
      </c>
      <c r="C2263">
        <v>45.56</v>
      </c>
    </row>
    <row r="2264" spans="1:3" x14ac:dyDescent="0.25">
      <c r="A2264" s="6">
        <v>42165</v>
      </c>
      <c r="B2264" s="15">
        <v>26533.3</v>
      </c>
      <c r="C2264">
        <v>44.44</v>
      </c>
    </row>
    <row r="2265" spans="1:3" x14ac:dyDescent="0.25">
      <c r="A2265" s="6">
        <v>42166</v>
      </c>
      <c r="B2265" s="15">
        <v>26347.3</v>
      </c>
      <c r="C2265">
        <v>44.12</v>
      </c>
    </row>
    <row r="2266" spans="1:3" x14ac:dyDescent="0.25">
      <c r="A2266" s="6">
        <v>42167</v>
      </c>
      <c r="B2266" s="15">
        <v>26526.46</v>
      </c>
      <c r="C2266">
        <v>44.4</v>
      </c>
    </row>
    <row r="2267" spans="1:3" x14ac:dyDescent="0.25">
      <c r="A2267" s="6">
        <v>42170</v>
      </c>
      <c r="B2267" s="15">
        <v>26981.79</v>
      </c>
      <c r="C2267">
        <v>45.16</v>
      </c>
    </row>
    <row r="2268" spans="1:3" x14ac:dyDescent="0.25">
      <c r="A2268" s="6">
        <v>42171</v>
      </c>
      <c r="B2268" s="15">
        <v>26730.73</v>
      </c>
      <c r="C2268">
        <v>44.76</v>
      </c>
    </row>
    <row r="2269" spans="1:3" x14ac:dyDescent="0.25">
      <c r="A2269" s="6">
        <v>42172</v>
      </c>
      <c r="B2269" s="15">
        <v>26705.79</v>
      </c>
      <c r="C2269">
        <v>44.72</v>
      </c>
    </row>
    <row r="2270" spans="1:3" x14ac:dyDescent="0.25">
      <c r="A2270" s="6">
        <v>42173</v>
      </c>
      <c r="B2270" s="15">
        <v>26283.13</v>
      </c>
      <c r="C2270">
        <v>44</v>
      </c>
    </row>
    <row r="2271" spans="1:3" x14ac:dyDescent="0.25">
      <c r="A2271" s="6">
        <v>42174</v>
      </c>
      <c r="B2271" s="15">
        <v>26577.78</v>
      </c>
      <c r="C2271">
        <v>44.48</v>
      </c>
    </row>
    <row r="2272" spans="1:3" x14ac:dyDescent="0.25">
      <c r="A2272" s="6">
        <v>42177</v>
      </c>
      <c r="B2272" s="15">
        <v>25862.6</v>
      </c>
      <c r="C2272">
        <v>43.28</v>
      </c>
    </row>
    <row r="2273" spans="1:3" x14ac:dyDescent="0.25">
      <c r="A2273" s="6">
        <v>42178</v>
      </c>
      <c r="B2273" s="15">
        <v>25622.37</v>
      </c>
      <c r="C2273">
        <v>42.88</v>
      </c>
    </row>
    <row r="2274" spans="1:3" x14ac:dyDescent="0.25">
      <c r="A2274" s="6">
        <v>42179</v>
      </c>
      <c r="B2274" s="15">
        <v>25832.9</v>
      </c>
      <c r="C2274">
        <v>43.24</v>
      </c>
    </row>
    <row r="2275" spans="1:3" x14ac:dyDescent="0.25">
      <c r="A2275" s="6">
        <v>42180</v>
      </c>
      <c r="B2275" s="15">
        <v>25798.77</v>
      </c>
      <c r="C2275">
        <v>43.2</v>
      </c>
    </row>
    <row r="2276" spans="1:3" x14ac:dyDescent="0.25">
      <c r="A2276" s="6">
        <v>42181</v>
      </c>
      <c r="B2276" s="15">
        <v>25595.4</v>
      </c>
      <c r="C2276">
        <v>42.84</v>
      </c>
    </row>
    <row r="2277" spans="1:3" x14ac:dyDescent="0.25">
      <c r="A2277" s="6">
        <v>42184</v>
      </c>
      <c r="B2277" s="15">
        <v>27039.17</v>
      </c>
      <c r="C2277">
        <v>45.24</v>
      </c>
    </row>
    <row r="2278" spans="1:3" x14ac:dyDescent="0.25">
      <c r="A2278" s="6">
        <v>42185</v>
      </c>
      <c r="B2278" s="15">
        <v>26961.89</v>
      </c>
      <c r="C2278">
        <v>45.12</v>
      </c>
    </row>
    <row r="2279" spans="1:3" x14ac:dyDescent="0.25">
      <c r="A2279" s="6">
        <v>42186</v>
      </c>
      <c r="B2279" s="15">
        <v>25688.89</v>
      </c>
      <c r="C2279">
        <v>43</v>
      </c>
    </row>
    <row r="2280" spans="1:3" x14ac:dyDescent="0.25">
      <c r="A2280" s="6">
        <v>42187</v>
      </c>
      <c r="B2280" s="15">
        <v>26440.7</v>
      </c>
      <c r="C2280">
        <v>44.24</v>
      </c>
    </row>
    <row r="2281" spans="1:3" x14ac:dyDescent="0.25">
      <c r="A2281" s="6">
        <v>42191</v>
      </c>
      <c r="B2281" s="15">
        <v>26897.31</v>
      </c>
      <c r="C2281">
        <v>45</v>
      </c>
    </row>
    <row r="2282" spans="1:3" x14ac:dyDescent="0.25">
      <c r="A2282" s="6">
        <v>42192</v>
      </c>
      <c r="B2282" s="15">
        <v>26301.7</v>
      </c>
      <c r="C2282">
        <v>44</v>
      </c>
    </row>
    <row r="2283" spans="1:3" x14ac:dyDescent="0.25">
      <c r="A2283" s="6">
        <v>42193</v>
      </c>
      <c r="B2283" s="15">
        <v>27359.62</v>
      </c>
      <c r="C2283">
        <v>45.8</v>
      </c>
    </row>
    <row r="2284" spans="1:3" x14ac:dyDescent="0.25">
      <c r="A2284" s="6">
        <v>42194</v>
      </c>
      <c r="B2284" s="15">
        <v>27852.43</v>
      </c>
      <c r="C2284">
        <v>46.6</v>
      </c>
    </row>
    <row r="2285" spans="1:3" x14ac:dyDescent="0.25">
      <c r="A2285" s="6">
        <v>42195</v>
      </c>
      <c r="B2285" s="15">
        <v>26875.4</v>
      </c>
      <c r="C2285">
        <v>44.96</v>
      </c>
    </row>
    <row r="2286" spans="1:3" x14ac:dyDescent="0.25">
      <c r="A2286" s="6">
        <v>42198</v>
      </c>
      <c r="B2286" s="15">
        <v>25453.97</v>
      </c>
      <c r="C2286">
        <v>42.6</v>
      </c>
    </row>
    <row r="2287" spans="1:3" x14ac:dyDescent="0.25">
      <c r="A2287" s="6">
        <v>42199</v>
      </c>
      <c r="B2287" s="15">
        <v>25601.54</v>
      </c>
      <c r="C2287">
        <v>42.84</v>
      </c>
    </row>
    <row r="2288" spans="1:3" x14ac:dyDescent="0.25">
      <c r="A2288" s="6">
        <v>42200</v>
      </c>
      <c r="B2288" s="15">
        <v>25387.57</v>
      </c>
      <c r="C2288">
        <v>42.48</v>
      </c>
    </row>
    <row r="2289" spans="1:3" x14ac:dyDescent="0.25">
      <c r="A2289" s="6">
        <v>42201</v>
      </c>
      <c r="B2289" s="15">
        <v>24872.1</v>
      </c>
      <c r="C2289">
        <v>41.6</v>
      </c>
    </row>
    <row r="2290" spans="1:3" x14ac:dyDescent="0.25">
      <c r="A2290" s="6">
        <v>42202</v>
      </c>
      <c r="B2290" s="15">
        <v>24867.5</v>
      </c>
      <c r="C2290">
        <v>41.6</v>
      </c>
    </row>
    <row r="2291" spans="1:3" x14ac:dyDescent="0.25">
      <c r="A2291" s="6">
        <v>42205</v>
      </c>
      <c r="B2291" s="15">
        <v>24656.23</v>
      </c>
      <c r="C2291">
        <v>41.24</v>
      </c>
    </row>
    <row r="2292" spans="1:3" x14ac:dyDescent="0.25">
      <c r="A2292" s="6">
        <v>42206</v>
      </c>
      <c r="B2292" s="15">
        <v>24766.3</v>
      </c>
      <c r="C2292">
        <v>41.44</v>
      </c>
    </row>
    <row r="2293" spans="1:3" x14ac:dyDescent="0.25">
      <c r="A2293" s="6">
        <v>42207</v>
      </c>
      <c r="B2293" s="15">
        <v>24900.77</v>
      </c>
      <c r="C2293">
        <v>41.64</v>
      </c>
    </row>
    <row r="2294" spans="1:3" x14ac:dyDescent="0.25">
      <c r="A2294" s="6">
        <v>42208</v>
      </c>
      <c r="B2294" s="15">
        <v>24937.4</v>
      </c>
      <c r="C2294">
        <v>41.72</v>
      </c>
    </row>
    <row r="2295" spans="1:3" x14ac:dyDescent="0.25">
      <c r="A2295" s="6">
        <v>42209</v>
      </c>
      <c r="B2295" s="15">
        <v>25204.32</v>
      </c>
      <c r="C2295">
        <v>42.16</v>
      </c>
    </row>
    <row r="2296" spans="1:3" x14ac:dyDescent="0.25">
      <c r="A2296" s="6">
        <v>42212</v>
      </c>
      <c r="B2296" s="15">
        <v>25503.21</v>
      </c>
      <c r="C2296">
        <v>42.64</v>
      </c>
    </row>
    <row r="2297" spans="1:3" x14ac:dyDescent="0.25">
      <c r="A2297" s="6">
        <v>42213</v>
      </c>
      <c r="B2297" s="15">
        <v>24897.8</v>
      </c>
      <c r="C2297">
        <v>41.64</v>
      </c>
    </row>
    <row r="2298" spans="1:3" x14ac:dyDescent="0.25">
      <c r="A2298" s="6">
        <v>42214</v>
      </c>
      <c r="B2298" s="15">
        <v>24940.29</v>
      </c>
      <c r="C2298">
        <v>41.72</v>
      </c>
    </row>
    <row r="2299" spans="1:3" x14ac:dyDescent="0.25">
      <c r="A2299" s="6">
        <v>42215</v>
      </c>
      <c r="B2299" s="15">
        <v>24891.82</v>
      </c>
      <c r="C2299">
        <v>41.64</v>
      </c>
    </row>
    <row r="2300" spans="1:3" x14ac:dyDescent="0.25">
      <c r="A2300" s="6">
        <v>42216</v>
      </c>
      <c r="B2300" s="15">
        <v>24859.8</v>
      </c>
      <c r="C2300">
        <v>41.56</v>
      </c>
    </row>
    <row r="2301" spans="1:3" x14ac:dyDescent="0.25">
      <c r="A2301" s="6">
        <v>42219</v>
      </c>
      <c r="B2301" s="15">
        <v>24571.98</v>
      </c>
      <c r="C2301">
        <v>41.08</v>
      </c>
    </row>
    <row r="2302" spans="1:3" x14ac:dyDescent="0.25">
      <c r="A2302" s="6">
        <v>42220</v>
      </c>
      <c r="B2302" s="15">
        <v>24716.98</v>
      </c>
      <c r="C2302">
        <v>41.32</v>
      </c>
    </row>
    <row r="2303" spans="1:3" x14ac:dyDescent="0.25">
      <c r="A2303" s="6">
        <v>42221</v>
      </c>
      <c r="B2303" s="15">
        <v>24644.7</v>
      </c>
      <c r="C2303">
        <v>41.2</v>
      </c>
    </row>
    <row r="2304" spans="1:3" x14ac:dyDescent="0.25">
      <c r="A2304" s="6">
        <v>42222</v>
      </c>
      <c r="B2304" s="15">
        <v>24826.6</v>
      </c>
      <c r="C2304">
        <v>41.52</v>
      </c>
    </row>
    <row r="2305" spans="1:3" x14ac:dyDescent="0.25">
      <c r="A2305" s="6">
        <v>42223</v>
      </c>
      <c r="B2305" s="15">
        <v>24576.41</v>
      </c>
      <c r="C2305">
        <v>41.08</v>
      </c>
    </row>
    <row r="2306" spans="1:3" x14ac:dyDescent="0.25">
      <c r="A2306" s="6">
        <v>42226</v>
      </c>
      <c r="B2306" s="15">
        <v>24411.95</v>
      </c>
      <c r="C2306">
        <v>40.799999999999997</v>
      </c>
    </row>
    <row r="2307" spans="1:3" x14ac:dyDescent="0.25">
      <c r="A2307" s="6">
        <v>42227</v>
      </c>
      <c r="B2307" s="15">
        <v>24846.38</v>
      </c>
      <c r="C2307">
        <v>41.56</v>
      </c>
    </row>
    <row r="2308" spans="1:3" x14ac:dyDescent="0.25">
      <c r="A2308" s="6">
        <v>42228</v>
      </c>
      <c r="B2308" s="15">
        <v>24708.67</v>
      </c>
      <c r="C2308">
        <v>41.32</v>
      </c>
    </row>
    <row r="2309" spans="1:3" x14ac:dyDescent="0.25">
      <c r="A2309" s="6">
        <v>42229</v>
      </c>
      <c r="B2309" s="15">
        <v>24620.2</v>
      </c>
      <c r="C2309">
        <v>41.16</v>
      </c>
    </row>
    <row r="2310" spans="1:3" x14ac:dyDescent="0.25">
      <c r="A2310" s="6">
        <v>42230</v>
      </c>
      <c r="B2310" s="15">
        <v>24480.44</v>
      </c>
      <c r="C2310">
        <v>40.92</v>
      </c>
    </row>
    <row r="2311" spans="1:3" x14ac:dyDescent="0.25">
      <c r="A2311" s="6">
        <v>42233</v>
      </c>
      <c r="B2311" s="15">
        <v>24497.4</v>
      </c>
      <c r="C2311">
        <v>40.96</v>
      </c>
    </row>
    <row r="2312" spans="1:3" x14ac:dyDescent="0.25">
      <c r="A2312" s="6">
        <v>42234</v>
      </c>
      <c r="B2312" s="15">
        <v>24750.2</v>
      </c>
      <c r="C2312">
        <v>41.36</v>
      </c>
    </row>
    <row r="2313" spans="1:3" x14ac:dyDescent="0.25">
      <c r="A2313" s="6">
        <v>42235</v>
      </c>
      <c r="B2313" s="15">
        <v>25012.16</v>
      </c>
      <c r="C2313">
        <v>41.8</v>
      </c>
    </row>
    <row r="2314" spans="1:3" x14ac:dyDescent="0.25">
      <c r="A2314" s="6">
        <v>42236</v>
      </c>
      <c r="B2314" s="15">
        <v>25793.200000000001</v>
      </c>
      <c r="C2314">
        <v>43.12</v>
      </c>
    </row>
    <row r="2315" spans="1:3" x14ac:dyDescent="0.25">
      <c r="A2315" s="6">
        <v>42237</v>
      </c>
      <c r="B2315" s="15">
        <v>26638.46</v>
      </c>
      <c r="C2315">
        <v>44.52</v>
      </c>
    </row>
    <row r="2316" spans="1:3" x14ac:dyDescent="0.25">
      <c r="A2316" s="6">
        <v>42240</v>
      </c>
      <c r="B2316" s="15">
        <v>29393.8</v>
      </c>
      <c r="C2316">
        <v>49.12</v>
      </c>
    </row>
    <row r="2317" spans="1:3" x14ac:dyDescent="0.25">
      <c r="A2317" s="6">
        <v>42241</v>
      </c>
      <c r="B2317" s="15">
        <v>29626.799999999999</v>
      </c>
      <c r="C2317">
        <v>49.52</v>
      </c>
    </row>
    <row r="2318" spans="1:3" x14ac:dyDescent="0.25">
      <c r="A2318" s="6">
        <v>42242</v>
      </c>
      <c r="B2318" s="15">
        <v>28678.11</v>
      </c>
      <c r="C2318">
        <v>47.92</v>
      </c>
    </row>
    <row r="2319" spans="1:3" x14ac:dyDescent="0.25">
      <c r="A2319" s="6">
        <v>42243</v>
      </c>
      <c r="B2319" s="15">
        <v>28989.8</v>
      </c>
      <c r="C2319">
        <v>48.44</v>
      </c>
    </row>
    <row r="2320" spans="1:3" x14ac:dyDescent="0.25">
      <c r="A2320" s="6">
        <v>42244</v>
      </c>
      <c r="B2320" s="15">
        <v>30144.91</v>
      </c>
      <c r="C2320">
        <v>50.36</v>
      </c>
    </row>
    <row r="2321" spans="1:3" x14ac:dyDescent="0.25">
      <c r="A2321" s="6">
        <v>42247</v>
      </c>
      <c r="B2321" s="15">
        <v>31650.07</v>
      </c>
      <c r="C2321">
        <v>52.88</v>
      </c>
    </row>
    <row r="2322" spans="1:3" x14ac:dyDescent="0.25">
      <c r="A2322" s="6">
        <v>42248</v>
      </c>
      <c r="B2322" s="15">
        <v>34078.15</v>
      </c>
      <c r="C2322">
        <v>56.96</v>
      </c>
    </row>
    <row r="2323" spans="1:3" x14ac:dyDescent="0.25">
      <c r="A2323" s="6">
        <v>42249</v>
      </c>
      <c r="B2323" s="15">
        <v>32652.6</v>
      </c>
      <c r="C2323">
        <v>54.56</v>
      </c>
    </row>
    <row r="2324" spans="1:3" x14ac:dyDescent="0.25">
      <c r="A2324" s="6">
        <v>42250</v>
      </c>
      <c r="B2324" s="15">
        <v>32908.5</v>
      </c>
      <c r="C2324">
        <v>55</v>
      </c>
    </row>
    <row r="2325" spans="1:3" x14ac:dyDescent="0.25">
      <c r="A2325" s="6">
        <v>42251</v>
      </c>
      <c r="B2325" s="15">
        <v>33995.01</v>
      </c>
      <c r="C2325">
        <v>56.8</v>
      </c>
    </row>
    <row r="2326" spans="1:3" x14ac:dyDescent="0.25">
      <c r="A2326" s="6">
        <v>42255</v>
      </c>
      <c r="B2326" s="15">
        <v>32468.799999999999</v>
      </c>
      <c r="C2326">
        <v>54.24</v>
      </c>
    </row>
    <row r="2327" spans="1:3" x14ac:dyDescent="0.25">
      <c r="A2327" s="6">
        <v>42256</v>
      </c>
      <c r="B2327" s="15">
        <v>32860.769999999997</v>
      </c>
      <c r="C2327">
        <v>54.92</v>
      </c>
    </row>
    <row r="2328" spans="1:3" x14ac:dyDescent="0.25">
      <c r="A2328" s="6">
        <v>42257</v>
      </c>
      <c r="B2328" s="15">
        <v>32336.04</v>
      </c>
      <c r="C2328">
        <v>54.04</v>
      </c>
    </row>
    <row r="2329" spans="1:3" x14ac:dyDescent="0.25">
      <c r="A2329" s="6">
        <v>42258</v>
      </c>
      <c r="B2329" s="15">
        <v>32160.78</v>
      </c>
      <c r="C2329">
        <v>53.72</v>
      </c>
    </row>
    <row r="2330" spans="1:3" x14ac:dyDescent="0.25">
      <c r="A2330" s="6">
        <v>42261</v>
      </c>
      <c r="B2330" s="15">
        <v>32048.71</v>
      </c>
      <c r="C2330">
        <v>53.52</v>
      </c>
    </row>
    <row r="2331" spans="1:3" x14ac:dyDescent="0.25">
      <c r="A2331" s="6">
        <v>42262</v>
      </c>
      <c r="B2331" s="15">
        <v>30023.1</v>
      </c>
      <c r="C2331">
        <v>50.16</v>
      </c>
    </row>
    <row r="2332" spans="1:3" x14ac:dyDescent="0.25">
      <c r="A2332" s="6">
        <v>42263</v>
      </c>
      <c r="B2332" s="15">
        <v>28222.91</v>
      </c>
      <c r="C2332">
        <v>47.16</v>
      </c>
    </row>
    <row r="2333" spans="1:3" x14ac:dyDescent="0.25">
      <c r="A2333" s="6">
        <v>42264</v>
      </c>
      <c r="B2333" s="15">
        <v>28989.09</v>
      </c>
      <c r="C2333">
        <v>48.44</v>
      </c>
    </row>
    <row r="2334" spans="1:3" x14ac:dyDescent="0.25">
      <c r="A2334" s="6">
        <v>42265</v>
      </c>
      <c r="B2334" s="15">
        <v>30073.1</v>
      </c>
      <c r="C2334">
        <v>50.24</v>
      </c>
    </row>
    <row r="2335" spans="1:3" x14ac:dyDescent="0.25">
      <c r="A2335" s="6">
        <v>42268</v>
      </c>
      <c r="B2335" s="15">
        <v>28959.3</v>
      </c>
      <c r="C2335">
        <v>48.36</v>
      </c>
    </row>
    <row r="2336" spans="1:3" x14ac:dyDescent="0.25">
      <c r="A2336" s="6">
        <v>42269</v>
      </c>
      <c r="B2336" s="15">
        <v>30130.5</v>
      </c>
      <c r="C2336">
        <v>50.32</v>
      </c>
    </row>
    <row r="2337" spans="1:3" x14ac:dyDescent="0.25">
      <c r="A2337" s="6">
        <v>42270</v>
      </c>
      <c r="B2337" s="15">
        <v>29650.51</v>
      </c>
      <c r="C2337">
        <v>49.52</v>
      </c>
    </row>
    <row r="2338" spans="1:3" x14ac:dyDescent="0.25">
      <c r="A2338" s="6">
        <v>42271</v>
      </c>
      <c r="B2338" s="15">
        <v>30318.5</v>
      </c>
      <c r="C2338">
        <v>50.64</v>
      </c>
    </row>
    <row r="2339" spans="1:3" x14ac:dyDescent="0.25">
      <c r="A2339" s="6">
        <v>42272</v>
      </c>
      <c r="B2339" s="15">
        <v>30766.07</v>
      </c>
      <c r="C2339">
        <v>51.4</v>
      </c>
    </row>
    <row r="2340" spans="1:3" x14ac:dyDescent="0.25">
      <c r="A2340" s="6">
        <v>42275</v>
      </c>
      <c r="B2340" s="15">
        <v>31605.73</v>
      </c>
      <c r="C2340">
        <v>52.76</v>
      </c>
    </row>
    <row r="2341" spans="1:3" x14ac:dyDescent="0.25">
      <c r="A2341" s="6">
        <v>42276</v>
      </c>
      <c r="B2341" s="15">
        <v>31835.360000000001</v>
      </c>
      <c r="C2341">
        <v>53.16</v>
      </c>
    </row>
    <row r="2342" spans="1:3" x14ac:dyDescent="0.25">
      <c r="A2342" s="6">
        <v>42277</v>
      </c>
      <c r="B2342" s="15">
        <v>31414.959999999999</v>
      </c>
      <c r="C2342">
        <v>52.44</v>
      </c>
    </row>
    <row r="2343" spans="1:3" x14ac:dyDescent="0.25">
      <c r="A2343" s="6">
        <v>42278</v>
      </c>
      <c r="B2343" s="15">
        <v>30852.06</v>
      </c>
      <c r="C2343">
        <v>51.52</v>
      </c>
    </row>
    <row r="2344" spans="1:3" x14ac:dyDescent="0.25">
      <c r="A2344" s="6">
        <v>42279</v>
      </c>
      <c r="B2344" s="15">
        <v>29912.14</v>
      </c>
      <c r="C2344">
        <v>49.96</v>
      </c>
    </row>
    <row r="2345" spans="1:3" x14ac:dyDescent="0.25">
      <c r="A2345" s="6">
        <v>42282</v>
      </c>
      <c r="B2345" s="15">
        <v>28757.01</v>
      </c>
      <c r="C2345">
        <v>48</v>
      </c>
    </row>
    <row r="2346" spans="1:3" x14ac:dyDescent="0.25">
      <c r="A2346" s="6">
        <v>42283</v>
      </c>
      <c r="B2346" s="15">
        <v>29261.19</v>
      </c>
      <c r="C2346">
        <v>48.84</v>
      </c>
    </row>
    <row r="2347" spans="1:3" x14ac:dyDescent="0.25">
      <c r="A2347" s="6">
        <v>42284</v>
      </c>
      <c r="B2347" s="15">
        <v>28429.1</v>
      </c>
      <c r="C2347">
        <v>47.48</v>
      </c>
    </row>
    <row r="2348" spans="1:3" x14ac:dyDescent="0.25">
      <c r="A2348" s="6">
        <v>42285</v>
      </c>
      <c r="B2348" s="15">
        <v>27952.78</v>
      </c>
      <c r="C2348">
        <v>46.68</v>
      </c>
    </row>
    <row r="2349" spans="1:3" x14ac:dyDescent="0.25">
      <c r="A2349" s="6">
        <v>42286</v>
      </c>
      <c r="B2349" s="15">
        <v>28011.599999999999</v>
      </c>
      <c r="C2349">
        <v>46.76</v>
      </c>
    </row>
    <row r="2350" spans="1:3" x14ac:dyDescent="0.25">
      <c r="A2350" s="6">
        <v>42289</v>
      </c>
      <c r="B2350" s="15">
        <v>26805.5</v>
      </c>
      <c r="C2350">
        <v>44.76</v>
      </c>
    </row>
    <row r="2351" spans="1:3" x14ac:dyDescent="0.25">
      <c r="A2351" s="6">
        <v>42290</v>
      </c>
      <c r="B2351" s="15">
        <v>28093.919999999998</v>
      </c>
      <c r="C2351">
        <v>46.88</v>
      </c>
    </row>
    <row r="2352" spans="1:3" x14ac:dyDescent="0.25">
      <c r="A2352" s="6">
        <v>42291</v>
      </c>
      <c r="B2352" s="15">
        <v>28507.51</v>
      </c>
      <c r="C2352">
        <v>47.6</v>
      </c>
    </row>
    <row r="2353" spans="1:3" x14ac:dyDescent="0.25">
      <c r="A2353" s="6">
        <v>42292</v>
      </c>
      <c r="B2353" s="15">
        <v>26965.85</v>
      </c>
      <c r="C2353">
        <v>45</v>
      </c>
    </row>
    <row r="2354" spans="1:3" x14ac:dyDescent="0.25">
      <c r="A2354" s="6">
        <v>42293</v>
      </c>
      <c r="B2354" s="15">
        <v>27024.53</v>
      </c>
      <c r="C2354">
        <v>45.12</v>
      </c>
    </row>
    <row r="2355" spans="1:3" x14ac:dyDescent="0.25">
      <c r="A2355" s="6">
        <v>42296</v>
      </c>
      <c r="B2355" s="15">
        <v>25953.7</v>
      </c>
      <c r="C2355">
        <v>43.32</v>
      </c>
    </row>
    <row r="2356" spans="1:3" x14ac:dyDescent="0.25">
      <c r="A2356" s="6">
        <v>42297</v>
      </c>
      <c r="B2356" s="15">
        <v>26938.82</v>
      </c>
      <c r="C2356">
        <v>44.96</v>
      </c>
    </row>
    <row r="2357" spans="1:3" x14ac:dyDescent="0.25">
      <c r="A2357" s="6">
        <v>42298</v>
      </c>
      <c r="B2357" s="15">
        <v>27840.31</v>
      </c>
      <c r="C2357">
        <v>46.48</v>
      </c>
    </row>
    <row r="2358" spans="1:3" x14ac:dyDescent="0.25">
      <c r="A2358" s="6">
        <v>42299</v>
      </c>
      <c r="B2358" s="15">
        <v>25972.99</v>
      </c>
      <c r="C2358">
        <v>43.36</v>
      </c>
    </row>
    <row r="2359" spans="1:3" x14ac:dyDescent="0.25">
      <c r="A2359" s="6">
        <v>42300</v>
      </c>
      <c r="B2359" s="15">
        <v>26391.5</v>
      </c>
      <c r="C2359">
        <v>44.04</v>
      </c>
    </row>
    <row r="2360" spans="1:3" x14ac:dyDescent="0.25">
      <c r="A2360" s="6">
        <v>42303</v>
      </c>
      <c r="B2360" s="15">
        <v>26837.16</v>
      </c>
      <c r="C2360">
        <v>44.8</v>
      </c>
    </row>
    <row r="2361" spans="1:3" x14ac:dyDescent="0.25">
      <c r="A2361" s="6">
        <v>42304</v>
      </c>
      <c r="B2361" s="15">
        <v>26374.98</v>
      </c>
      <c r="C2361">
        <v>44</v>
      </c>
    </row>
    <row r="2362" spans="1:3" x14ac:dyDescent="0.25">
      <c r="A2362" s="6">
        <v>42305</v>
      </c>
      <c r="B2362" s="15">
        <v>25955.200000000001</v>
      </c>
      <c r="C2362">
        <v>43.32</v>
      </c>
    </row>
    <row r="2363" spans="1:3" x14ac:dyDescent="0.25">
      <c r="A2363" s="6">
        <v>42306</v>
      </c>
      <c r="B2363" s="15">
        <v>26227.86</v>
      </c>
      <c r="C2363">
        <v>43.76</v>
      </c>
    </row>
    <row r="2364" spans="1:3" x14ac:dyDescent="0.25">
      <c r="A2364" s="6">
        <v>42307</v>
      </c>
      <c r="B2364" s="15">
        <v>26600.5</v>
      </c>
      <c r="C2364">
        <v>44.4</v>
      </c>
    </row>
    <row r="2365" spans="1:3" x14ac:dyDescent="0.25">
      <c r="A2365" s="6">
        <v>42310</v>
      </c>
      <c r="B2365" s="15">
        <v>25813.89</v>
      </c>
      <c r="C2365">
        <v>43.08</v>
      </c>
    </row>
    <row r="2366" spans="1:3" x14ac:dyDescent="0.25">
      <c r="A2366" s="6">
        <v>42311</v>
      </c>
      <c r="B2366" s="15">
        <v>26129.07</v>
      </c>
      <c r="C2366">
        <v>43.6</v>
      </c>
    </row>
    <row r="2367" spans="1:3" x14ac:dyDescent="0.25">
      <c r="A2367" s="6">
        <v>42312</v>
      </c>
      <c r="B2367" s="15">
        <v>26547.4</v>
      </c>
      <c r="C2367">
        <v>44.28</v>
      </c>
    </row>
    <row r="2368" spans="1:3" x14ac:dyDescent="0.25">
      <c r="A2368" s="6">
        <v>42313</v>
      </c>
      <c r="B2368" s="15">
        <v>26098.17</v>
      </c>
      <c r="C2368">
        <v>43.56</v>
      </c>
    </row>
    <row r="2369" spans="1:3" x14ac:dyDescent="0.25">
      <c r="A2369" s="6">
        <v>42314</v>
      </c>
      <c r="B2369" s="15">
        <v>25799</v>
      </c>
      <c r="C2369">
        <v>43.04</v>
      </c>
    </row>
    <row r="2370" spans="1:3" x14ac:dyDescent="0.25">
      <c r="A2370" s="6">
        <v>42317</v>
      </c>
      <c r="B2370" s="15">
        <v>26422.74</v>
      </c>
      <c r="C2370">
        <v>44.08</v>
      </c>
    </row>
    <row r="2371" spans="1:3" x14ac:dyDescent="0.25">
      <c r="A2371" s="6">
        <v>42318</v>
      </c>
      <c r="B2371" s="15">
        <v>26112.400000000001</v>
      </c>
      <c r="C2371">
        <v>43.56</v>
      </c>
    </row>
    <row r="2372" spans="1:3" x14ac:dyDescent="0.25">
      <c r="A2372" s="6">
        <v>42319</v>
      </c>
      <c r="B2372" s="15">
        <v>26448.1</v>
      </c>
      <c r="C2372">
        <v>44.12</v>
      </c>
    </row>
    <row r="2373" spans="1:3" x14ac:dyDescent="0.25">
      <c r="A2373" s="6">
        <v>42320</v>
      </c>
      <c r="B2373" s="15">
        <v>27678.49</v>
      </c>
      <c r="C2373">
        <v>46.16</v>
      </c>
    </row>
    <row r="2374" spans="1:3" x14ac:dyDescent="0.25">
      <c r="A2374" s="6">
        <v>42321</v>
      </c>
      <c r="B2374" s="15">
        <v>28682.83</v>
      </c>
      <c r="C2374">
        <v>47.84</v>
      </c>
    </row>
    <row r="2375" spans="1:3" x14ac:dyDescent="0.25">
      <c r="A2375" s="6">
        <v>42324</v>
      </c>
      <c r="B2375" s="15">
        <v>26856.799999999999</v>
      </c>
      <c r="C2375">
        <v>44.8</v>
      </c>
    </row>
    <row r="2376" spans="1:3" x14ac:dyDescent="0.25">
      <c r="A2376" s="6">
        <v>42325</v>
      </c>
      <c r="B2376" s="15">
        <v>27328.52</v>
      </c>
      <c r="C2376">
        <v>45.6</v>
      </c>
    </row>
    <row r="2377" spans="1:3" x14ac:dyDescent="0.25">
      <c r="A2377" s="6">
        <v>42326</v>
      </c>
      <c r="B2377" s="15">
        <v>26751.83</v>
      </c>
      <c r="C2377">
        <v>44.6</v>
      </c>
    </row>
    <row r="2378" spans="1:3" x14ac:dyDescent="0.25">
      <c r="A2378" s="6">
        <v>42327</v>
      </c>
      <c r="B2378" s="15">
        <v>27359.83</v>
      </c>
      <c r="C2378">
        <v>45.64</v>
      </c>
    </row>
    <row r="2379" spans="1:3" x14ac:dyDescent="0.25">
      <c r="A2379" s="6">
        <v>42328</v>
      </c>
      <c r="B2379" s="15">
        <v>27053.77</v>
      </c>
      <c r="C2379">
        <v>45.12</v>
      </c>
    </row>
    <row r="2380" spans="1:3" x14ac:dyDescent="0.25">
      <c r="A2380" s="6">
        <v>42331</v>
      </c>
      <c r="B2380" s="15">
        <v>26554.91</v>
      </c>
      <c r="C2380">
        <v>44.28</v>
      </c>
    </row>
    <row r="2381" spans="1:3" x14ac:dyDescent="0.25">
      <c r="A2381" s="6">
        <v>42332</v>
      </c>
      <c r="B2381" s="15">
        <v>27074.400000000001</v>
      </c>
      <c r="C2381">
        <v>45.16</v>
      </c>
    </row>
    <row r="2382" spans="1:3" x14ac:dyDescent="0.25">
      <c r="A2382" s="6">
        <v>42333</v>
      </c>
      <c r="B2382" s="15">
        <v>26753.9</v>
      </c>
      <c r="C2382">
        <v>44.6</v>
      </c>
    </row>
    <row r="2383" spans="1:3" x14ac:dyDescent="0.25">
      <c r="A2383" s="6">
        <v>42335</v>
      </c>
      <c r="B2383" s="15">
        <v>26868.92</v>
      </c>
      <c r="C2383">
        <v>44.8</v>
      </c>
    </row>
    <row r="2384" spans="1:3" x14ac:dyDescent="0.25">
      <c r="A2384" s="6">
        <v>42338</v>
      </c>
      <c r="B2384" s="15">
        <v>26531.200000000001</v>
      </c>
      <c r="C2384">
        <v>44.24</v>
      </c>
    </row>
    <row r="2385" spans="1:3" x14ac:dyDescent="0.25">
      <c r="A2385" s="6">
        <v>42339</v>
      </c>
      <c r="B2385" s="15">
        <v>25872.639999999999</v>
      </c>
      <c r="C2385">
        <v>43.12</v>
      </c>
    </row>
    <row r="2386" spans="1:3" x14ac:dyDescent="0.25">
      <c r="A2386" s="6">
        <v>42340</v>
      </c>
      <c r="B2386" s="15">
        <v>26251.200000000001</v>
      </c>
      <c r="C2386">
        <v>43.76</v>
      </c>
    </row>
    <row r="2387" spans="1:3" x14ac:dyDescent="0.25">
      <c r="A2387" s="6">
        <v>42341</v>
      </c>
      <c r="B2387" s="15">
        <v>27043.59</v>
      </c>
      <c r="C2387">
        <v>45.08</v>
      </c>
    </row>
    <row r="2388" spans="1:3" x14ac:dyDescent="0.25">
      <c r="A2388" s="6">
        <v>42342</v>
      </c>
      <c r="B2388" s="15">
        <v>26040.3</v>
      </c>
      <c r="C2388">
        <v>43.4</v>
      </c>
    </row>
    <row r="2389" spans="1:3" x14ac:dyDescent="0.25">
      <c r="A2389" s="6">
        <v>42345</v>
      </c>
      <c r="B2389" s="15">
        <v>26113.5</v>
      </c>
      <c r="C2389">
        <v>43.52</v>
      </c>
    </row>
    <row r="2390" spans="1:3" x14ac:dyDescent="0.25">
      <c r="A2390" s="6">
        <v>42346</v>
      </c>
      <c r="B2390" s="15">
        <v>26797.62</v>
      </c>
      <c r="C2390">
        <v>44.68</v>
      </c>
    </row>
    <row r="2391" spans="1:3" x14ac:dyDescent="0.25">
      <c r="A2391" s="6">
        <v>42347</v>
      </c>
      <c r="B2391" s="15">
        <v>27220.77</v>
      </c>
      <c r="C2391">
        <v>45.36</v>
      </c>
    </row>
    <row r="2392" spans="1:3" x14ac:dyDescent="0.25">
      <c r="A2392" s="6">
        <v>42348</v>
      </c>
      <c r="B2392" s="15">
        <v>27569.3</v>
      </c>
      <c r="C2392">
        <v>45.96</v>
      </c>
    </row>
    <row r="2393" spans="1:3" x14ac:dyDescent="0.25">
      <c r="A2393" s="6">
        <v>42349</v>
      </c>
      <c r="B2393" s="15">
        <v>29506.45</v>
      </c>
      <c r="C2393">
        <v>49.2</v>
      </c>
    </row>
    <row r="2394" spans="1:3" x14ac:dyDescent="0.25">
      <c r="A2394" s="6">
        <v>42352</v>
      </c>
      <c r="B2394" s="15">
        <v>28402.63</v>
      </c>
      <c r="C2394">
        <v>47.36</v>
      </c>
    </row>
    <row r="2395" spans="1:3" x14ac:dyDescent="0.25">
      <c r="A2395" s="6">
        <v>42353</v>
      </c>
      <c r="B2395" s="15">
        <v>27102.47</v>
      </c>
      <c r="C2395">
        <v>45.16</v>
      </c>
    </row>
    <row r="2396" spans="1:3" x14ac:dyDescent="0.25">
      <c r="A2396" s="6">
        <v>42354</v>
      </c>
      <c r="B2396" s="15">
        <v>26659.31</v>
      </c>
      <c r="C2396">
        <v>44.44</v>
      </c>
    </row>
    <row r="2397" spans="1:3" x14ac:dyDescent="0.25">
      <c r="A2397" s="6">
        <v>42355</v>
      </c>
      <c r="B2397" s="15">
        <v>27623.18</v>
      </c>
      <c r="C2397">
        <v>46.04</v>
      </c>
    </row>
    <row r="2398" spans="1:3" x14ac:dyDescent="0.25">
      <c r="A2398" s="6">
        <v>42356</v>
      </c>
      <c r="B2398" s="15">
        <v>28581.4</v>
      </c>
      <c r="C2398">
        <v>47.64</v>
      </c>
    </row>
    <row r="2399" spans="1:3" x14ac:dyDescent="0.25">
      <c r="A2399" s="6">
        <v>42359</v>
      </c>
      <c r="B2399" s="15">
        <v>27426.799999999999</v>
      </c>
      <c r="C2399">
        <v>45.72</v>
      </c>
    </row>
    <row r="2400" spans="1:3" x14ac:dyDescent="0.25">
      <c r="A2400" s="6">
        <v>42360</v>
      </c>
      <c r="B2400" s="15">
        <v>26641.07</v>
      </c>
      <c r="C2400">
        <v>44.4</v>
      </c>
    </row>
    <row r="2401" spans="1:3" x14ac:dyDescent="0.25">
      <c r="A2401" s="6">
        <v>42361</v>
      </c>
      <c r="B2401" s="15">
        <v>26704.12</v>
      </c>
      <c r="C2401">
        <v>44.52</v>
      </c>
    </row>
    <row r="2402" spans="1:3" x14ac:dyDescent="0.25">
      <c r="A2402" s="6">
        <v>42362</v>
      </c>
      <c r="B2402" s="15">
        <v>26871.18</v>
      </c>
      <c r="C2402">
        <v>44.76</v>
      </c>
    </row>
    <row r="2403" spans="1:3" x14ac:dyDescent="0.25">
      <c r="A2403" s="6">
        <v>42366</v>
      </c>
      <c r="B2403" s="15">
        <v>26218.7</v>
      </c>
      <c r="C2403">
        <v>43.68</v>
      </c>
    </row>
    <row r="2404" spans="1:3" x14ac:dyDescent="0.25">
      <c r="A2404" s="6">
        <v>42367</v>
      </c>
      <c r="B2404" s="15">
        <v>25914.400000000001</v>
      </c>
      <c r="C2404">
        <v>43.16</v>
      </c>
    </row>
    <row r="2405" spans="1:3" x14ac:dyDescent="0.25">
      <c r="A2405" s="6">
        <v>42368</v>
      </c>
      <c r="B2405" s="15">
        <v>26601.9</v>
      </c>
      <c r="C2405">
        <v>44.32</v>
      </c>
    </row>
    <row r="2406" spans="1:3" x14ac:dyDescent="0.25">
      <c r="A2406" s="6">
        <v>42369</v>
      </c>
      <c r="B2406" s="15">
        <v>26638</v>
      </c>
      <c r="C2406">
        <v>44.4</v>
      </c>
    </row>
    <row r="2407" spans="1:3" x14ac:dyDescent="0.25">
      <c r="A2407" s="6">
        <v>42373</v>
      </c>
      <c r="B2407" s="15">
        <v>27164.11</v>
      </c>
      <c r="C2407">
        <v>45.24</v>
      </c>
    </row>
    <row r="2408" spans="1:3" x14ac:dyDescent="0.25">
      <c r="A2408" s="6">
        <v>42374</v>
      </c>
      <c r="B2408" s="15">
        <v>26787.54</v>
      </c>
      <c r="C2408">
        <v>44.64</v>
      </c>
    </row>
    <row r="2409" spans="1:3" x14ac:dyDescent="0.25">
      <c r="A2409" s="6">
        <v>42375</v>
      </c>
      <c r="B2409" s="15">
        <v>27221.7</v>
      </c>
      <c r="C2409">
        <v>45.36</v>
      </c>
    </row>
    <row r="2410" spans="1:3" x14ac:dyDescent="0.25">
      <c r="A2410" s="6">
        <v>42376</v>
      </c>
      <c r="B2410" s="15">
        <v>28633.03</v>
      </c>
      <c r="C2410">
        <v>47.68</v>
      </c>
    </row>
    <row r="2411" spans="1:3" x14ac:dyDescent="0.25">
      <c r="A2411" s="6">
        <v>42377</v>
      </c>
      <c r="B2411" s="15">
        <v>29809.37</v>
      </c>
      <c r="C2411">
        <v>49.64</v>
      </c>
    </row>
    <row r="2412" spans="1:3" x14ac:dyDescent="0.25">
      <c r="A2412" s="6">
        <v>42380</v>
      </c>
      <c r="B2412" s="15">
        <v>29468.46</v>
      </c>
      <c r="C2412">
        <v>49.08</v>
      </c>
    </row>
    <row r="2413" spans="1:3" x14ac:dyDescent="0.25">
      <c r="A2413" s="6">
        <v>42381</v>
      </c>
      <c r="B2413" s="15">
        <v>28386.13</v>
      </c>
      <c r="C2413">
        <v>47.28</v>
      </c>
    </row>
    <row r="2414" spans="1:3" x14ac:dyDescent="0.25">
      <c r="A2414" s="6">
        <v>42382</v>
      </c>
      <c r="B2414" s="15">
        <v>30205.34</v>
      </c>
      <c r="C2414">
        <v>50.32</v>
      </c>
    </row>
    <row r="2415" spans="1:3" x14ac:dyDescent="0.25">
      <c r="A2415" s="6">
        <v>42383</v>
      </c>
      <c r="B2415" s="15">
        <v>29553.77</v>
      </c>
      <c r="C2415">
        <v>49.24</v>
      </c>
    </row>
    <row r="2416" spans="1:3" x14ac:dyDescent="0.25">
      <c r="A2416" s="6">
        <v>42384</v>
      </c>
      <c r="B2416" s="15">
        <v>31217.91</v>
      </c>
      <c r="C2416">
        <v>52</v>
      </c>
    </row>
    <row r="2417" spans="1:3" x14ac:dyDescent="0.25">
      <c r="A2417" s="6">
        <v>42388</v>
      </c>
      <c r="B2417" s="15">
        <v>30992.18</v>
      </c>
      <c r="C2417">
        <v>51.6</v>
      </c>
    </row>
    <row r="2418" spans="1:3" x14ac:dyDescent="0.25">
      <c r="A2418" s="6">
        <v>42389</v>
      </c>
      <c r="B2418" s="15">
        <v>31386.99</v>
      </c>
      <c r="C2418">
        <v>52.28</v>
      </c>
    </row>
    <row r="2419" spans="1:3" x14ac:dyDescent="0.25">
      <c r="A2419" s="6">
        <v>42390</v>
      </c>
      <c r="B2419" s="15">
        <v>31499.37</v>
      </c>
      <c r="C2419">
        <v>52.44</v>
      </c>
    </row>
    <row r="2420" spans="1:3" x14ac:dyDescent="0.25">
      <c r="A2420" s="6">
        <v>42391</v>
      </c>
      <c r="B2420" s="15">
        <v>29724.5</v>
      </c>
      <c r="C2420">
        <v>49.48</v>
      </c>
    </row>
    <row r="2421" spans="1:3" x14ac:dyDescent="0.25">
      <c r="A2421" s="6">
        <v>42394</v>
      </c>
      <c r="B2421" s="15">
        <v>30609.24</v>
      </c>
      <c r="C2421">
        <v>50.96</v>
      </c>
    </row>
    <row r="2422" spans="1:3" x14ac:dyDescent="0.25">
      <c r="A2422" s="6">
        <v>42395</v>
      </c>
      <c r="B2422" s="15">
        <v>29766.91</v>
      </c>
      <c r="C2422">
        <v>49.56</v>
      </c>
    </row>
    <row r="2423" spans="1:3" x14ac:dyDescent="0.25">
      <c r="A2423" s="6">
        <v>42396</v>
      </c>
      <c r="B2423" s="15">
        <v>30414.46</v>
      </c>
      <c r="C2423">
        <v>50.64</v>
      </c>
    </row>
    <row r="2424" spans="1:3" x14ac:dyDescent="0.25">
      <c r="A2424" s="6">
        <v>42397</v>
      </c>
      <c r="B2424" s="15">
        <v>30004.74</v>
      </c>
      <c r="C2424">
        <v>49.96</v>
      </c>
    </row>
    <row r="2425" spans="1:3" x14ac:dyDescent="0.25">
      <c r="A2425" s="6">
        <v>42398</v>
      </c>
      <c r="B2425" s="15">
        <v>28953.68</v>
      </c>
      <c r="C2425">
        <v>48.2</v>
      </c>
    </row>
    <row r="2426" spans="1:3" x14ac:dyDescent="0.25">
      <c r="A2426" s="6">
        <v>42401</v>
      </c>
      <c r="B2426" s="15">
        <v>28725.42</v>
      </c>
      <c r="C2426">
        <v>47.84</v>
      </c>
    </row>
    <row r="2427" spans="1:3" x14ac:dyDescent="0.25">
      <c r="A2427" s="6">
        <v>42402</v>
      </c>
      <c r="B2427" s="15">
        <v>29770.86</v>
      </c>
      <c r="C2427">
        <v>49.56</v>
      </c>
    </row>
    <row r="2428" spans="1:3" x14ac:dyDescent="0.25">
      <c r="A2428" s="6">
        <v>42403</v>
      </c>
      <c r="B2428" s="15">
        <v>29635.9</v>
      </c>
      <c r="C2428">
        <v>49.32</v>
      </c>
    </row>
    <row r="2429" spans="1:3" x14ac:dyDescent="0.25">
      <c r="A2429" s="6">
        <v>42404</v>
      </c>
      <c r="B2429" s="15">
        <v>30037.200000000001</v>
      </c>
      <c r="C2429">
        <v>50</v>
      </c>
    </row>
    <row r="2430" spans="1:3" x14ac:dyDescent="0.25">
      <c r="A2430" s="6">
        <v>42405</v>
      </c>
      <c r="B2430" s="15">
        <v>30616.46</v>
      </c>
      <c r="C2430">
        <v>50.96</v>
      </c>
    </row>
    <row r="2431" spans="1:3" x14ac:dyDescent="0.25">
      <c r="A2431" s="6">
        <v>42408</v>
      </c>
      <c r="B2431" s="15">
        <v>31190.41</v>
      </c>
      <c r="C2431">
        <v>51.92</v>
      </c>
    </row>
    <row r="2432" spans="1:3" x14ac:dyDescent="0.25">
      <c r="A2432" s="6">
        <v>42409</v>
      </c>
      <c r="B2432" s="15">
        <v>31703.94</v>
      </c>
      <c r="C2432">
        <v>52.76</v>
      </c>
    </row>
    <row r="2433" spans="1:3" x14ac:dyDescent="0.25">
      <c r="A2433" s="6">
        <v>42410</v>
      </c>
      <c r="B2433" s="15">
        <v>31754.07</v>
      </c>
      <c r="C2433">
        <v>52.84</v>
      </c>
    </row>
    <row r="2434" spans="1:3" x14ac:dyDescent="0.25">
      <c r="A2434" s="6">
        <v>42411</v>
      </c>
      <c r="B2434" s="15">
        <v>33039.620000000003</v>
      </c>
      <c r="C2434">
        <v>55</v>
      </c>
    </row>
    <row r="2435" spans="1:3" x14ac:dyDescent="0.25">
      <c r="A2435" s="6">
        <v>42412</v>
      </c>
      <c r="B2435" s="15">
        <v>32888.47</v>
      </c>
      <c r="C2435">
        <v>54.72</v>
      </c>
    </row>
    <row r="2436" spans="1:3" x14ac:dyDescent="0.25">
      <c r="A2436" s="6">
        <v>42416</v>
      </c>
      <c r="B2436" s="15">
        <v>32048.44</v>
      </c>
      <c r="C2436">
        <v>53.32</v>
      </c>
    </row>
    <row r="2437" spans="1:3" x14ac:dyDescent="0.25">
      <c r="A2437" s="6">
        <v>42417</v>
      </c>
      <c r="B2437" s="15">
        <v>31292.37</v>
      </c>
      <c r="C2437">
        <v>52.08</v>
      </c>
    </row>
    <row r="2438" spans="1:3" x14ac:dyDescent="0.25">
      <c r="A2438" s="6">
        <v>42418</v>
      </c>
      <c r="B2438" s="15">
        <v>31460.799999999999</v>
      </c>
      <c r="C2438">
        <v>52.36</v>
      </c>
    </row>
    <row r="2439" spans="1:3" x14ac:dyDescent="0.25">
      <c r="A2439" s="6">
        <v>42419</v>
      </c>
      <c r="B2439" s="15">
        <v>31104.45</v>
      </c>
      <c r="C2439">
        <v>51.76</v>
      </c>
    </row>
    <row r="2440" spans="1:3" x14ac:dyDescent="0.25">
      <c r="A2440" s="6">
        <v>42422</v>
      </c>
      <c r="B2440" s="15">
        <v>30082.45</v>
      </c>
      <c r="C2440">
        <v>50.04</v>
      </c>
    </row>
    <row r="2441" spans="1:3" x14ac:dyDescent="0.25">
      <c r="A2441" s="6">
        <v>42423</v>
      </c>
      <c r="B2441" s="15">
        <v>30829.360000000001</v>
      </c>
      <c r="C2441">
        <v>51.28</v>
      </c>
    </row>
    <row r="2442" spans="1:3" x14ac:dyDescent="0.25">
      <c r="A2442" s="6">
        <v>42424</v>
      </c>
      <c r="B2442" s="15">
        <v>30519.54</v>
      </c>
      <c r="C2442">
        <v>50.8</v>
      </c>
    </row>
    <row r="2443" spans="1:3" x14ac:dyDescent="0.25">
      <c r="A2443" s="6">
        <v>42425</v>
      </c>
      <c r="B2443" s="15">
        <v>30021.52</v>
      </c>
      <c r="C2443">
        <v>49.96</v>
      </c>
    </row>
    <row r="2444" spans="1:3" x14ac:dyDescent="0.25">
      <c r="A2444" s="6">
        <v>42426</v>
      </c>
      <c r="B2444" s="15">
        <v>30321.55</v>
      </c>
      <c r="C2444">
        <v>50.44</v>
      </c>
    </row>
    <row r="2445" spans="1:3" x14ac:dyDescent="0.25">
      <c r="A2445" s="6">
        <v>42429</v>
      </c>
      <c r="B2445" s="15">
        <v>30687.38</v>
      </c>
      <c r="C2445">
        <v>51.04</v>
      </c>
    </row>
    <row r="2446" spans="1:3" x14ac:dyDescent="0.25">
      <c r="A2446" s="6">
        <v>42430</v>
      </c>
      <c r="B2446" s="15">
        <v>29046.51</v>
      </c>
      <c r="C2446">
        <v>48.32</v>
      </c>
    </row>
    <row r="2447" spans="1:3" x14ac:dyDescent="0.25">
      <c r="A2447" s="6">
        <v>42431</v>
      </c>
      <c r="B2447" s="15">
        <v>28894.78</v>
      </c>
      <c r="C2447">
        <v>48.08</v>
      </c>
    </row>
    <row r="2448" spans="1:3" x14ac:dyDescent="0.25">
      <c r="A2448" s="6">
        <v>42432</v>
      </c>
      <c r="B2448" s="15">
        <v>28172.04</v>
      </c>
      <c r="C2448">
        <v>46.88</v>
      </c>
    </row>
    <row r="2449" spans="1:3" x14ac:dyDescent="0.25">
      <c r="A2449" s="6">
        <v>42433</v>
      </c>
      <c r="B2449" s="15">
        <v>28617.65</v>
      </c>
      <c r="C2449">
        <v>47.6</v>
      </c>
    </row>
    <row r="2450" spans="1:3" x14ac:dyDescent="0.25">
      <c r="A2450" s="6">
        <v>42436</v>
      </c>
      <c r="B2450" s="15">
        <v>28408.22</v>
      </c>
      <c r="C2450">
        <v>47.24</v>
      </c>
    </row>
    <row r="2451" spans="1:3" x14ac:dyDescent="0.25">
      <c r="A2451" s="6">
        <v>42437</v>
      </c>
      <c r="B2451" s="15">
        <v>29136.49</v>
      </c>
      <c r="C2451">
        <v>48.48</v>
      </c>
    </row>
    <row r="2452" spans="1:3" x14ac:dyDescent="0.25">
      <c r="A2452" s="6">
        <v>42438</v>
      </c>
      <c r="B2452" s="15">
        <v>28805.45</v>
      </c>
      <c r="C2452">
        <v>47.92</v>
      </c>
    </row>
    <row r="2453" spans="1:3" x14ac:dyDescent="0.25">
      <c r="A2453" s="6">
        <v>42439</v>
      </c>
      <c r="B2453" s="15">
        <v>28655.3</v>
      </c>
      <c r="C2453">
        <v>47.68</v>
      </c>
    </row>
    <row r="2454" spans="1:3" x14ac:dyDescent="0.25">
      <c r="A2454" s="6">
        <v>42440</v>
      </c>
      <c r="B2454" s="15">
        <v>28050.93</v>
      </c>
      <c r="C2454">
        <v>46.64</v>
      </c>
    </row>
    <row r="2455" spans="1:3" x14ac:dyDescent="0.25">
      <c r="A2455" s="6">
        <v>42443</v>
      </c>
      <c r="B2455" s="15">
        <v>27733.31</v>
      </c>
      <c r="C2455">
        <v>46.12</v>
      </c>
    </row>
    <row r="2456" spans="1:3" x14ac:dyDescent="0.25">
      <c r="A2456" s="6">
        <v>42444</v>
      </c>
      <c r="B2456" s="15">
        <v>28149.119999999999</v>
      </c>
      <c r="C2456">
        <v>46.8</v>
      </c>
    </row>
    <row r="2457" spans="1:3" x14ac:dyDescent="0.25">
      <c r="A2457" s="6">
        <v>42445</v>
      </c>
      <c r="B2457" s="15">
        <v>27656.91</v>
      </c>
      <c r="C2457">
        <v>46</v>
      </c>
    </row>
    <row r="2458" spans="1:3" x14ac:dyDescent="0.25">
      <c r="A2458" s="6">
        <v>42446</v>
      </c>
      <c r="B2458" s="15">
        <v>27310.85</v>
      </c>
      <c r="C2458">
        <v>45.4</v>
      </c>
    </row>
    <row r="2459" spans="1:3" x14ac:dyDescent="0.25">
      <c r="A2459" s="6">
        <v>42447</v>
      </c>
      <c r="B2459" s="15">
        <v>27341.85</v>
      </c>
      <c r="C2459">
        <v>45.48</v>
      </c>
    </row>
    <row r="2460" spans="1:3" x14ac:dyDescent="0.25">
      <c r="A2460" s="6">
        <v>42450</v>
      </c>
      <c r="B2460" s="15">
        <v>26903.98</v>
      </c>
      <c r="C2460">
        <v>44.72</v>
      </c>
    </row>
    <row r="2461" spans="1:3" x14ac:dyDescent="0.25">
      <c r="A2461" s="6">
        <v>42451</v>
      </c>
      <c r="B2461" s="15">
        <v>26900.48</v>
      </c>
      <c r="C2461">
        <v>44.72</v>
      </c>
    </row>
    <row r="2462" spans="1:3" x14ac:dyDescent="0.25">
      <c r="A2462" s="6">
        <v>42452</v>
      </c>
      <c r="B2462" s="15">
        <v>27690.46</v>
      </c>
      <c r="C2462">
        <v>46.04</v>
      </c>
    </row>
    <row r="2463" spans="1:3" x14ac:dyDescent="0.25">
      <c r="A2463" s="6">
        <v>42453</v>
      </c>
      <c r="B2463" s="15">
        <v>27523.33</v>
      </c>
      <c r="C2463">
        <v>45.76</v>
      </c>
    </row>
    <row r="2464" spans="1:3" x14ac:dyDescent="0.25">
      <c r="A2464" s="6">
        <v>42457</v>
      </c>
      <c r="B2464" s="15">
        <v>27301.64</v>
      </c>
      <c r="C2464">
        <v>45.4</v>
      </c>
    </row>
    <row r="2465" spans="1:3" x14ac:dyDescent="0.25">
      <c r="A2465" s="6">
        <v>42458</v>
      </c>
      <c r="B2465" s="15">
        <v>26458.33</v>
      </c>
      <c r="C2465">
        <v>44</v>
      </c>
    </row>
    <row r="2466" spans="1:3" x14ac:dyDescent="0.25">
      <c r="A2466" s="6">
        <v>42459</v>
      </c>
      <c r="B2466" s="15">
        <v>26061.66</v>
      </c>
      <c r="C2466">
        <v>43.32</v>
      </c>
    </row>
    <row r="2467" spans="1:3" x14ac:dyDescent="0.25">
      <c r="A2467" s="6">
        <v>42460</v>
      </c>
      <c r="B2467" s="15">
        <v>26093.42</v>
      </c>
      <c r="C2467">
        <v>43.36</v>
      </c>
    </row>
    <row r="2468" spans="1:3" x14ac:dyDescent="0.25">
      <c r="A2468" s="6">
        <v>42461</v>
      </c>
      <c r="B2468" s="15">
        <v>25636.560000000001</v>
      </c>
      <c r="C2468">
        <v>42.6</v>
      </c>
    </row>
    <row r="2469" spans="1:3" x14ac:dyDescent="0.25">
      <c r="A2469" s="6">
        <v>42464</v>
      </c>
      <c r="B2469" s="15">
        <v>26026.3</v>
      </c>
      <c r="C2469">
        <v>43.28</v>
      </c>
    </row>
    <row r="2470" spans="1:3" x14ac:dyDescent="0.25">
      <c r="A2470" s="6">
        <v>42465</v>
      </c>
      <c r="B2470" s="15">
        <v>26689.35</v>
      </c>
      <c r="C2470">
        <v>44.36</v>
      </c>
    </row>
    <row r="2471" spans="1:3" x14ac:dyDescent="0.25">
      <c r="A2471" s="6">
        <v>42466</v>
      </c>
      <c r="B2471" s="15">
        <v>25986.3</v>
      </c>
      <c r="C2471">
        <v>43.2</v>
      </c>
    </row>
    <row r="2472" spans="1:3" x14ac:dyDescent="0.25">
      <c r="A2472" s="6">
        <v>42467</v>
      </c>
      <c r="B2472" s="15">
        <v>27270.799999999999</v>
      </c>
      <c r="C2472">
        <v>45.32</v>
      </c>
    </row>
    <row r="2473" spans="1:3" x14ac:dyDescent="0.25">
      <c r="A2473" s="6">
        <v>42468</v>
      </c>
      <c r="B2473" s="15">
        <v>27052.87</v>
      </c>
      <c r="C2473">
        <v>44.96</v>
      </c>
    </row>
    <row r="2474" spans="1:3" x14ac:dyDescent="0.25">
      <c r="A2474" s="6">
        <v>42471</v>
      </c>
      <c r="B2474" s="15">
        <v>27520.79</v>
      </c>
      <c r="C2474">
        <v>45.72</v>
      </c>
    </row>
    <row r="2475" spans="1:3" x14ac:dyDescent="0.25">
      <c r="A2475" s="6">
        <v>42472</v>
      </c>
      <c r="B2475" s="15">
        <v>27144.27</v>
      </c>
      <c r="C2475">
        <v>45.12</v>
      </c>
    </row>
    <row r="2476" spans="1:3" x14ac:dyDescent="0.25">
      <c r="A2476" s="6">
        <v>42473</v>
      </c>
      <c r="B2476" s="15">
        <v>26601.43</v>
      </c>
      <c r="C2476">
        <v>44.2</v>
      </c>
    </row>
    <row r="2477" spans="1:3" x14ac:dyDescent="0.25">
      <c r="A2477" s="6">
        <v>42474</v>
      </c>
      <c r="B2477" s="15">
        <v>26522.3</v>
      </c>
      <c r="C2477">
        <v>44.08</v>
      </c>
    </row>
    <row r="2478" spans="1:3" x14ac:dyDescent="0.25">
      <c r="A2478" s="6">
        <v>42475</v>
      </c>
      <c r="B2478" s="15">
        <v>26445.07</v>
      </c>
      <c r="C2478">
        <v>43.96</v>
      </c>
    </row>
    <row r="2479" spans="1:3" x14ac:dyDescent="0.25">
      <c r="A2479" s="6">
        <v>42478</v>
      </c>
      <c r="B2479" s="15">
        <v>25475.14</v>
      </c>
      <c r="C2479">
        <v>42.32</v>
      </c>
    </row>
    <row r="2480" spans="1:3" x14ac:dyDescent="0.25">
      <c r="A2480" s="6">
        <v>42479</v>
      </c>
      <c r="B2480" s="15">
        <v>25728.26</v>
      </c>
      <c r="C2480">
        <v>42.76</v>
      </c>
    </row>
    <row r="2481" spans="1:3" x14ac:dyDescent="0.25">
      <c r="A2481" s="6">
        <v>42480</v>
      </c>
      <c r="B2481" s="15">
        <v>25971.03</v>
      </c>
      <c r="C2481">
        <v>43.16</v>
      </c>
    </row>
    <row r="2482" spans="1:3" x14ac:dyDescent="0.25">
      <c r="A2482" s="6">
        <v>42481</v>
      </c>
      <c r="B2482" s="15">
        <v>26630.080000000002</v>
      </c>
      <c r="C2482">
        <v>44.24</v>
      </c>
    </row>
    <row r="2483" spans="1:3" x14ac:dyDescent="0.25">
      <c r="A2483" s="6">
        <v>42482</v>
      </c>
      <c r="B2483" s="15">
        <v>26258.12</v>
      </c>
      <c r="C2483">
        <v>43.64</v>
      </c>
    </row>
    <row r="2484" spans="1:3" x14ac:dyDescent="0.25">
      <c r="A2484" s="6">
        <v>42485</v>
      </c>
      <c r="B2484" s="15">
        <v>26390.6</v>
      </c>
      <c r="C2484">
        <v>43.84</v>
      </c>
    </row>
    <row r="2485" spans="1:3" x14ac:dyDescent="0.25">
      <c r="A2485" s="6">
        <v>42486</v>
      </c>
      <c r="B2485" s="15">
        <v>26261.09</v>
      </c>
      <c r="C2485">
        <v>43.64</v>
      </c>
    </row>
    <row r="2486" spans="1:3" x14ac:dyDescent="0.25">
      <c r="A2486" s="6">
        <v>42487</v>
      </c>
      <c r="B2486" s="15">
        <v>25849.439999999999</v>
      </c>
      <c r="C2486">
        <v>42.96</v>
      </c>
    </row>
    <row r="2487" spans="1:3" x14ac:dyDescent="0.25">
      <c r="A2487" s="6">
        <v>42488</v>
      </c>
      <c r="B2487" s="15">
        <v>26586.95</v>
      </c>
      <c r="C2487">
        <v>44.16</v>
      </c>
    </row>
    <row r="2488" spans="1:3" x14ac:dyDescent="0.25">
      <c r="A2488" s="6">
        <v>42489</v>
      </c>
      <c r="B2488" s="15">
        <v>27043.24</v>
      </c>
      <c r="C2488">
        <v>44.92</v>
      </c>
    </row>
    <row r="2489" spans="1:3" x14ac:dyDescent="0.25">
      <c r="A2489" s="6">
        <v>42492</v>
      </c>
      <c r="B2489" s="15">
        <v>26495.97</v>
      </c>
      <c r="C2489">
        <v>44</v>
      </c>
    </row>
    <row r="2490" spans="1:3" x14ac:dyDescent="0.25">
      <c r="A2490" s="6">
        <v>42493</v>
      </c>
      <c r="B2490" s="15">
        <v>27155.22</v>
      </c>
      <c r="C2490">
        <v>45.12</v>
      </c>
    </row>
    <row r="2491" spans="1:3" x14ac:dyDescent="0.25">
      <c r="A2491" s="6">
        <v>42494</v>
      </c>
      <c r="B2491" s="15">
        <v>27417.96</v>
      </c>
      <c r="C2491">
        <v>45.56</v>
      </c>
    </row>
    <row r="2492" spans="1:3" x14ac:dyDescent="0.25">
      <c r="A2492" s="6">
        <v>42495</v>
      </c>
      <c r="B2492" s="15">
        <v>27485.919999999998</v>
      </c>
      <c r="C2492">
        <v>45.64</v>
      </c>
    </row>
    <row r="2493" spans="1:3" x14ac:dyDescent="0.25">
      <c r="A2493" s="6">
        <v>42496</v>
      </c>
      <c r="B2493" s="15">
        <v>27005.37</v>
      </c>
      <c r="C2493">
        <v>44.84</v>
      </c>
    </row>
    <row r="2494" spans="1:3" x14ac:dyDescent="0.25">
      <c r="A2494" s="6">
        <v>42499</v>
      </c>
      <c r="B2494" s="15">
        <v>26863.41</v>
      </c>
      <c r="C2494">
        <v>44.6</v>
      </c>
    </row>
    <row r="2495" spans="1:3" x14ac:dyDescent="0.25">
      <c r="A2495" s="6">
        <v>42500</v>
      </c>
      <c r="B2495" s="15">
        <v>26142.71</v>
      </c>
      <c r="C2495">
        <v>43.4</v>
      </c>
    </row>
    <row r="2496" spans="1:3" x14ac:dyDescent="0.25">
      <c r="A2496" s="6">
        <v>42501</v>
      </c>
      <c r="B2496" s="15">
        <v>26796.52</v>
      </c>
      <c r="C2496">
        <v>44.52</v>
      </c>
    </row>
    <row r="2497" spans="1:3" x14ac:dyDescent="0.25">
      <c r="A2497" s="6">
        <v>42502</v>
      </c>
      <c r="B2497" s="15">
        <v>26502.86</v>
      </c>
      <c r="C2497">
        <v>44</v>
      </c>
    </row>
    <row r="2498" spans="1:3" x14ac:dyDescent="0.25">
      <c r="A2498" s="6">
        <v>42503</v>
      </c>
      <c r="B2498" s="15">
        <v>26930.27</v>
      </c>
      <c r="C2498">
        <v>44.72</v>
      </c>
    </row>
    <row r="2499" spans="1:3" x14ac:dyDescent="0.25">
      <c r="A2499" s="6">
        <v>42506</v>
      </c>
      <c r="B2499" s="15">
        <v>26319.4</v>
      </c>
      <c r="C2499">
        <v>43.72</v>
      </c>
    </row>
    <row r="2500" spans="1:3" x14ac:dyDescent="0.25">
      <c r="A2500" s="6">
        <v>42507</v>
      </c>
      <c r="B2500" s="15">
        <v>27058.880000000001</v>
      </c>
      <c r="C2500">
        <v>44.92</v>
      </c>
    </row>
    <row r="2501" spans="1:3" x14ac:dyDescent="0.25">
      <c r="A2501" s="6">
        <v>42508</v>
      </c>
      <c r="B2501" s="15">
        <v>27210.79</v>
      </c>
      <c r="C2501">
        <v>45.2</v>
      </c>
    </row>
    <row r="2502" spans="1:3" x14ac:dyDescent="0.25">
      <c r="A2502" s="6">
        <v>42509</v>
      </c>
      <c r="B2502" s="15">
        <v>27148.29</v>
      </c>
      <c r="C2502">
        <v>45.08</v>
      </c>
    </row>
    <row r="2503" spans="1:3" x14ac:dyDescent="0.25">
      <c r="A2503" s="6">
        <v>42510</v>
      </c>
      <c r="B2503" s="15">
        <v>26933.1</v>
      </c>
      <c r="C2503">
        <v>44.72</v>
      </c>
    </row>
    <row r="2504" spans="1:3" x14ac:dyDescent="0.25">
      <c r="A2504" s="6">
        <v>42513</v>
      </c>
      <c r="B2504" s="15">
        <v>26732.11</v>
      </c>
      <c r="C2504">
        <v>44.4</v>
      </c>
    </row>
    <row r="2505" spans="1:3" x14ac:dyDescent="0.25">
      <c r="A2505" s="6">
        <v>42514</v>
      </c>
      <c r="B2505" s="15">
        <v>26014.49</v>
      </c>
      <c r="C2505">
        <v>43.2</v>
      </c>
    </row>
    <row r="2506" spans="1:3" x14ac:dyDescent="0.25">
      <c r="A2506" s="6">
        <v>42515</v>
      </c>
      <c r="B2506" s="15">
        <v>25846.89</v>
      </c>
      <c r="C2506">
        <v>42.92</v>
      </c>
    </row>
    <row r="2507" spans="1:3" x14ac:dyDescent="0.25">
      <c r="A2507" s="6">
        <v>42516</v>
      </c>
      <c r="B2507" s="15">
        <v>25652.639999999999</v>
      </c>
      <c r="C2507">
        <v>42.6</v>
      </c>
    </row>
    <row r="2508" spans="1:3" x14ac:dyDescent="0.25">
      <c r="A2508" s="6">
        <v>42517</v>
      </c>
      <c r="B2508" s="15">
        <v>25458.48</v>
      </c>
      <c r="C2508">
        <v>42.28</v>
      </c>
    </row>
    <row r="2509" spans="1:3" x14ac:dyDescent="0.25">
      <c r="A2509" s="6">
        <v>42521</v>
      </c>
      <c r="B2509" s="15">
        <v>25337.31</v>
      </c>
      <c r="C2509">
        <v>42.04</v>
      </c>
    </row>
    <row r="2510" spans="1:3" x14ac:dyDescent="0.25">
      <c r="A2510" s="6">
        <v>42522</v>
      </c>
      <c r="B2510" s="15">
        <v>25369.919999999998</v>
      </c>
      <c r="C2510">
        <v>42.12</v>
      </c>
    </row>
    <row r="2511" spans="1:3" x14ac:dyDescent="0.25">
      <c r="A2511" s="6">
        <v>42523</v>
      </c>
      <c r="B2511" s="15">
        <v>25220.32</v>
      </c>
      <c r="C2511">
        <v>41.88</v>
      </c>
    </row>
    <row r="2512" spans="1:3" x14ac:dyDescent="0.25">
      <c r="A2512" s="6">
        <v>42524</v>
      </c>
      <c r="B2512" s="15">
        <v>25174.06</v>
      </c>
      <c r="C2512">
        <v>41.8</v>
      </c>
    </row>
    <row r="2513" spans="1:3" x14ac:dyDescent="0.25">
      <c r="A2513" s="6">
        <v>42527</v>
      </c>
      <c r="B2513" s="15">
        <v>25209.91</v>
      </c>
      <c r="C2513">
        <v>41.84</v>
      </c>
    </row>
    <row r="2514" spans="1:3" x14ac:dyDescent="0.25">
      <c r="A2514" s="6">
        <v>42528</v>
      </c>
      <c r="B2514" s="15">
        <v>25314.35</v>
      </c>
      <c r="C2514">
        <v>42</v>
      </c>
    </row>
    <row r="2515" spans="1:3" x14ac:dyDescent="0.25">
      <c r="A2515" s="6">
        <v>42529</v>
      </c>
      <c r="B2515" s="15">
        <v>25462.31</v>
      </c>
      <c r="C2515">
        <v>42.24</v>
      </c>
    </row>
    <row r="2516" spans="1:3" x14ac:dyDescent="0.25">
      <c r="A2516" s="6">
        <v>42530</v>
      </c>
      <c r="B2516" s="15">
        <v>25935.49</v>
      </c>
      <c r="C2516">
        <v>43.04</v>
      </c>
    </row>
    <row r="2517" spans="1:3" x14ac:dyDescent="0.25">
      <c r="A2517" s="6">
        <v>42531</v>
      </c>
      <c r="B2517" s="15">
        <v>26692.21</v>
      </c>
      <c r="C2517">
        <v>44.28</v>
      </c>
    </row>
    <row r="2518" spans="1:3" x14ac:dyDescent="0.25">
      <c r="A2518" s="6">
        <v>42534</v>
      </c>
      <c r="B2518" s="15">
        <v>28288.27</v>
      </c>
      <c r="C2518">
        <v>46.96</v>
      </c>
    </row>
    <row r="2519" spans="1:3" x14ac:dyDescent="0.25">
      <c r="A2519" s="6">
        <v>42535</v>
      </c>
      <c r="B2519" s="15">
        <v>27901.95</v>
      </c>
      <c r="C2519">
        <v>46.32</v>
      </c>
    </row>
    <row r="2520" spans="1:3" x14ac:dyDescent="0.25">
      <c r="A2520" s="6">
        <v>42536</v>
      </c>
      <c r="B2520" s="15">
        <v>27558.62</v>
      </c>
      <c r="C2520">
        <v>45.72</v>
      </c>
    </row>
    <row r="2521" spans="1:3" x14ac:dyDescent="0.25">
      <c r="A2521" s="6">
        <v>42537</v>
      </c>
      <c r="B2521" s="15">
        <v>27151.94</v>
      </c>
      <c r="C2521">
        <v>45.04</v>
      </c>
    </row>
    <row r="2522" spans="1:3" x14ac:dyDescent="0.25">
      <c r="A2522" s="6">
        <v>42538</v>
      </c>
      <c r="B2522" s="15">
        <v>27257.62</v>
      </c>
      <c r="C2522">
        <v>45.24</v>
      </c>
    </row>
    <row r="2523" spans="1:3" x14ac:dyDescent="0.25">
      <c r="A2523" s="6">
        <v>42541</v>
      </c>
      <c r="B2523" s="15">
        <v>26228.93</v>
      </c>
      <c r="C2523">
        <v>43.52</v>
      </c>
    </row>
    <row r="2524" spans="1:3" x14ac:dyDescent="0.25">
      <c r="A2524" s="6">
        <v>42542</v>
      </c>
      <c r="B2524" s="15">
        <v>26182.69</v>
      </c>
      <c r="C2524">
        <v>43.44</v>
      </c>
    </row>
    <row r="2525" spans="1:3" x14ac:dyDescent="0.25">
      <c r="A2525" s="6">
        <v>42543</v>
      </c>
      <c r="B2525" s="15">
        <v>26017.35</v>
      </c>
      <c r="C2525">
        <v>43.16</v>
      </c>
    </row>
    <row r="2526" spans="1:3" x14ac:dyDescent="0.25">
      <c r="A2526" s="6">
        <v>42544</v>
      </c>
      <c r="B2526" s="15">
        <v>24754.54</v>
      </c>
      <c r="C2526">
        <v>41.08</v>
      </c>
    </row>
    <row r="2527" spans="1:3" x14ac:dyDescent="0.25">
      <c r="A2527" s="6">
        <v>42545</v>
      </c>
      <c r="B2527" s="15">
        <v>28074.87</v>
      </c>
      <c r="C2527">
        <v>46.56</v>
      </c>
    </row>
    <row r="2528" spans="1:3" x14ac:dyDescent="0.25">
      <c r="A2528" s="6">
        <v>42548</v>
      </c>
      <c r="B2528" s="15">
        <v>29187.24</v>
      </c>
      <c r="C2528">
        <v>48.4</v>
      </c>
    </row>
    <row r="2529" spans="1:3" x14ac:dyDescent="0.25">
      <c r="A2529" s="6">
        <v>42549</v>
      </c>
      <c r="B2529" s="15">
        <v>26621.03</v>
      </c>
      <c r="C2529">
        <v>44.16</v>
      </c>
    </row>
    <row r="2530" spans="1:3" x14ac:dyDescent="0.25">
      <c r="A2530" s="6">
        <v>42550</v>
      </c>
      <c r="B2530" s="15">
        <v>25902.07</v>
      </c>
      <c r="C2530">
        <v>42.96</v>
      </c>
    </row>
    <row r="2531" spans="1:3" x14ac:dyDescent="0.25">
      <c r="A2531" s="6">
        <v>42551</v>
      </c>
      <c r="B2531" s="15">
        <v>25793.759999999998</v>
      </c>
      <c r="C2531">
        <v>42.8</v>
      </c>
    </row>
    <row r="2532" spans="1:3" x14ac:dyDescent="0.25">
      <c r="A2532" s="6">
        <v>42552</v>
      </c>
      <c r="B2532" s="15">
        <v>25969.88</v>
      </c>
      <c r="C2532">
        <v>43.08</v>
      </c>
    </row>
    <row r="2533" spans="1:3" x14ac:dyDescent="0.25">
      <c r="A2533" s="6">
        <v>42556</v>
      </c>
      <c r="B2533" s="15">
        <v>25963.97</v>
      </c>
      <c r="C2533">
        <v>43.08</v>
      </c>
    </row>
    <row r="2534" spans="1:3" x14ac:dyDescent="0.25">
      <c r="A2534" s="6">
        <v>42557</v>
      </c>
      <c r="B2534" s="15">
        <v>25800.92</v>
      </c>
      <c r="C2534">
        <v>42.8</v>
      </c>
    </row>
    <row r="2535" spans="1:3" x14ac:dyDescent="0.25">
      <c r="A2535" s="6">
        <v>42558</v>
      </c>
      <c r="B2535" s="15">
        <v>25739.94</v>
      </c>
      <c r="C2535">
        <v>42.68</v>
      </c>
    </row>
    <row r="2536" spans="1:3" x14ac:dyDescent="0.25">
      <c r="A2536" s="6">
        <v>42559</v>
      </c>
      <c r="B2536" s="15">
        <v>25152.080000000002</v>
      </c>
      <c r="C2536">
        <v>41.72</v>
      </c>
    </row>
    <row r="2537" spans="1:3" x14ac:dyDescent="0.25">
      <c r="A2537" s="6">
        <v>42562</v>
      </c>
      <c r="B2537" s="15">
        <v>25079.65</v>
      </c>
      <c r="C2537">
        <v>41.6</v>
      </c>
    </row>
    <row r="2538" spans="1:3" x14ac:dyDescent="0.25">
      <c r="A2538" s="6">
        <v>42563</v>
      </c>
      <c r="B2538" s="15">
        <v>24692.720000000001</v>
      </c>
      <c r="C2538">
        <v>40.96</v>
      </c>
    </row>
    <row r="2539" spans="1:3" x14ac:dyDescent="0.25">
      <c r="A2539" s="6">
        <v>42564</v>
      </c>
      <c r="B2539" s="15">
        <v>24608.17</v>
      </c>
      <c r="C2539">
        <v>40.799999999999997</v>
      </c>
    </row>
    <row r="2540" spans="1:3" x14ac:dyDescent="0.25">
      <c r="A2540" s="6">
        <v>42565</v>
      </c>
      <c r="B2540" s="15">
        <v>24499.01</v>
      </c>
      <c r="C2540">
        <v>40.64</v>
      </c>
    </row>
    <row r="2541" spans="1:3" x14ac:dyDescent="0.25">
      <c r="A2541" s="6">
        <v>42566</v>
      </c>
      <c r="B2541" s="15">
        <v>24734.46</v>
      </c>
      <c r="C2541">
        <v>41</v>
      </c>
    </row>
    <row r="2542" spans="1:3" x14ac:dyDescent="0.25">
      <c r="A2542" s="6">
        <v>42569</v>
      </c>
      <c r="B2542" s="15">
        <v>24354.89</v>
      </c>
      <c r="C2542">
        <v>40.4</v>
      </c>
    </row>
    <row r="2543" spans="1:3" x14ac:dyDescent="0.25">
      <c r="A2543" s="6">
        <v>42570</v>
      </c>
      <c r="B2543" s="15">
        <v>24439.95</v>
      </c>
      <c r="C2543">
        <v>40.520000000000003</v>
      </c>
    </row>
    <row r="2544" spans="1:3" x14ac:dyDescent="0.25">
      <c r="A2544" s="6">
        <v>42571</v>
      </c>
      <c r="B2544" s="15">
        <v>24292.62</v>
      </c>
      <c r="C2544">
        <v>40.28</v>
      </c>
    </row>
    <row r="2545" spans="1:3" x14ac:dyDescent="0.25">
      <c r="A2545" s="6">
        <v>42572</v>
      </c>
      <c r="B2545" s="15">
        <v>24806.04</v>
      </c>
      <c r="C2545">
        <v>41.12</v>
      </c>
    </row>
    <row r="2546" spans="1:3" x14ac:dyDescent="0.25">
      <c r="A2546" s="6">
        <v>42573</v>
      </c>
      <c r="B2546" s="15">
        <v>24500.22</v>
      </c>
      <c r="C2546">
        <v>40.6</v>
      </c>
    </row>
    <row r="2547" spans="1:3" x14ac:dyDescent="0.25">
      <c r="A2547" s="6">
        <v>42576</v>
      </c>
      <c r="B2547" s="15">
        <v>24630.11</v>
      </c>
      <c r="C2547">
        <v>40.840000000000003</v>
      </c>
    </row>
    <row r="2548" spans="1:3" x14ac:dyDescent="0.25">
      <c r="A2548" s="6">
        <v>42577</v>
      </c>
      <c r="B2548" s="15">
        <v>24550.560000000001</v>
      </c>
      <c r="C2548">
        <v>40.68</v>
      </c>
    </row>
    <row r="2549" spans="1:3" x14ac:dyDescent="0.25">
      <c r="A2549" s="6">
        <v>42578</v>
      </c>
      <c r="B2549" s="15">
        <v>24398.74</v>
      </c>
      <c r="C2549">
        <v>40.44</v>
      </c>
    </row>
    <row r="2550" spans="1:3" x14ac:dyDescent="0.25">
      <c r="A2550" s="6">
        <v>42579</v>
      </c>
      <c r="B2550" s="15">
        <v>24063.81</v>
      </c>
      <c r="C2550">
        <v>39.880000000000003</v>
      </c>
    </row>
    <row r="2551" spans="1:3" x14ac:dyDescent="0.25">
      <c r="A2551" s="6">
        <v>42580</v>
      </c>
      <c r="B2551" s="15">
        <v>23611.040000000001</v>
      </c>
      <c r="C2551">
        <v>39.119999999999997</v>
      </c>
    </row>
    <row r="2552" spans="1:3" x14ac:dyDescent="0.25">
      <c r="A2552" s="6">
        <v>42583</v>
      </c>
      <c r="B2552" s="15">
        <v>23505.08</v>
      </c>
      <c r="C2552">
        <v>38.96</v>
      </c>
    </row>
    <row r="2553" spans="1:3" x14ac:dyDescent="0.25">
      <c r="A2553" s="6">
        <v>42584</v>
      </c>
      <c r="B2553" s="15">
        <v>23987.439999999999</v>
      </c>
      <c r="C2553">
        <v>39.76</v>
      </c>
    </row>
    <row r="2554" spans="1:3" x14ac:dyDescent="0.25">
      <c r="A2554" s="6">
        <v>42585</v>
      </c>
      <c r="B2554" s="15">
        <v>23799.98</v>
      </c>
      <c r="C2554">
        <v>39.44</v>
      </c>
    </row>
    <row r="2555" spans="1:3" x14ac:dyDescent="0.25">
      <c r="A2555" s="6">
        <v>42586</v>
      </c>
      <c r="B2555" s="15">
        <v>23677.31</v>
      </c>
      <c r="C2555">
        <v>39.24</v>
      </c>
    </row>
    <row r="2556" spans="1:3" x14ac:dyDescent="0.25">
      <c r="A2556" s="6">
        <v>42587</v>
      </c>
      <c r="B2556" s="15">
        <v>23386.34</v>
      </c>
      <c r="C2556">
        <v>38.76</v>
      </c>
    </row>
    <row r="2557" spans="1:3" x14ac:dyDescent="0.25">
      <c r="A2557" s="6">
        <v>42590</v>
      </c>
      <c r="B2557" s="15">
        <v>23133.51</v>
      </c>
      <c r="C2557">
        <v>38.32</v>
      </c>
    </row>
    <row r="2558" spans="1:3" x14ac:dyDescent="0.25">
      <c r="A2558" s="6">
        <v>42591</v>
      </c>
      <c r="B2558" s="15">
        <v>22819.49</v>
      </c>
      <c r="C2558">
        <v>37.81</v>
      </c>
    </row>
    <row r="2559" spans="1:3" x14ac:dyDescent="0.25">
      <c r="A2559" s="6">
        <v>42592</v>
      </c>
      <c r="B2559" s="15">
        <v>23039.72</v>
      </c>
      <c r="C2559">
        <v>38.18</v>
      </c>
    </row>
    <row r="2560" spans="1:3" x14ac:dyDescent="0.25">
      <c r="A2560" s="6">
        <v>42593</v>
      </c>
      <c r="B2560" s="15">
        <v>23114.37</v>
      </c>
      <c r="C2560">
        <v>38.299999999999997</v>
      </c>
    </row>
    <row r="2561" spans="1:3" x14ac:dyDescent="0.25">
      <c r="A2561" s="6">
        <v>42594</v>
      </c>
      <c r="B2561" s="15">
        <v>23173.41</v>
      </c>
      <c r="C2561">
        <v>38.4</v>
      </c>
    </row>
    <row r="2562" spans="1:3" x14ac:dyDescent="0.25">
      <c r="A2562" s="6">
        <v>42597</v>
      </c>
      <c r="B2562" s="15">
        <v>23149.26</v>
      </c>
      <c r="C2562">
        <v>38.36</v>
      </c>
    </row>
    <row r="2563" spans="1:3" x14ac:dyDescent="0.25">
      <c r="A2563" s="6">
        <v>42598</v>
      </c>
      <c r="B2563" s="15">
        <v>23491.14</v>
      </c>
      <c r="C2563">
        <v>38.92</v>
      </c>
    </row>
    <row r="2564" spans="1:3" x14ac:dyDescent="0.25">
      <c r="A2564" s="6">
        <v>42599</v>
      </c>
      <c r="B2564" s="15">
        <v>23316.639999999999</v>
      </c>
      <c r="C2564">
        <v>38.630000000000003</v>
      </c>
    </row>
    <row r="2565" spans="1:3" x14ac:dyDescent="0.25">
      <c r="A2565" s="6">
        <v>42600</v>
      </c>
      <c r="B2565" s="15">
        <v>23338.22</v>
      </c>
      <c r="C2565">
        <v>38.67</v>
      </c>
    </row>
    <row r="2566" spans="1:3" x14ac:dyDescent="0.25">
      <c r="A2566" s="6">
        <v>42601</v>
      </c>
      <c r="B2566" s="15">
        <v>23470.82</v>
      </c>
      <c r="C2566">
        <v>38.880000000000003</v>
      </c>
    </row>
    <row r="2567" spans="1:3" x14ac:dyDescent="0.25">
      <c r="A2567" s="6">
        <v>42604</v>
      </c>
      <c r="B2567" s="15">
        <v>23522.6</v>
      </c>
      <c r="C2567">
        <v>38.97</v>
      </c>
    </row>
    <row r="2568" spans="1:3" x14ac:dyDescent="0.25">
      <c r="A2568" s="6">
        <v>42605</v>
      </c>
      <c r="B2568" s="15">
        <v>23621.65</v>
      </c>
      <c r="C2568">
        <v>39.130000000000003</v>
      </c>
    </row>
    <row r="2569" spans="1:3" x14ac:dyDescent="0.25">
      <c r="A2569" s="6">
        <v>42606</v>
      </c>
      <c r="B2569" s="15">
        <v>23748.67</v>
      </c>
      <c r="C2569">
        <v>39.340000000000003</v>
      </c>
    </row>
    <row r="2570" spans="1:3" x14ac:dyDescent="0.25">
      <c r="A2570" s="6">
        <v>42607</v>
      </c>
      <c r="B2570" s="15">
        <v>23565.25</v>
      </c>
      <c r="C2570">
        <v>39.04</v>
      </c>
    </row>
    <row r="2571" spans="1:3" x14ac:dyDescent="0.25">
      <c r="A2571" s="6">
        <v>42608</v>
      </c>
      <c r="B2571" s="15">
        <v>23722.53</v>
      </c>
      <c r="C2571">
        <v>39.29</v>
      </c>
    </row>
    <row r="2572" spans="1:3" x14ac:dyDescent="0.25">
      <c r="A2572" s="6">
        <v>42611</v>
      </c>
      <c r="B2572" s="15">
        <v>23590.85</v>
      </c>
      <c r="C2572">
        <v>39.07</v>
      </c>
    </row>
    <row r="2573" spans="1:3" x14ac:dyDescent="0.25">
      <c r="A2573" s="6">
        <v>42612</v>
      </c>
      <c r="B2573" s="15">
        <v>23554.22</v>
      </c>
      <c r="C2573">
        <v>39.01</v>
      </c>
    </row>
    <row r="2574" spans="1:3" x14ac:dyDescent="0.25">
      <c r="A2574" s="6">
        <v>42613</v>
      </c>
      <c r="B2574" s="15">
        <v>23501.99</v>
      </c>
      <c r="C2574">
        <v>38.92</v>
      </c>
    </row>
    <row r="2575" spans="1:3" x14ac:dyDescent="0.25">
      <c r="A2575" s="6">
        <v>42614</v>
      </c>
      <c r="B2575" s="15">
        <v>23520.79</v>
      </c>
      <c r="C2575">
        <v>38.96</v>
      </c>
    </row>
    <row r="2576" spans="1:3" x14ac:dyDescent="0.25">
      <c r="A2576" s="6">
        <v>42615</v>
      </c>
      <c r="B2576" s="15">
        <v>23404.57</v>
      </c>
      <c r="C2576">
        <v>38.76</v>
      </c>
    </row>
    <row r="2577" spans="1:3" x14ac:dyDescent="0.25">
      <c r="A2577" s="6">
        <v>42619</v>
      </c>
      <c r="B2577" s="15">
        <v>23048.58</v>
      </c>
      <c r="C2577">
        <v>38.17</v>
      </c>
    </row>
    <row r="2578" spans="1:3" x14ac:dyDescent="0.25">
      <c r="A2578" s="6">
        <v>42620</v>
      </c>
      <c r="B2578" s="15">
        <v>23020.18</v>
      </c>
      <c r="C2578">
        <v>38.119999999999997</v>
      </c>
    </row>
    <row r="2579" spans="1:3" x14ac:dyDescent="0.25">
      <c r="A2579" s="6">
        <v>42621</v>
      </c>
      <c r="B2579" s="15">
        <v>23201.89</v>
      </c>
      <c r="C2579">
        <v>38.42</v>
      </c>
    </row>
    <row r="2580" spans="1:3" x14ac:dyDescent="0.25">
      <c r="A2580" s="6">
        <v>42622</v>
      </c>
      <c r="B2580" s="15">
        <v>24447.29</v>
      </c>
      <c r="C2580">
        <v>40.479999999999997</v>
      </c>
    </row>
    <row r="2581" spans="1:3" x14ac:dyDescent="0.25">
      <c r="A2581" s="6">
        <v>42625</v>
      </c>
      <c r="B2581" s="15">
        <v>23892.68</v>
      </c>
      <c r="C2581">
        <v>39.56</v>
      </c>
    </row>
    <row r="2582" spans="1:3" x14ac:dyDescent="0.25">
      <c r="A2582" s="6">
        <v>42626</v>
      </c>
      <c r="B2582" s="15">
        <v>24375.1</v>
      </c>
      <c r="C2582">
        <v>40.36</v>
      </c>
    </row>
    <row r="2583" spans="1:3" x14ac:dyDescent="0.25">
      <c r="A2583" s="6">
        <v>42627</v>
      </c>
      <c r="B2583" s="15">
        <v>24825.22</v>
      </c>
      <c r="C2583">
        <v>41.1</v>
      </c>
    </row>
    <row r="2584" spans="1:3" x14ac:dyDescent="0.25">
      <c r="A2584" s="6">
        <v>42628</v>
      </c>
      <c r="B2584" s="15">
        <v>24431.21</v>
      </c>
      <c r="C2584">
        <v>40.450000000000003</v>
      </c>
    </row>
    <row r="2585" spans="1:3" x14ac:dyDescent="0.25">
      <c r="A2585" s="6">
        <v>42629</v>
      </c>
      <c r="B2585" s="15">
        <v>24096.04</v>
      </c>
      <c r="C2585">
        <v>39.89</v>
      </c>
    </row>
    <row r="2586" spans="1:3" x14ac:dyDescent="0.25">
      <c r="A2586" s="6">
        <v>42632</v>
      </c>
      <c r="B2586" s="15">
        <v>23856.76</v>
      </c>
      <c r="C2586">
        <v>39.49</v>
      </c>
    </row>
    <row r="2587" spans="1:3" x14ac:dyDescent="0.25">
      <c r="A2587" s="6">
        <v>42633</v>
      </c>
      <c r="B2587" s="15">
        <v>24018.46</v>
      </c>
      <c r="C2587">
        <v>39.76</v>
      </c>
    </row>
    <row r="2588" spans="1:3" x14ac:dyDescent="0.25">
      <c r="A2588" s="6">
        <v>42634</v>
      </c>
      <c r="B2588" s="15">
        <v>23499.78</v>
      </c>
      <c r="C2588">
        <v>38.9</v>
      </c>
    </row>
    <row r="2589" spans="1:3" x14ac:dyDescent="0.25">
      <c r="A2589" s="6">
        <v>42635</v>
      </c>
      <c r="B2589" s="15">
        <v>23041.41</v>
      </c>
      <c r="C2589">
        <v>38.14</v>
      </c>
    </row>
    <row r="2590" spans="1:3" x14ac:dyDescent="0.25">
      <c r="A2590" s="6">
        <v>42636</v>
      </c>
      <c r="B2590" s="15">
        <v>23135.22</v>
      </c>
      <c r="C2590">
        <v>38.299999999999997</v>
      </c>
    </row>
    <row r="2591" spans="1:3" x14ac:dyDescent="0.25">
      <c r="A2591" s="6">
        <v>42639</v>
      </c>
      <c r="B2591" s="15">
        <v>23266.63</v>
      </c>
      <c r="C2591">
        <v>38.51</v>
      </c>
    </row>
    <row r="2592" spans="1:3" x14ac:dyDescent="0.25">
      <c r="A2592" s="6">
        <v>42640</v>
      </c>
      <c r="B2592" s="15">
        <v>22845.43</v>
      </c>
      <c r="C2592">
        <v>37.81</v>
      </c>
    </row>
    <row r="2593" spans="1:3" x14ac:dyDescent="0.25">
      <c r="A2593" s="6">
        <v>42641</v>
      </c>
      <c r="B2593" s="15">
        <v>22704.13</v>
      </c>
      <c r="C2593">
        <v>37.58</v>
      </c>
    </row>
    <row r="2594" spans="1:3" x14ac:dyDescent="0.25">
      <c r="A2594" s="6">
        <v>42642</v>
      </c>
      <c r="B2594" s="15">
        <v>22874.81</v>
      </c>
      <c r="C2594">
        <v>37.86</v>
      </c>
    </row>
    <row r="2595" spans="1:3" x14ac:dyDescent="0.25">
      <c r="A2595" s="6">
        <v>42643</v>
      </c>
      <c r="B2595" s="15">
        <v>22764.06</v>
      </c>
      <c r="C2595">
        <v>37.68</v>
      </c>
    </row>
    <row r="2596" spans="1:3" x14ac:dyDescent="0.25">
      <c r="A2596" s="6">
        <v>42646</v>
      </c>
      <c r="B2596" s="15">
        <v>22588.48</v>
      </c>
      <c r="C2596">
        <v>37.380000000000003</v>
      </c>
    </row>
    <row r="2597" spans="1:3" x14ac:dyDescent="0.25">
      <c r="A2597" s="6">
        <v>42647</v>
      </c>
      <c r="B2597" s="15">
        <v>22307.63</v>
      </c>
      <c r="C2597">
        <v>36.92</v>
      </c>
    </row>
    <row r="2598" spans="1:3" x14ac:dyDescent="0.25">
      <c r="A2598" s="6">
        <v>42648</v>
      </c>
      <c r="B2598" s="15">
        <v>22485.42</v>
      </c>
      <c r="C2598">
        <v>37.21</v>
      </c>
    </row>
    <row r="2599" spans="1:3" x14ac:dyDescent="0.25">
      <c r="A2599" s="6">
        <v>42649</v>
      </c>
      <c r="B2599" s="15">
        <v>22415.65</v>
      </c>
      <c r="C2599">
        <v>37.090000000000003</v>
      </c>
    </row>
    <row r="2600" spans="1:3" x14ac:dyDescent="0.25">
      <c r="A2600" s="6">
        <v>42650</v>
      </c>
      <c r="B2600" s="15">
        <v>22526.080000000002</v>
      </c>
      <c r="C2600">
        <v>37.270000000000003</v>
      </c>
    </row>
    <row r="2601" spans="1:3" x14ac:dyDescent="0.25">
      <c r="A2601" s="6">
        <v>42653</v>
      </c>
      <c r="B2601" s="15">
        <v>22214.99</v>
      </c>
      <c r="C2601">
        <v>36.76</v>
      </c>
    </row>
    <row r="2602" spans="1:3" x14ac:dyDescent="0.25">
      <c r="A2602" s="6">
        <v>42654</v>
      </c>
      <c r="B2602" s="15">
        <v>22593.27</v>
      </c>
      <c r="C2602">
        <v>37.380000000000003</v>
      </c>
    </row>
    <row r="2603" spans="1:3" x14ac:dyDescent="0.25">
      <c r="A2603" s="6">
        <v>42655</v>
      </c>
      <c r="B2603" s="15">
        <v>22809.33</v>
      </c>
      <c r="C2603">
        <v>37.74</v>
      </c>
    </row>
    <row r="2604" spans="1:3" x14ac:dyDescent="0.25">
      <c r="A2604" s="6">
        <v>42656</v>
      </c>
      <c r="B2604" s="15">
        <v>23019.279999999999</v>
      </c>
      <c r="C2604">
        <v>38.090000000000003</v>
      </c>
    </row>
    <row r="2605" spans="1:3" x14ac:dyDescent="0.25">
      <c r="A2605" s="6">
        <v>42657</v>
      </c>
      <c r="B2605" s="15">
        <v>22897.62</v>
      </c>
      <c r="C2605">
        <v>37.880000000000003</v>
      </c>
    </row>
    <row r="2606" spans="1:3" x14ac:dyDescent="0.25">
      <c r="A2606" s="6">
        <v>42660</v>
      </c>
      <c r="B2606" s="15">
        <v>22711.49</v>
      </c>
      <c r="C2606">
        <v>37.57</v>
      </c>
    </row>
    <row r="2607" spans="1:3" x14ac:dyDescent="0.25">
      <c r="A2607" s="6">
        <v>42661</v>
      </c>
      <c r="B2607" s="15">
        <v>22572.97</v>
      </c>
      <c r="C2607">
        <v>37.340000000000003</v>
      </c>
    </row>
    <row r="2608" spans="1:3" x14ac:dyDescent="0.25">
      <c r="A2608" s="6">
        <v>42662</v>
      </c>
      <c r="B2608" s="15">
        <v>22299.919999999998</v>
      </c>
      <c r="C2608">
        <v>36.89</v>
      </c>
    </row>
    <row r="2609" spans="1:3" x14ac:dyDescent="0.25">
      <c r="A2609" s="6">
        <v>42663</v>
      </c>
      <c r="B2609" s="15">
        <v>22301.599999999999</v>
      </c>
      <c r="C2609">
        <v>36.89</v>
      </c>
    </row>
    <row r="2610" spans="1:3" x14ac:dyDescent="0.25">
      <c r="A2610" s="6">
        <v>42664</v>
      </c>
      <c r="B2610" s="15">
        <v>22145.99</v>
      </c>
      <c r="C2610">
        <v>36.630000000000003</v>
      </c>
    </row>
    <row r="2611" spans="1:3" x14ac:dyDescent="0.25">
      <c r="A2611" s="6">
        <v>42667</v>
      </c>
      <c r="B2611" s="15">
        <v>21724.42</v>
      </c>
      <c r="C2611">
        <v>35.93</v>
      </c>
    </row>
    <row r="2612" spans="1:3" x14ac:dyDescent="0.25">
      <c r="A2612" s="6">
        <v>42668</v>
      </c>
      <c r="B2612" s="15">
        <v>21730.45</v>
      </c>
      <c r="C2612">
        <v>35.94</v>
      </c>
    </row>
    <row r="2613" spans="1:3" x14ac:dyDescent="0.25">
      <c r="A2613" s="6">
        <v>42669</v>
      </c>
      <c r="B2613" s="15">
        <v>21929.62</v>
      </c>
      <c r="C2613">
        <v>36.270000000000003</v>
      </c>
    </row>
    <row r="2614" spans="1:3" x14ac:dyDescent="0.25">
      <c r="A2614" s="6">
        <v>42670</v>
      </c>
      <c r="B2614" s="15">
        <v>22255.57</v>
      </c>
      <c r="C2614">
        <v>36.81</v>
      </c>
    </row>
    <row r="2615" spans="1:3" x14ac:dyDescent="0.25">
      <c r="A2615" s="6">
        <v>42671</v>
      </c>
      <c r="B2615" s="15">
        <v>22307.119999999999</v>
      </c>
      <c r="C2615">
        <v>36.89</v>
      </c>
    </row>
    <row r="2616" spans="1:3" x14ac:dyDescent="0.25">
      <c r="A2616" s="6">
        <v>42674</v>
      </c>
      <c r="B2616" s="15">
        <v>22311.62</v>
      </c>
      <c r="C2616">
        <v>36.9</v>
      </c>
    </row>
    <row r="2617" spans="1:3" x14ac:dyDescent="0.25">
      <c r="A2617" s="6">
        <v>42675</v>
      </c>
      <c r="B2617" s="15">
        <v>22642.57</v>
      </c>
      <c r="C2617">
        <v>37.44</v>
      </c>
    </row>
    <row r="2618" spans="1:3" x14ac:dyDescent="0.25">
      <c r="A2618" s="6">
        <v>42676</v>
      </c>
      <c r="B2618" s="15">
        <v>22778.080000000002</v>
      </c>
      <c r="C2618">
        <v>37.67</v>
      </c>
    </row>
    <row r="2619" spans="1:3" x14ac:dyDescent="0.25">
      <c r="A2619" s="6">
        <v>42677</v>
      </c>
      <c r="B2619" s="15">
        <v>23402.2</v>
      </c>
      <c r="C2619">
        <v>38.700000000000003</v>
      </c>
    </row>
    <row r="2620" spans="1:3" x14ac:dyDescent="0.25">
      <c r="A2620" s="6">
        <v>42678</v>
      </c>
      <c r="B2620" s="15">
        <v>23282.720000000001</v>
      </c>
      <c r="C2620">
        <v>38.5</v>
      </c>
    </row>
    <row r="2621" spans="1:3" x14ac:dyDescent="0.25">
      <c r="A2621" s="6">
        <v>42681</v>
      </c>
      <c r="B2621" s="15">
        <v>21601.4</v>
      </c>
      <c r="C2621">
        <v>35.72</v>
      </c>
    </row>
    <row r="2622" spans="1:3" x14ac:dyDescent="0.25">
      <c r="A2622" s="6">
        <v>42682</v>
      </c>
      <c r="B2622" s="15">
        <v>21757.86</v>
      </c>
      <c r="C2622">
        <v>35.979999999999997</v>
      </c>
    </row>
    <row r="2623" spans="1:3" x14ac:dyDescent="0.25">
      <c r="A2623" s="6">
        <v>42683</v>
      </c>
      <c r="B2623" s="15">
        <v>21199.35</v>
      </c>
      <c r="C2623">
        <v>35.049999999999997</v>
      </c>
    </row>
    <row r="2624" spans="1:3" x14ac:dyDescent="0.25">
      <c r="A2624" s="6">
        <v>42684</v>
      </c>
      <c r="B2624" s="15">
        <v>21607.62</v>
      </c>
      <c r="C2624">
        <v>35.729999999999997</v>
      </c>
    </row>
    <row r="2625" spans="1:3" x14ac:dyDescent="0.25">
      <c r="A2625" s="6">
        <v>42685</v>
      </c>
      <c r="B2625" s="15">
        <v>21569.42</v>
      </c>
      <c r="C2625">
        <v>35.659999999999997</v>
      </c>
    </row>
    <row r="2626" spans="1:3" x14ac:dyDescent="0.25">
      <c r="A2626" s="6">
        <v>42688</v>
      </c>
      <c r="B2626" s="15">
        <v>21645.07</v>
      </c>
      <c r="C2626">
        <v>35.78</v>
      </c>
    </row>
    <row r="2627" spans="1:3" x14ac:dyDescent="0.25">
      <c r="A2627" s="6">
        <v>42689</v>
      </c>
      <c r="B2627" s="15">
        <v>21658.81</v>
      </c>
      <c r="C2627">
        <v>35.81</v>
      </c>
    </row>
    <row r="2628" spans="1:3" x14ac:dyDescent="0.25">
      <c r="A2628" s="6">
        <v>42690</v>
      </c>
      <c r="B2628" s="15">
        <v>21678.28</v>
      </c>
      <c r="C2628">
        <v>35.840000000000003</v>
      </c>
    </row>
    <row r="2629" spans="1:3" x14ac:dyDescent="0.25">
      <c r="A2629" s="6">
        <v>42691</v>
      </c>
      <c r="B2629" s="15">
        <v>21373.9</v>
      </c>
      <c r="C2629">
        <v>35.33</v>
      </c>
    </row>
    <row r="2630" spans="1:3" x14ac:dyDescent="0.25">
      <c r="A2630" s="6">
        <v>42692</v>
      </c>
      <c r="B2630" s="15">
        <v>21414.05</v>
      </c>
      <c r="C2630">
        <v>35.4</v>
      </c>
    </row>
    <row r="2631" spans="1:3" x14ac:dyDescent="0.25">
      <c r="A2631" s="6">
        <v>42695</v>
      </c>
      <c r="B2631" s="15">
        <v>21161.81</v>
      </c>
      <c r="C2631">
        <v>34.979999999999997</v>
      </c>
    </row>
    <row r="2632" spans="1:3" x14ac:dyDescent="0.25">
      <c r="A2632" s="6">
        <v>42696</v>
      </c>
      <c r="B2632" s="15">
        <v>21190.720000000001</v>
      </c>
      <c r="C2632">
        <v>35.03</v>
      </c>
    </row>
    <row r="2633" spans="1:3" x14ac:dyDescent="0.25">
      <c r="A2633" s="6">
        <v>42697</v>
      </c>
      <c r="B2633" s="15">
        <v>21301.439999999999</v>
      </c>
      <c r="C2633">
        <v>35.21</v>
      </c>
    </row>
    <row r="2634" spans="1:3" x14ac:dyDescent="0.25">
      <c r="A2634" s="6">
        <v>42699</v>
      </c>
      <c r="B2634" s="15">
        <v>21213.9</v>
      </c>
      <c r="C2634">
        <v>35.06</v>
      </c>
    </row>
    <row r="2635" spans="1:3" x14ac:dyDescent="0.25">
      <c r="A2635" s="6">
        <v>42702</v>
      </c>
      <c r="B2635" s="15">
        <v>21320.6</v>
      </c>
      <c r="C2635">
        <v>35.24</v>
      </c>
    </row>
    <row r="2636" spans="1:3" x14ac:dyDescent="0.25">
      <c r="A2636" s="6">
        <v>42703</v>
      </c>
      <c r="B2636" s="15">
        <v>21314.560000000001</v>
      </c>
      <c r="C2636">
        <v>35.22</v>
      </c>
    </row>
    <row r="2637" spans="1:3" x14ac:dyDescent="0.25">
      <c r="A2637" s="6">
        <v>42704</v>
      </c>
      <c r="B2637" s="15">
        <v>21312.47</v>
      </c>
      <c r="C2637">
        <v>35.22</v>
      </c>
    </row>
    <row r="2638" spans="1:3" x14ac:dyDescent="0.25">
      <c r="A2638" s="6">
        <v>42705</v>
      </c>
      <c r="B2638" s="15">
        <v>21513.56</v>
      </c>
      <c r="C2638">
        <v>35.549999999999997</v>
      </c>
    </row>
    <row r="2639" spans="1:3" x14ac:dyDescent="0.25">
      <c r="A2639" s="6">
        <v>42706</v>
      </c>
      <c r="B2639" s="15">
        <v>21637.85</v>
      </c>
      <c r="C2639">
        <v>35.76</v>
      </c>
    </row>
    <row r="2640" spans="1:3" x14ac:dyDescent="0.25">
      <c r="A2640" s="6">
        <v>42709</v>
      </c>
      <c r="B2640" s="15">
        <v>21089.5</v>
      </c>
      <c r="C2640">
        <v>34.85</v>
      </c>
    </row>
    <row r="2641" spans="1:3" x14ac:dyDescent="0.25">
      <c r="A2641" s="6">
        <v>42710</v>
      </c>
      <c r="B2641" s="15">
        <v>20905.71</v>
      </c>
      <c r="C2641">
        <v>34.54</v>
      </c>
    </row>
    <row r="2642" spans="1:3" x14ac:dyDescent="0.25">
      <c r="A2642" s="6">
        <v>42711</v>
      </c>
      <c r="B2642" s="15">
        <v>20954.82</v>
      </c>
      <c r="C2642">
        <v>34.619999999999997</v>
      </c>
    </row>
    <row r="2643" spans="1:3" x14ac:dyDescent="0.25">
      <c r="A2643" s="6">
        <v>42712</v>
      </c>
      <c r="B2643" s="15">
        <v>21036.52</v>
      </c>
      <c r="C2643">
        <v>34.76</v>
      </c>
    </row>
    <row r="2644" spans="1:3" x14ac:dyDescent="0.25">
      <c r="A2644" s="6">
        <v>42713</v>
      </c>
      <c r="B2644" s="15">
        <v>20860.8</v>
      </c>
      <c r="C2644">
        <v>34.47</v>
      </c>
    </row>
    <row r="2645" spans="1:3" x14ac:dyDescent="0.25">
      <c r="A2645" s="6">
        <v>42716</v>
      </c>
      <c r="B2645" s="15">
        <v>21087.69</v>
      </c>
      <c r="C2645">
        <v>34.840000000000003</v>
      </c>
    </row>
    <row r="2646" spans="1:3" x14ac:dyDescent="0.25">
      <c r="A2646" s="6">
        <v>42717</v>
      </c>
      <c r="B2646" s="15">
        <v>21111.52</v>
      </c>
      <c r="C2646">
        <v>34.880000000000003</v>
      </c>
    </row>
    <row r="2647" spans="1:3" x14ac:dyDescent="0.25">
      <c r="A2647" s="6">
        <v>42718</v>
      </c>
      <c r="B2647" s="15">
        <v>20905.09</v>
      </c>
      <c r="C2647">
        <v>34.54</v>
      </c>
    </row>
    <row r="2648" spans="1:3" x14ac:dyDescent="0.25">
      <c r="A2648" s="6">
        <v>42719</v>
      </c>
      <c r="B2648" s="15">
        <v>20921.04</v>
      </c>
      <c r="C2648">
        <v>34.56</v>
      </c>
    </row>
    <row r="2649" spans="1:3" x14ac:dyDescent="0.25">
      <c r="A2649" s="6">
        <v>42720</v>
      </c>
      <c r="B2649" s="15">
        <v>20919</v>
      </c>
      <c r="C2649">
        <v>34.56</v>
      </c>
    </row>
    <row r="2650" spans="1:3" x14ac:dyDescent="0.25">
      <c r="A2650" s="6">
        <v>42723</v>
      </c>
      <c r="B2650" s="15">
        <v>20654.580000000002</v>
      </c>
      <c r="C2650">
        <v>34.119999999999997</v>
      </c>
    </row>
    <row r="2651" spans="1:3" x14ac:dyDescent="0.25">
      <c r="A2651" s="6">
        <v>42724</v>
      </c>
      <c r="B2651" s="15">
        <v>20569.52</v>
      </c>
      <c r="C2651">
        <v>33.979999999999997</v>
      </c>
    </row>
    <row r="2652" spans="1:3" x14ac:dyDescent="0.25">
      <c r="A2652" s="6">
        <v>42725</v>
      </c>
      <c r="B2652" s="15">
        <v>20504.43</v>
      </c>
      <c r="C2652">
        <v>33.869999999999997</v>
      </c>
    </row>
    <row r="2653" spans="1:3" x14ac:dyDescent="0.25">
      <c r="A2653" s="6">
        <v>42726</v>
      </c>
      <c r="B2653" s="15">
        <v>20781.78</v>
      </c>
      <c r="C2653">
        <v>34.32</v>
      </c>
    </row>
    <row r="2654" spans="1:3" x14ac:dyDescent="0.25">
      <c r="A2654" s="6">
        <v>42727</v>
      </c>
      <c r="B2654" s="15">
        <v>20782.080000000002</v>
      </c>
      <c r="C2654">
        <v>34.32</v>
      </c>
    </row>
    <row r="2655" spans="1:3" x14ac:dyDescent="0.25">
      <c r="A2655" s="6">
        <v>42731</v>
      </c>
      <c r="B2655" s="15">
        <v>20614.21</v>
      </c>
      <c r="C2655">
        <v>34.04</v>
      </c>
    </row>
    <row r="2656" spans="1:3" x14ac:dyDescent="0.25">
      <c r="A2656" s="6">
        <v>42732</v>
      </c>
      <c r="B2656" s="15">
        <v>20818.88</v>
      </c>
      <c r="C2656">
        <v>34.380000000000003</v>
      </c>
    </row>
    <row r="2657" spans="1:3" x14ac:dyDescent="0.25">
      <c r="A2657" s="6">
        <v>42733</v>
      </c>
      <c r="B2657" s="15">
        <v>20930.52</v>
      </c>
      <c r="C2657">
        <v>34.56</v>
      </c>
    </row>
    <row r="2658" spans="1:3" x14ac:dyDescent="0.25">
      <c r="A2658" s="6">
        <v>42734</v>
      </c>
      <c r="B2658" s="15">
        <v>21032.2</v>
      </c>
      <c r="C2658">
        <v>34.729999999999997</v>
      </c>
    </row>
    <row r="2659" spans="1:3" x14ac:dyDescent="0.25">
      <c r="A2659" s="6">
        <v>42738</v>
      </c>
      <c r="B2659" s="15">
        <v>20449.509999999998</v>
      </c>
      <c r="C2659">
        <v>33.770000000000003</v>
      </c>
    </row>
    <row r="2660" spans="1:3" x14ac:dyDescent="0.25">
      <c r="A2660" s="6">
        <v>42739</v>
      </c>
      <c r="B2660" s="15">
        <v>19985.68</v>
      </c>
      <c r="C2660">
        <v>33</v>
      </c>
    </row>
    <row r="2661" spans="1:3" x14ac:dyDescent="0.25">
      <c r="A2661" s="6">
        <v>42740</v>
      </c>
      <c r="B2661" s="15">
        <v>19893.75</v>
      </c>
      <c r="C2661">
        <v>32.85</v>
      </c>
    </row>
    <row r="2662" spans="1:3" x14ac:dyDescent="0.25">
      <c r="A2662" s="6">
        <v>42741</v>
      </c>
      <c r="B2662" s="15">
        <v>19739.14</v>
      </c>
      <c r="C2662">
        <v>32.590000000000003</v>
      </c>
    </row>
    <row r="2663" spans="1:3" x14ac:dyDescent="0.25">
      <c r="A2663" s="6">
        <v>42744</v>
      </c>
      <c r="B2663" s="15">
        <v>19629.72</v>
      </c>
      <c r="C2663">
        <v>32.409999999999997</v>
      </c>
    </row>
    <row r="2664" spans="1:3" x14ac:dyDescent="0.25">
      <c r="A2664" s="6">
        <v>42745</v>
      </c>
      <c r="B2664" s="15">
        <v>19606.25</v>
      </c>
      <c r="C2664">
        <v>32.369999999999997</v>
      </c>
    </row>
    <row r="2665" spans="1:3" x14ac:dyDescent="0.25">
      <c r="A2665" s="6">
        <v>42746</v>
      </c>
      <c r="B2665" s="15">
        <v>19478.330000000002</v>
      </c>
      <c r="C2665">
        <v>32.159999999999997</v>
      </c>
    </row>
    <row r="2666" spans="1:3" x14ac:dyDescent="0.25">
      <c r="A2666" s="6">
        <v>42747</v>
      </c>
      <c r="B2666" s="15">
        <v>19676.47</v>
      </c>
      <c r="C2666">
        <v>32.479999999999997</v>
      </c>
    </row>
    <row r="2667" spans="1:3" x14ac:dyDescent="0.25">
      <c r="A2667" s="6">
        <v>42748</v>
      </c>
      <c r="B2667" s="15">
        <v>19829.689999999999</v>
      </c>
      <c r="C2667">
        <v>32.729999999999997</v>
      </c>
    </row>
    <row r="2668" spans="1:3" x14ac:dyDescent="0.25">
      <c r="A2668" s="6">
        <v>42752</v>
      </c>
      <c r="B2668" s="15">
        <v>19929.91</v>
      </c>
      <c r="C2668">
        <v>32.9</v>
      </c>
    </row>
    <row r="2669" spans="1:3" x14ac:dyDescent="0.25">
      <c r="A2669" s="6">
        <v>42753</v>
      </c>
      <c r="B2669" s="15">
        <v>19802.97</v>
      </c>
      <c r="C2669">
        <v>32.69</v>
      </c>
    </row>
    <row r="2670" spans="1:3" x14ac:dyDescent="0.25">
      <c r="A2670" s="6">
        <v>42754</v>
      </c>
      <c r="B2670" s="15">
        <v>19622.66</v>
      </c>
      <c r="C2670">
        <v>32.39</v>
      </c>
    </row>
    <row r="2671" spans="1:3" x14ac:dyDescent="0.25">
      <c r="A2671" s="6">
        <v>42755</v>
      </c>
      <c r="B2671" s="15">
        <v>19410.88</v>
      </c>
      <c r="C2671">
        <v>32.04</v>
      </c>
    </row>
    <row r="2672" spans="1:3" x14ac:dyDescent="0.25">
      <c r="A2672" s="6">
        <v>42758</v>
      </c>
      <c r="B2672" s="15">
        <v>19179.189999999999</v>
      </c>
      <c r="C2672">
        <v>31.65</v>
      </c>
    </row>
    <row r="2673" spans="1:3" x14ac:dyDescent="0.25">
      <c r="A2673" s="6">
        <v>42759</v>
      </c>
      <c r="B2673" s="15">
        <v>18626.580000000002</v>
      </c>
      <c r="C2673">
        <v>30.74</v>
      </c>
    </row>
    <row r="2674" spans="1:3" x14ac:dyDescent="0.25">
      <c r="A2674" s="6">
        <v>42760</v>
      </c>
      <c r="B2674" s="15">
        <v>18369.830000000002</v>
      </c>
      <c r="C2674">
        <v>30.32</v>
      </c>
    </row>
    <row r="2675" spans="1:3" x14ac:dyDescent="0.25">
      <c r="A2675" s="6">
        <v>42761</v>
      </c>
      <c r="B2675" s="15">
        <v>18418.7</v>
      </c>
      <c r="C2675">
        <v>30.4</v>
      </c>
    </row>
    <row r="2676" spans="1:3" x14ac:dyDescent="0.25">
      <c r="A2676" s="6">
        <v>42762</v>
      </c>
      <c r="B2676" s="15">
        <v>18508.82</v>
      </c>
      <c r="C2676">
        <v>30.54</v>
      </c>
    </row>
    <row r="2677" spans="1:3" x14ac:dyDescent="0.25">
      <c r="A2677" s="6">
        <v>42765</v>
      </c>
      <c r="B2677" s="15">
        <v>18563.43</v>
      </c>
      <c r="C2677">
        <v>30.63</v>
      </c>
    </row>
    <row r="2678" spans="1:3" x14ac:dyDescent="0.25">
      <c r="A2678" s="6">
        <v>42766</v>
      </c>
      <c r="B2678" s="15">
        <v>18466.07</v>
      </c>
      <c r="C2678">
        <v>30.47</v>
      </c>
    </row>
    <row r="2679" spans="1:3" x14ac:dyDescent="0.25">
      <c r="A2679" s="6">
        <v>42767</v>
      </c>
      <c r="B2679" s="15">
        <v>18242.77</v>
      </c>
      <c r="C2679">
        <v>30.1</v>
      </c>
    </row>
    <row r="2680" spans="1:3" x14ac:dyDescent="0.25">
      <c r="A2680" s="6">
        <v>42768</v>
      </c>
      <c r="B2680" s="15">
        <v>18401.939999999999</v>
      </c>
      <c r="C2680">
        <v>30.36</v>
      </c>
    </row>
    <row r="2681" spans="1:3" x14ac:dyDescent="0.25">
      <c r="A2681" s="6">
        <v>42769</v>
      </c>
      <c r="B2681" s="15">
        <v>18206.11</v>
      </c>
      <c r="C2681">
        <v>30.04</v>
      </c>
    </row>
    <row r="2682" spans="1:3" x14ac:dyDescent="0.25">
      <c r="A2682" s="6">
        <v>42772</v>
      </c>
      <c r="B2682" s="15">
        <v>18260.29</v>
      </c>
      <c r="C2682">
        <v>30.13</v>
      </c>
    </row>
    <row r="2683" spans="1:3" x14ac:dyDescent="0.25">
      <c r="A2683" s="6">
        <v>42773</v>
      </c>
      <c r="B2683" s="15">
        <v>18313.87</v>
      </c>
      <c r="C2683">
        <v>30.21</v>
      </c>
    </row>
    <row r="2684" spans="1:3" x14ac:dyDescent="0.25">
      <c r="A2684" s="6">
        <v>42774</v>
      </c>
      <c r="B2684" s="15">
        <v>18420.59</v>
      </c>
      <c r="C2684">
        <v>30.39</v>
      </c>
    </row>
    <row r="2685" spans="1:3" x14ac:dyDescent="0.25">
      <c r="A2685" s="6">
        <v>42775</v>
      </c>
      <c r="B2685" s="15">
        <v>18236.63</v>
      </c>
      <c r="C2685">
        <v>30.09</v>
      </c>
    </row>
    <row r="2686" spans="1:3" x14ac:dyDescent="0.25">
      <c r="A2686" s="6">
        <v>42776</v>
      </c>
      <c r="B2686" s="15">
        <v>18211.7</v>
      </c>
      <c r="C2686">
        <v>30.04</v>
      </c>
    </row>
    <row r="2687" spans="1:3" x14ac:dyDescent="0.25">
      <c r="A2687" s="6">
        <v>42779</v>
      </c>
      <c r="B2687" s="15">
        <v>17941.439999999999</v>
      </c>
      <c r="C2687">
        <v>29.6</v>
      </c>
    </row>
    <row r="2688" spans="1:3" x14ac:dyDescent="0.25">
      <c r="A2688" s="6">
        <v>42780</v>
      </c>
      <c r="B2688" s="15">
        <v>17304.86</v>
      </c>
      <c r="C2688">
        <v>28.54</v>
      </c>
    </row>
    <row r="2689" spans="1:3" x14ac:dyDescent="0.25">
      <c r="A2689" s="6">
        <v>42781</v>
      </c>
      <c r="B2689" s="15">
        <v>17006</v>
      </c>
      <c r="C2689">
        <v>28.05</v>
      </c>
    </row>
    <row r="2690" spans="1:3" x14ac:dyDescent="0.25">
      <c r="A2690" s="6">
        <v>42782</v>
      </c>
      <c r="B2690" s="15">
        <v>17199.14</v>
      </c>
      <c r="C2690">
        <v>28.37</v>
      </c>
    </row>
    <row r="2691" spans="1:3" x14ac:dyDescent="0.25">
      <c r="A2691" s="6">
        <v>42783</v>
      </c>
      <c r="B2691" s="15">
        <v>17304.64</v>
      </c>
      <c r="C2691">
        <v>28.54</v>
      </c>
    </row>
    <row r="2692" spans="1:3" x14ac:dyDescent="0.25">
      <c r="A2692" s="6">
        <v>42787</v>
      </c>
      <c r="B2692" s="15">
        <v>17476.45</v>
      </c>
      <c r="C2692">
        <v>28.82</v>
      </c>
    </row>
    <row r="2693" spans="1:3" x14ac:dyDescent="0.25">
      <c r="A2693" s="6">
        <v>42788</v>
      </c>
      <c r="B2693" s="15">
        <v>17564.169999999998</v>
      </c>
      <c r="C2693">
        <v>28.97</v>
      </c>
    </row>
    <row r="2694" spans="1:3" x14ac:dyDescent="0.25">
      <c r="A2694" s="6">
        <v>42789</v>
      </c>
      <c r="B2694" s="15">
        <v>17947.97</v>
      </c>
      <c r="C2694">
        <v>29.6</v>
      </c>
    </row>
    <row r="2695" spans="1:3" x14ac:dyDescent="0.25">
      <c r="A2695" s="6">
        <v>42790</v>
      </c>
      <c r="B2695" s="15">
        <v>18083.439999999999</v>
      </c>
      <c r="C2695">
        <v>29.82</v>
      </c>
    </row>
    <row r="2696" spans="1:3" x14ac:dyDescent="0.25">
      <c r="A2696" s="6">
        <v>42793</v>
      </c>
      <c r="B2696" s="15">
        <v>17740.79</v>
      </c>
      <c r="C2696">
        <v>29.25</v>
      </c>
    </row>
    <row r="2697" spans="1:3" x14ac:dyDescent="0.25">
      <c r="A2697" s="6">
        <v>42794</v>
      </c>
      <c r="B2697" s="15">
        <v>17799.07</v>
      </c>
      <c r="C2697">
        <v>29.35</v>
      </c>
    </row>
    <row r="2698" spans="1:3" x14ac:dyDescent="0.25">
      <c r="A2698" s="6">
        <v>42795</v>
      </c>
      <c r="B2698" s="15">
        <v>17718.91</v>
      </c>
      <c r="C2698">
        <v>29.22</v>
      </c>
    </row>
    <row r="2699" spans="1:3" x14ac:dyDescent="0.25">
      <c r="A2699" s="6">
        <v>42796</v>
      </c>
      <c r="B2699" s="15">
        <v>17823.37</v>
      </c>
      <c r="C2699">
        <v>29.39</v>
      </c>
    </row>
    <row r="2700" spans="1:3" x14ac:dyDescent="0.25">
      <c r="A2700" s="6">
        <v>42797</v>
      </c>
      <c r="B2700" s="15">
        <v>17509.900000000001</v>
      </c>
      <c r="C2700">
        <v>28.87</v>
      </c>
    </row>
    <row r="2701" spans="1:3" x14ac:dyDescent="0.25">
      <c r="A2701" s="6">
        <v>42800</v>
      </c>
      <c r="B2701" s="15">
        <v>17398.02</v>
      </c>
      <c r="C2701">
        <v>28.68</v>
      </c>
    </row>
    <row r="2702" spans="1:3" x14ac:dyDescent="0.25">
      <c r="A2702" s="6">
        <v>42801</v>
      </c>
      <c r="B2702" s="15">
        <v>17442.37</v>
      </c>
      <c r="C2702">
        <v>28.76</v>
      </c>
    </row>
    <row r="2703" spans="1:3" x14ac:dyDescent="0.25">
      <c r="A2703" s="6">
        <v>42802</v>
      </c>
      <c r="B2703" s="15">
        <v>17413.2</v>
      </c>
      <c r="C2703">
        <v>28.71</v>
      </c>
    </row>
    <row r="2704" spans="1:3" x14ac:dyDescent="0.25">
      <c r="A2704" s="6">
        <v>42803</v>
      </c>
      <c r="B2704" s="15">
        <v>17384.419999999998</v>
      </c>
      <c r="C2704">
        <v>28.66</v>
      </c>
    </row>
    <row r="2705" spans="1:3" x14ac:dyDescent="0.25">
      <c r="A2705" s="6">
        <v>42804</v>
      </c>
      <c r="B2705" s="15">
        <v>17241.09</v>
      </c>
      <c r="C2705">
        <v>28.42</v>
      </c>
    </row>
    <row r="2706" spans="1:3" x14ac:dyDescent="0.25">
      <c r="A2706" s="6">
        <v>42807</v>
      </c>
      <c r="B2706" s="15">
        <v>17153.54</v>
      </c>
      <c r="C2706">
        <v>28.28</v>
      </c>
    </row>
    <row r="2707" spans="1:3" x14ac:dyDescent="0.25">
      <c r="A2707" s="6">
        <v>42808</v>
      </c>
      <c r="B2707" s="15">
        <v>17319.45</v>
      </c>
      <c r="C2707">
        <v>28.55</v>
      </c>
    </row>
    <row r="2708" spans="1:3" x14ac:dyDescent="0.25">
      <c r="A2708" s="6">
        <v>42809</v>
      </c>
      <c r="B2708" s="15">
        <v>17096.55</v>
      </c>
      <c r="C2708">
        <v>28.18</v>
      </c>
    </row>
    <row r="2709" spans="1:3" x14ac:dyDescent="0.25">
      <c r="A2709" s="6">
        <v>42810</v>
      </c>
      <c r="B2709" s="15">
        <v>16858.240000000002</v>
      </c>
      <c r="C2709">
        <v>27.79</v>
      </c>
    </row>
    <row r="2710" spans="1:3" x14ac:dyDescent="0.25">
      <c r="A2710" s="6">
        <v>42811</v>
      </c>
      <c r="B2710" s="15">
        <v>16729.099999999999</v>
      </c>
      <c r="C2710">
        <v>27.57</v>
      </c>
    </row>
    <row r="2711" spans="1:3" x14ac:dyDescent="0.25">
      <c r="A2711" s="6">
        <v>42814</v>
      </c>
      <c r="B2711" s="15">
        <v>16676.04</v>
      </c>
      <c r="C2711">
        <v>27.48</v>
      </c>
    </row>
    <row r="2712" spans="1:3" x14ac:dyDescent="0.25">
      <c r="A2712" s="6">
        <v>42815</v>
      </c>
      <c r="B2712" s="15">
        <v>16985.8</v>
      </c>
      <c r="C2712">
        <v>27.99</v>
      </c>
    </row>
    <row r="2713" spans="1:3" x14ac:dyDescent="0.25">
      <c r="A2713" s="6">
        <v>42816</v>
      </c>
      <c r="B2713" s="15">
        <v>16952.07</v>
      </c>
      <c r="C2713">
        <v>27.94</v>
      </c>
    </row>
    <row r="2714" spans="1:3" x14ac:dyDescent="0.25">
      <c r="A2714" s="6">
        <v>42817</v>
      </c>
      <c r="B2714" s="15">
        <v>17137.830000000002</v>
      </c>
      <c r="C2714">
        <v>28.24</v>
      </c>
    </row>
    <row r="2715" spans="1:3" x14ac:dyDescent="0.25">
      <c r="A2715" s="6">
        <v>42818</v>
      </c>
      <c r="B2715" s="15">
        <v>16823.86</v>
      </c>
      <c r="C2715">
        <v>27.73</v>
      </c>
    </row>
    <row r="2716" spans="1:3" x14ac:dyDescent="0.25">
      <c r="A2716" s="6">
        <v>42821</v>
      </c>
      <c r="B2716" s="15">
        <v>16504.84</v>
      </c>
      <c r="C2716">
        <v>27.2</v>
      </c>
    </row>
    <row r="2717" spans="1:3" x14ac:dyDescent="0.25">
      <c r="A2717" s="6">
        <v>42822</v>
      </c>
      <c r="B2717" s="15">
        <v>16200.39</v>
      </c>
      <c r="C2717">
        <v>26.7</v>
      </c>
    </row>
    <row r="2718" spans="1:3" x14ac:dyDescent="0.25">
      <c r="A2718" s="6">
        <v>42823</v>
      </c>
      <c r="B2718" s="15">
        <v>16053.06</v>
      </c>
      <c r="C2718">
        <v>26.45</v>
      </c>
    </row>
    <row r="2719" spans="1:3" x14ac:dyDescent="0.25">
      <c r="A2719" s="6">
        <v>42824</v>
      </c>
      <c r="B2719" s="15">
        <v>15963.73</v>
      </c>
      <c r="C2719">
        <v>26.3</v>
      </c>
    </row>
    <row r="2720" spans="1:3" x14ac:dyDescent="0.25">
      <c r="A2720" s="6">
        <v>42825</v>
      </c>
      <c r="B2720" s="15">
        <v>15964.08</v>
      </c>
      <c r="C2720">
        <v>26.3</v>
      </c>
    </row>
    <row r="2721" spans="1:3" x14ac:dyDescent="0.25">
      <c r="A2721" s="6">
        <v>42828</v>
      </c>
      <c r="B2721" s="15">
        <v>16025.27</v>
      </c>
      <c r="C2721">
        <v>26.4</v>
      </c>
    </row>
    <row r="2722" spans="1:3" x14ac:dyDescent="0.25">
      <c r="A2722" s="6">
        <v>42829</v>
      </c>
      <c r="B2722" s="15">
        <v>15825.17</v>
      </c>
      <c r="C2722">
        <v>26.07</v>
      </c>
    </row>
    <row r="2723" spans="1:3" x14ac:dyDescent="0.25">
      <c r="A2723" s="6">
        <v>42830</v>
      </c>
      <c r="B2723" s="15">
        <v>16126.13</v>
      </c>
      <c r="C2723">
        <v>26.57</v>
      </c>
    </row>
    <row r="2724" spans="1:3" x14ac:dyDescent="0.25">
      <c r="A2724" s="6">
        <v>42831</v>
      </c>
      <c r="B2724" s="15">
        <v>15818.42</v>
      </c>
      <c r="C2724">
        <v>26.06</v>
      </c>
    </row>
    <row r="2725" spans="1:3" x14ac:dyDescent="0.25">
      <c r="A2725" s="6">
        <v>42832</v>
      </c>
      <c r="B2725" s="15">
        <v>16041.96</v>
      </c>
      <c r="C2725">
        <v>26.43</v>
      </c>
    </row>
    <row r="2726" spans="1:3" x14ac:dyDescent="0.25">
      <c r="A2726" s="6">
        <v>42835</v>
      </c>
      <c r="B2726" s="15">
        <v>16214.98</v>
      </c>
      <c r="C2726">
        <v>26.71</v>
      </c>
    </row>
    <row r="2727" spans="1:3" x14ac:dyDescent="0.25">
      <c r="A2727" s="6">
        <v>42836</v>
      </c>
      <c r="B2727" s="15">
        <v>16286.32</v>
      </c>
      <c r="C2727">
        <v>26.83</v>
      </c>
    </row>
    <row r="2728" spans="1:3" x14ac:dyDescent="0.25">
      <c r="A2728" s="6">
        <v>42837</v>
      </c>
      <c r="B2728" s="15">
        <v>16306.81</v>
      </c>
      <c r="C2728">
        <v>26.86</v>
      </c>
    </row>
    <row r="2729" spans="1:3" x14ac:dyDescent="0.25">
      <c r="A2729" s="6">
        <v>42838</v>
      </c>
      <c r="B2729" s="15">
        <v>16508.990000000002</v>
      </c>
      <c r="C2729">
        <v>27.19</v>
      </c>
    </row>
    <row r="2730" spans="1:3" x14ac:dyDescent="0.25">
      <c r="A2730" s="6">
        <v>42842</v>
      </c>
      <c r="B2730" s="15">
        <v>16009.69</v>
      </c>
      <c r="C2730">
        <v>26.37</v>
      </c>
    </row>
    <row r="2731" spans="1:3" x14ac:dyDescent="0.25">
      <c r="A2731" s="6">
        <v>42843</v>
      </c>
      <c r="B2731" s="15">
        <v>15959.52</v>
      </c>
      <c r="C2731">
        <v>26.28</v>
      </c>
    </row>
    <row r="2732" spans="1:3" x14ac:dyDescent="0.25">
      <c r="A2732" s="6">
        <v>42844</v>
      </c>
      <c r="B2732" s="15">
        <v>15926.83</v>
      </c>
      <c r="C2732">
        <v>26.23</v>
      </c>
    </row>
    <row r="2733" spans="1:3" x14ac:dyDescent="0.25">
      <c r="A2733" s="6">
        <v>42845</v>
      </c>
      <c r="B2733" s="15">
        <v>15911.51</v>
      </c>
      <c r="C2733">
        <v>26.2</v>
      </c>
    </row>
    <row r="2734" spans="1:3" x14ac:dyDescent="0.25">
      <c r="A2734" s="6">
        <v>42846</v>
      </c>
      <c r="B2734" s="15">
        <v>15691.04</v>
      </c>
      <c r="C2734">
        <v>25.84</v>
      </c>
    </row>
    <row r="2735" spans="1:3" x14ac:dyDescent="0.25">
      <c r="A2735" s="6">
        <v>42849</v>
      </c>
      <c r="B2735" s="15">
        <v>15326.84</v>
      </c>
      <c r="C2735">
        <v>25.24</v>
      </c>
    </row>
    <row r="2736" spans="1:3" x14ac:dyDescent="0.25">
      <c r="A2736" s="6">
        <v>42850</v>
      </c>
      <c r="B2736" s="15">
        <v>14995.39</v>
      </c>
      <c r="C2736">
        <v>24.69</v>
      </c>
    </row>
    <row r="2737" spans="1:3" x14ac:dyDescent="0.25">
      <c r="A2737" s="6">
        <v>42851</v>
      </c>
      <c r="B2737" s="15">
        <v>15073.62</v>
      </c>
      <c r="C2737">
        <v>24.82</v>
      </c>
    </row>
    <row r="2738" spans="1:3" x14ac:dyDescent="0.25">
      <c r="A2738" s="6">
        <v>42852</v>
      </c>
      <c r="B2738" s="15">
        <v>15131.26</v>
      </c>
      <c r="C2738">
        <v>24.92</v>
      </c>
    </row>
    <row r="2739" spans="1:3" x14ac:dyDescent="0.25">
      <c r="A2739" s="6">
        <v>42853</v>
      </c>
      <c r="B2739" s="15">
        <v>15039.27</v>
      </c>
      <c r="C2739">
        <v>24.76</v>
      </c>
    </row>
    <row r="2740" spans="1:3" x14ac:dyDescent="0.25">
      <c r="A2740" s="6">
        <v>42856</v>
      </c>
      <c r="B2740" s="15">
        <v>14689.52</v>
      </c>
      <c r="C2740">
        <v>24.19</v>
      </c>
    </row>
    <row r="2741" spans="1:3" x14ac:dyDescent="0.25">
      <c r="A2741" s="6">
        <v>42857</v>
      </c>
      <c r="B2741" s="15">
        <v>14780.26</v>
      </c>
      <c r="C2741">
        <v>24.33</v>
      </c>
    </row>
    <row r="2742" spans="1:3" x14ac:dyDescent="0.25">
      <c r="A2742" s="6">
        <v>42858</v>
      </c>
      <c r="B2742" s="15">
        <v>14878.17</v>
      </c>
      <c r="C2742">
        <v>24.5</v>
      </c>
    </row>
    <row r="2743" spans="1:3" x14ac:dyDescent="0.25">
      <c r="A2743" s="6">
        <v>42859</v>
      </c>
      <c r="B2743" s="15">
        <v>14717.81</v>
      </c>
      <c r="C2743">
        <v>24.23</v>
      </c>
    </row>
    <row r="2744" spans="1:3" x14ac:dyDescent="0.25">
      <c r="A2744" s="6">
        <v>42860</v>
      </c>
      <c r="B2744" s="15">
        <v>14857.51</v>
      </c>
      <c r="C2744">
        <v>24.46</v>
      </c>
    </row>
    <row r="2745" spans="1:3" x14ac:dyDescent="0.25">
      <c r="A2745" s="6">
        <v>42863</v>
      </c>
      <c r="B2745" s="15">
        <v>14955.6</v>
      </c>
      <c r="C2745">
        <v>24.62</v>
      </c>
    </row>
    <row r="2746" spans="1:3" x14ac:dyDescent="0.25">
      <c r="A2746" s="6">
        <v>42864</v>
      </c>
      <c r="B2746" s="15">
        <v>14955.98</v>
      </c>
      <c r="C2746">
        <v>24.62</v>
      </c>
    </row>
    <row r="2747" spans="1:3" x14ac:dyDescent="0.25">
      <c r="A2747" s="6">
        <v>42865</v>
      </c>
      <c r="B2747" s="15">
        <v>15053.05</v>
      </c>
      <c r="C2747">
        <v>24.78</v>
      </c>
    </row>
    <row r="2748" spans="1:3" x14ac:dyDescent="0.25">
      <c r="A2748" s="6">
        <v>42866</v>
      </c>
      <c r="B2748" s="15">
        <v>15050.21</v>
      </c>
      <c r="C2748">
        <v>24.77</v>
      </c>
    </row>
    <row r="2749" spans="1:3" x14ac:dyDescent="0.25">
      <c r="A2749" s="6">
        <v>42867</v>
      </c>
      <c r="B2749" s="15">
        <v>15128.47</v>
      </c>
      <c r="C2749">
        <v>24.9</v>
      </c>
    </row>
    <row r="2750" spans="1:3" x14ac:dyDescent="0.25">
      <c r="A2750" s="6">
        <v>42870</v>
      </c>
      <c r="B2750" s="15">
        <v>15012.6</v>
      </c>
      <c r="C2750">
        <v>24.71</v>
      </c>
    </row>
    <row r="2751" spans="1:3" x14ac:dyDescent="0.25">
      <c r="A2751" s="6">
        <v>42871</v>
      </c>
      <c r="B2751" s="15">
        <v>15027.37</v>
      </c>
      <c r="C2751">
        <v>24.73</v>
      </c>
    </row>
    <row r="2752" spans="1:3" x14ac:dyDescent="0.25">
      <c r="A2752" s="6">
        <v>42872</v>
      </c>
      <c r="B2752" s="15">
        <v>15578.41</v>
      </c>
      <c r="C2752">
        <v>25.64</v>
      </c>
    </row>
    <row r="2753" spans="1:3" x14ac:dyDescent="0.25">
      <c r="A2753" s="6">
        <v>42873</v>
      </c>
      <c r="B2753" s="15">
        <v>15632.62</v>
      </c>
      <c r="C2753">
        <v>25.73</v>
      </c>
    </row>
    <row r="2754" spans="1:3" x14ac:dyDescent="0.25">
      <c r="A2754" s="6">
        <v>42874</v>
      </c>
      <c r="B2754" s="15">
        <v>15080.68</v>
      </c>
      <c r="C2754">
        <v>24.82</v>
      </c>
    </row>
    <row r="2755" spans="1:3" x14ac:dyDescent="0.25">
      <c r="A2755" s="6">
        <v>42877</v>
      </c>
      <c r="B2755" s="15">
        <v>14876.9</v>
      </c>
      <c r="C2755">
        <v>24.48</v>
      </c>
    </row>
    <row r="2756" spans="1:3" x14ac:dyDescent="0.25">
      <c r="A2756" s="6">
        <v>42878</v>
      </c>
      <c r="B2756" s="15">
        <v>15049.53</v>
      </c>
      <c r="C2756">
        <v>24.76</v>
      </c>
    </row>
    <row r="2757" spans="1:3" x14ac:dyDescent="0.25">
      <c r="A2757" s="6">
        <v>42879</v>
      </c>
      <c r="B2757" s="15">
        <v>15008.88</v>
      </c>
      <c r="C2757">
        <v>24.7</v>
      </c>
    </row>
    <row r="2758" spans="1:3" x14ac:dyDescent="0.25">
      <c r="A2758" s="6">
        <v>42880</v>
      </c>
      <c r="B2758" s="15">
        <v>15013.23</v>
      </c>
      <c r="C2758">
        <v>24.7</v>
      </c>
    </row>
    <row r="2759" spans="1:3" x14ac:dyDescent="0.25">
      <c r="A2759" s="6">
        <v>42881</v>
      </c>
      <c r="B2759" s="15">
        <v>14933.39</v>
      </c>
      <c r="C2759">
        <v>24.57</v>
      </c>
    </row>
    <row r="2760" spans="1:3" x14ac:dyDescent="0.25">
      <c r="A2760" s="6">
        <v>42885</v>
      </c>
      <c r="B2760" s="15">
        <v>14702.78</v>
      </c>
      <c r="C2760">
        <v>24.19</v>
      </c>
    </row>
    <row r="2761" spans="1:3" x14ac:dyDescent="0.25">
      <c r="A2761" s="6">
        <v>42886</v>
      </c>
      <c r="B2761" s="15">
        <v>14709.1</v>
      </c>
      <c r="C2761">
        <v>24.2</v>
      </c>
    </row>
    <row r="2762" spans="1:3" x14ac:dyDescent="0.25">
      <c r="A2762" s="6">
        <v>42887</v>
      </c>
      <c r="B2762" s="15">
        <v>14593.04</v>
      </c>
      <c r="C2762">
        <v>24.01</v>
      </c>
    </row>
    <row r="2763" spans="1:3" x14ac:dyDescent="0.25">
      <c r="A2763" s="6">
        <v>42888</v>
      </c>
      <c r="B2763" s="15">
        <v>14645.01</v>
      </c>
      <c r="C2763">
        <v>24.09</v>
      </c>
    </row>
    <row r="2764" spans="1:3" x14ac:dyDescent="0.25">
      <c r="A2764" s="6">
        <v>42891</v>
      </c>
      <c r="B2764" s="15">
        <v>14654.05</v>
      </c>
      <c r="C2764">
        <v>24.11</v>
      </c>
    </row>
    <row r="2765" spans="1:3" x14ac:dyDescent="0.25">
      <c r="A2765" s="6">
        <v>42892</v>
      </c>
      <c r="B2765" s="15">
        <v>14764.56</v>
      </c>
      <c r="C2765">
        <v>24.29</v>
      </c>
    </row>
    <row r="2766" spans="1:3" x14ac:dyDescent="0.25">
      <c r="A2766" s="6">
        <v>42893</v>
      </c>
      <c r="B2766" s="15">
        <v>14758.41</v>
      </c>
      <c r="C2766">
        <v>24.28</v>
      </c>
    </row>
    <row r="2767" spans="1:3" x14ac:dyDescent="0.25">
      <c r="A2767" s="6">
        <v>42894</v>
      </c>
      <c r="B2767" s="15">
        <v>14596.03</v>
      </c>
      <c r="C2767">
        <v>24.01</v>
      </c>
    </row>
    <row r="2768" spans="1:3" x14ac:dyDescent="0.25">
      <c r="A2768" s="6">
        <v>42895</v>
      </c>
      <c r="B2768" s="15">
        <v>14570.31</v>
      </c>
      <c r="C2768">
        <v>23.97</v>
      </c>
    </row>
    <row r="2769" spans="1:3" x14ac:dyDescent="0.25">
      <c r="A2769" s="6">
        <v>42898</v>
      </c>
      <c r="B2769" s="15">
        <v>14597.26</v>
      </c>
      <c r="C2769">
        <v>24.01</v>
      </c>
    </row>
    <row r="2770" spans="1:3" x14ac:dyDescent="0.25">
      <c r="A2770" s="6">
        <v>42899</v>
      </c>
      <c r="B2770" s="15">
        <v>14437.47</v>
      </c>
      <c r="C2770">
        <v>23.75</v>
      </c>
    </row>
    <row r="2771" spans="1:3" x14ac:dyDescent="0.25">
      <c r="A2771" s="6">
        <v>42900</v>
      </c>
      <c r="B2771" s="15">
        <v>14372.18</v>
      </c>
      <c r="C2771">
        <v>23.64</v>
      </c>
    </row>
    <row r="2772" spans="1:3" x14ac:dyDescent="0.25">
      <c r="A2772" s="6">
        <v>42901</v>
      </c>
      <c r="B2772" s="15">
        <v>14440.11</v>
      </c>
      <c r="C2772">
        <v>23.75</v>
      </c>
    </row>
    <row r="2773" spans="1:3" x14ac:dyDescent="0.25">
      <c r="A2773" s="6">
        <v>42902</v>
      </c>
      <c r="B2773" s="15">
        <v>14282.92</v>
      </c>
      <c r="C2773">
        <v>23.49</v>
      </c>
    </row>
    <row r="2774" spans="1:3" x14ac:dyDescent="0.25">
      <c r="A2774" s="6">
        <v>42905</v>
      </c>
      <c r="B2774" s="15">
        <v>14172.06</v>
      </c>
      <c r="C2774">
        <v>23.31</v>
      </c>
    </row>
    <row r="2775" spans="1:3" x14ac:dyDescent="0.25">
      <c r="A2775" s="6">
        <v>42906</v>
      </c>
      <c r="B2775" s="15">
        <v>14079.66</v>
      </c>
      <c r="C2775">
        <v>23.15</v>
      </c>
    </row>
    <row r="2776" spans="1:3" x14ac:dyDescent="0.25">
      <c r="A2776" s="6">
        <v>42907</v>
      </c>
      <c r="B2776" s="15">
        <v>14033.56</v>
      </c>
      <c r="C2776">
        <v>23.08</v>
      </c>
    </row>
    <row r="2777" spans="1:3" x14ac:dyDescent="0.25">
      <c r="A2777" s="6">
        <v>42908</v>
      </c>
      <c r="B2777" s="15">
        <v>14018.49</v>
      </c>
      <c r="C2777">
        <v>23.05</v>
      </c>
    </row>
    <row r="2778" spans="1:3" x14ac:dyDescent="0.25">
      <c r="A2778" s="6">
        <v>42909</v>
      </c>
      <c r="B2778" s="15">
        <v>13957.99</v>
      </c>
      <c r="C2778">
        <v>22.95</v>
      </c>
    </row>
    <row r="2779" spans="1:3" x14ac:dyDescent="0.25">
      <c r="A2779" s="6">
        <v>42912</v>
      </c>
      <c r="B2779" s="15">
        <v>13714.13</v>
      </c>
      <c r="C2779">
        <v>22.55</v>
      </c>
    </row>
    <row r="2780" spans="1:3" x14ac:dyDescent="0.25">
      <c r="A2780" s="6">
        <v>42913</v>
      </c>
      <c r="B2780" s="15">
        <v>13763</v>
      </c>
      <c r="C2780">
        <v>22.63</v>
      </c>
    </row>
    <row r="2781" spans="1:3" x14ac:dyDescent="0.25">
      <c r="A2781" s="6">
        <v>42914</v>
      </c>
      <c r="B2781" s="15">
        <v>13706.12</v>
      </c>
      <c r="C2781">
        <v>22.53</v>
      </c>
    </row>
    <row r="2782" spans="1:3" x14ac:dyDescent="0.25">
      <c r="A2782" s="6">
        <v>42915</v>
      </c>
      <c r="B2782" s="15">
        <v>13747.54</v>
      </c>
      <c r="C2782">
        <v>22.6</v>
      </c>
    </row>
    <row r="2783" spans="1:3" x14ac:dyDescent="0.25">
      <c r="A2783" s="6">
        <v>42916</v>
      </c>
      <c r="B2783" s="15">
        <v>13788.07</v>
      </c>
      <c r="C2783">
        <v>22.67</v>
      </c>
    </row>
    <row r="2784" spans="1:3" x14ac:dyDescent="0.25">
      <c r="A2784" s="6">
        <v>42919</v>
      </c>
      <c r="B2784" s="15">
        <v>13929.45</v>
      </c>
      <c r="C2784">
        <v>22.9</v>
      </c>
    </row>
    <row r="2785" spans="1:3" x14ac:dyDescent="0.25">
      <c r="A2785" s="6">
        <v>42921</v>
      </c>
      <c r="B2785" s="15">
        <v>13904.27</v>
      </c>
      <c r="C2785">
        <v>22.86</v>
      </c>
    </row>
    <row r="2786" spans="1:3" x14ac:dyDescent="0.25">
      <c r="A2786" s="6">
        <v>42922</v>
      </c>
      <c r="B2786" s="15">
        <v>14124.15</v>
      </c>
      <c r="C2786">
        <v>23.22</v>
      </c>
    </row>
    <row r="2787" spans="1:3" x14ac:dyDescent="0.25">
      <c r="A2787" s="6">
        <v>42923</v>
      </c>
      <c r="B2787" s="15">
        <v>14087.92</v>
      </c>
      <c r="C2787">
        <v>23.16</v>
      </c>
    </row>
    <row r="2788" spans="1:3" x14ac:dyDescent="0.25">
      <c r="A2788" s="6">
        <v>42926</v>
      </c>
      <c r="B2788" s="15">
        <v>13826.78</v>
      </c>
      <c r="C2788">
        <v>22.73</v>
      </c>
    </row>
    <row r="2789" spans="1:3" x14ac:dyDescent="0.25">
      <c r="A2789" s="6">
        <v>42927</v>
      </c>
      <c r="B2789" s="15">
        <v>13691.49</v>
      </c>
      <c r="C2789">
        <v>22.5</v>
      </c>
    </row>
    <row r="2790" spans="1:3" x14ac:dyDescent="0.25">
      <c r="A2790" s="6">
        <v>42928</v>
      </c>
      <c r="B2790" s="15">
        <v>13511.35</v>
      </c>
      <c r="C2790">
        <v>22.21</v>
      </c>
    </row>
    <row r="2791" spans="1:3" x14ac:dyDescent="0.25">
      <c r="A2791" s="6">
        <v>42929</v>
      </c>
      <c r="B2791" s="15">
        <v>13463.54</v>
      </c>
      <c r="C2791">
        <v>22.13</v>
      </c>
    </row>
    <row r="2792" spans="1:3" x14ac:dyDescent="0.25">
      <c r="A2792" s="6">
        <v>42930</v>
      </c>
      <c r="B2792" s="15">
        <v>13156.8</v>
      </c>
      <c r="C2792">
        <v>21.62</v>
      </c>
    </row>
    <row r="2793" spans="1:3" x14ac:dyDescent="0.25">
      <c r="A2793" s="6">
        <v>42933</v>
      </c>
      <c r="B2793" s="15">
        <v>13135.52</v>
      </c>
      <c r="C2793">
        <v>21.59</v>
      </c>
    </row>
    <row r="2794" spans="1:3" x14ac:dyDescent="0.25">
      <c r="A2794" s="6">
        <v>42934</v>
      </c>
      <c r="B2794" s="15">
        <v>13194.78</v>
      </c>
      <c r="C2794">
        <v>21.68</v>
      </c>
    </row>
    <row r="2795" spans="1:3" x14ac:dyDescent="0.25">
      <c r="A2795" s="6">
        <v>42935</v>
      </c>
      <c r="B2795" s="15">
        <v>13165.4</v>
      </c>
      <c r="C2795">
        <v>21.63</v>
      </c>
    </row>
    <row r="2796" spans="1:3" x14ac:dyDescent="0.25">
      <c r="A2796" s="6">
        <v>42936</v>
      </c>
      <c r="B2796" s="15">
        <v>13121.23</v>
      </c>
      <c r="C2796">
        <v>21.56</v>
      </c>
    </row>
    <row r="2797" spans="1:3" x14ac:dyDescent="0.25">
      <c r="A2797" s="6">
        <v>42937</v>
      </c>
      <c r="B2797" s="15">
        <v>13068.26</v>
      </c>
      <c r="C2797">
        <v>21.47</v>
      </c>
    </row>
    <row r="2798" spans="1:3" x14ac:dyDescent="0.25">
      <c r="A2798" s="6">
        <v>42940</v>
      </c>
      <c r="B2798" s="15">
        <v>12919.31</v>
      </c>
      <c r="C2798">
        <v>21.23</v>
      </c>
    </row>
    <row r="2799" spans="1:3" x14ac:dyDescent="0.25">
      <c r="A2799" s="6">
        <v>42941</v>
      </c>
      <c r="B2799" s="15">
        <v>12921.21</v>
      </c>
      <c r="C2799">
        <v>21.23</v>
      </c>
    </row>
    <row r="2800" spans="1:3" x14ac:dyDescent="0.25">
      <c r="A2800" s="6">
        <v>42942</v>
      </c>
      <c r="B2800" s="15">
        <v>12870.08</v>
      </c>
      <c r="C2800">
        <v>21.15</v>
      </c>
    </row>
    <row r="2801" spans="1:3" x14ac:dyDescent="0.25">
      <c r="A2801" s="6">
        <v>42943</v>
      </c>
      <c r="B2801" s="15">
        <v>12770.53</v>
      </c>
      <c r="C2801">
        <v>20.98</v>
      </c>
    </row>
    <row r="2802" spans="1:3" x14ac:dyDescent="0.25">
      <c r="A2802" s="6">
        <v>42944</v>
      </c>
      <c r="B2802" s="15">
        <v>12778.29</v>
      </c>
      <c r="C2802">
        <v>20.99</v>
      </c>
    </row>
    <row r="2803" spans="1:3" x14ac:dyDescent="0.25">
      <c r="A2803" s="6">
        <v>42947</v>
      </c>
      <c r="B2803" s="15">
        <v>12674.07</v>
      </c>
      <c r="C2803">
        <v>20.82</v>
      </c>
    </row>
    <row r="2804" spans="1:3" x14ac:dyDescent="0.25">
      <c r="A2804" s="6">
        <v>42948</v>
      </c>
      <c r="B2804" s="15">
        <v>12521.65</v>
      </c>
      <c r="C2804">
        <v>20.57</v>
      </c>
    </row>
    <row r="2805" spans="1:3" x14ac:dyDescent="0.25">
      <c r="A2805" s="6">
        <v>42949</v>
      </c>
      <c r="B2805" s="15">
        <v>12660.67</v>
      </c>
      <c r="C2805">
        <v>20.8</v>
      </c>
    </row>
    <row r="2806" spans="1:3" x14ac:dyDescent="0.25">
      <c r="A2806" s="6">
        <v>42950</v>
      </c>
      <c r="B2806" s="15">
        <v>12784.14</v>
      </c>
      <c r="C2806">
        <v>21</v>
      </c>
    </row>
    <row r="2807" spans="1:3" x14ac:dyDescent="0.25">
      <c r="A2807" s="6">
        <v>42951</v>
      </c>
      <c r="B2807" s="15">
        <v>12906.68</v>
      </c>
      <c r="C2807">
        <v>21.2</v>
      </c>
    </row>
    <row r="2808" spans="1:3" x14ac:dyDescent="0.25">
      <c r="A2808" s="6">
        <v>42954</v>
      </c>
      <c r="B2808" s="15">
        <v>12832.71</v>
      </c>
      <c r="C2808">
        <v>21.08</v>
      </c>
    </row>
    <row r="2809" spans="1:3" x14ac:dyDescent="0.25">
      <c r="A2809" s="6">
        <v>42955</v>
      </c>
      <c r="B2809" s="15">
        <v>13083.76</v>
      </c>
      <c r="C2809">
        <v>21.49</v>
      </c>
    </row>
    <row r="2810" spans="1:3" x14ac:dyDescent="0.25">
      <c r="A2810" s="6">
        <v>42956</v>
      </c>
      <c r="B2810" s="15">
        <v>13189.02</v>
      </c>
      <c r="C2810">
        <v>21.66</v>
      </c>
    </row>
    <row r="2811" spans="1:3" x14ac:dyDescent="0.25">
      <c r="A2811" s="6">
        <v>42957</v>
      </c>
      <c r="B2811" s="15">
        <v>13979.3</v>
      </c>
      <c r="C2811">
        <v>22.96</v>
      </c>
    </row>
    <row r="2812" spans="1:3" x14ac:dyDescent="0.25">
      <c r="A2812" s="6">
        <v>42958</v>
      </c>
      <c r="B2812" s="15">
        <v>14191.02</v>
      </c>
      <c r="C2812">
        <v>23.31</v>
      </c>
    </row>
    <row r="2813" spans="1:3" x14ac:dyDescent="0.25">
      <c r="A2813" s="6">
        <v>42961</v>
      </c>
      <c r="B2813" s="15">
        <v>13189.62</v>
      </c>
      <c r="C2813">
        <v>21.66</v>
      </c>
    </row>
    <row r="2814" spans="1:3" x14ac:dyDescent="0.25">
      <c r="A2814" s="6">
        <v>42962</v>
      </c>
      <c r="B2814" s="15">
        <v>13276.29</v>
      </c>
      <c r="C2814">
        <v>21.8</v>
      </c>
    </row>
    <row r="2815" spans="1:3" x14ac:dyDescent="0.25">
      <c r="A2815" s="6">
        <v>42963</v>
      </c>
      <c r="B2815" s="15">
        <v>13147.42</v>
      </c>
      <c r="C2815">
        <v>21.59</v>
      </c>
    </row>
    <row r="2816" spans="1:3" x14ac:dyDescent="0.25">
      <c r="A2816" s="6">
        <v>42964</v>
      </c>
      <c r="B2816" s="15">
        <v>13690.2</v>
      </c>
      <c r="C2816">
        <v>22.48</v>
      </c>
    </row>
    <row r="2817" spans="1:3" x14ac:dyDescent="0.25">
      <c r="A2817" s="6">
        <v>42965</v>
      </c>
      <c r="B2817" s="15">
        <v>13818.24</v>
      </c>
      <c r="C2817">
        <v>22.69</v>
      </c>
    </row>
    <row r="2818" spans="1:3" x14ac:dyDescent="0.25">
      <c r="A2818" s="6">
        <v>42968</v>
      </c>
      <c r="B2818" s="15">
        <v>13551.34</v>
      </c>
      <c r="C2818">
        <v>22.25</v>
      </c>
    </row>
    <row r="2819" spans="1:3" x14ac:dyDescent="0.25">
      <c r="A2819" s="6">
        <v>42969</v>
      </c>
      <c r="B2819" s="15">
        <v>13071.06</v>
      </c>
      <c r="C2819">
        <v>21.46</v>
      </c>
    </row>
    <row r="2820" spans="1:3" x14ac:dyDescent="0.25">
      <c r="A2820" s="6">
        <v>42970</v>
      </c>
      <c r="B2820" s="15">
        <v>13376.1</v>
      </c>
      <c r="C2820">
        <v>21.96</v>
      </c>
    </row>
    <row r="2821" spans="1:3" x14ac:dyDescent="0.25">
      <c r="A2821" s="6">
        <v>42971</v>
      </c>
      <c r="B2821" s="15">
        <v>13326.66</v>
      </c>
      <c r="C2821">
        <v>21.88</v>
      </c>
    </row>
    <row r="2822" spans="1:3" x14ac:dyDescent="0.25">
      <c r="A2822" s="6">
        <v>42972</v>
      </c>
      <c r="B2822" s="15">
        <v>13281.43</v>
      </c>
      <c r="C2822">
        <v>21.81</v>
      </c>
    </row>
    <row r="2823" spans="1:3" x14ac:dyDescent="0.25">
      <c r="A2823" s="6">
        <v>42975</v>
      </c>
      <c r="B2823" s="15">
        <v>13218.69</v>
      </c>
      <c r="C2823">
        <v>21.7</v>
      </c>
    </row>
    <row r="2824" spans="1:3" x14ac:dyDescent="0.25">
      <c r="A2824" s="6">
        <v>42976</v>
      </c>
      <c r="B2824" s="15">
        <v>13295.21</v>
      </c>
      <c r="C2824">
        <v>21.83</v>
      </c>
    </row>
    <row r="2825" spans="1:3" x14ac:dyDescent="0.25">
      <c r="A2825" s="6">
        <v>42977</v>
      </c>
      <c r="B2825" s="15">
        <v>13338.03</v>
      </c>
      <c r="C2825">
        <v>21.9</v>
      </c>
    </row>
    <row r="2826" spans="1:3" x14ac:dyDescent="0.25">
      <c r="A2826" s="6">
        <v>42978</v>
      </c>
      <c r="B2826" s="15">
        <v>13175.41</v>
      </c>
      <c r="C2826">
        <v>21.63</v>
      </c>
    </row>
    <row r="2827" spans="1:3" x14ac:dyDescent="0.25">
      <c r="A2827" s="6">
        <v>42979</v>
      </c>
      <c r="B2827" s="15">
        <v>13175.78</v>
      </c>
      <c r="C2827">
        <v>21.63</v>
      </c>
    </row>
    <row r="2828" spans="1:3" x14ac:dyDescent="0.25">
      <c r="A2828" s="6">
        <v>42983</v>
      </c>
      <c r="B2828" s="15">
        <v>13252.93</v>
      </c>
      <c r="C2828">
        <v>21.75</v>
      </c>
    </row>
    <row r="2829" spans="1:3" x14ac:dyDescent="0.25">
      <c r="A2829" s="6">
        <v>42984</v>
      </c>
      <c r="B2829" s="15">
        <v>13512.16</v>
      </c>
      <c r="C2829">
        <v>22.18</v>
      </c>
    </row>
    <row r="2830" spans="1:3" x14ac:dyDescent="0.25">
      <c r="A2830" s="6">
        <v>42985</v>
      </c>
      <c r="B2830" s="15">
        <v>13512.54</v>
      </c>
      <c r="C2830">
        <v>22.18</v>
      </c>
    </row>
    <row r="2831" spans="1:3" x14ac:dyDescent="0.25">
      <c r="A2831" s="6">
        <v>42986</v>
      </c>
      <c r="B2831" s="15">
        <v>13629.72</v>
      </c>
      <c r="C2831">
        <v>22.37</v>
      </c>
    </row>
    <row r="2832" spans="1:3" x14ac:dyDescent="0.25">
      <c r="A2832" s="6">
        <v>42989</v>
      </c>
      <c r="B2832" s="15">
        <v>13388.87</v>
      </c>
      <c r="C2832">
        <v>21.97</v>
      </c>
    </row>
    <row r="2833" spans="1:3" x14ac:dyDescent="0.25">
      <c r="A2833" s="6">
        <v>42990</v>
      </c>
      <c r="B2833" s="15">
        <v>13204.08</v>
      </c>
      <c r="C2833">
        <v>21.67</v>
      </c>
    </row>
    <row r="2834" spans="1:3" x14ac:dyDescent="0.25">
      <c r="A2834" s="6">
        <v>42991</v>
      </c>
      <c r="B2834" s="15">
        <v>13017.23</v>
      </c>
      <c r="C2834">
        <v>21.36</v>
      </c>
    </row>
    <row r="2835" spans="1:3" x14ac:dyDescent="0.25">
      <c r="A2835" s="6">
        <v>42992</v>
      </c>
      <c r="B2835" s="15">
        <v>13084.95</v>
      </c>
      <c r="C2835">
        <v>21.47</v>
      </c>
    </row>
    <row r="2836" spans="1:3" x14ac:dyDescent="0.25">
      <c r="A2836" s="6">
        <v>42993</v>
      </c>
      <c r="B2836" s="15">
        <v>13034.9</v>
      </c>
      <c r="C2836">
        <v>21.39</v>
      </c>
    </row>
    <row r="2837" spans="1:3" x14ac:dyDescent="0.25">
      <c r="A2837" s="6">
        <v>42996</v>
      </c>
      <c r="B2837" s="15">
        <v>12762.95</v>
      </c>
      <c r="C2837">
        <v>20.94</v>
      </c>
    </row>
    <row r="2838" spans="1:3" x14ac:dyDescent="0.25">
      <c r="A2838" s="6">
        <v>42997</v>
      </c>
      <c r="B2838" s="15">
        <v>12888.07</v>
      </c>
      <c r="C2838">
        <v>21.15</v>
      </c>
    </row>
    <row r="2839" spans="1:3" x14ac:dyDescent="0.25">
      <c r="A2839" s="6">
        <v>42998</v>
      </c>
      <c r="B2839" s="15">
        <v>12763.92</v>
      </c>
      <c r="C2839">
        <v>20.94</v>
      </c>
    </row>
    <row r="2840" spans="1:3" x14ac:dyDescent="0.25">
      <c r="A2840" s="6">
        <v>42999</v>
      </c>
      <c r="B2840" s="15">
        <v>12820.25</v>
      </c>
      <c r="C2840">
        <v>21.03</v>
      </c>
    </row>
    <row r="2841" spans="1:3" x14ac:dyDescent="0.25">
      <c r="A2841" s="6">
        <v>43000</v>
      </c>
      <c r="B2841" s="15">
        <v>12958.59</v>
      </c>
      <c r="C2841">
        <v>21.26</v>
      </c>
    </row>
    <row r="2842" spans="1:3" x14ac:dyDescent="0.25">
      <c r="A2842" s="6">
        <v>43003</v>
      </c>
      <c r="B2842" s="15">
        <v>12904.61</v>
      </c>
      <c r="C2842">
        <v>21.17</v>
      </c>
    </row>
    <row r="2843" spans="1:3" x14ac:dyDescent="0.25">
      <c r="A2843" s="6">
        <v>43004</v>
      </c>
      <c r="B2843" s="15">
        <v>12814.18</v>
      </c>
      <c r="C2843">
        <v>21.02</v>
      </c>
    </row>
    <row r="2844" spans="1:3" x14ac:dyDescent="0.25">
      <c r="A2844" s="6">
        <v>43005</v>
      </c>
      <c r="B2844" s="15">
        <v>12814.55</v>
      </c>
      <c r="C2844">
        <v>21.02</v>
      </c>
    </row>
    <row r="2845" spans="1:3" x14ac:dyDescent="0.25">
      <c r="A2845" s="6">
        <v>43006</v>
      </c>
      <c r="B2845" s="15">
        <v>12764.17</v>
      </c>
      <c r="C2845">
        <v>20.94</v>
      </c>
    </row>
    <row r="2846" spans="1:3" x14ac:dyDescent="0.25">
      <c r="A2846" s="6">
        <v>43007</v>
      </c>
      <c r="B2846" s="15">
        <v>12689.22</v>
      </c>
      <c r="C2846">
        <v>20.82</v>
      </c>
    </row>
    <row r="2847" spans="1:3" x14ac:dyDescent="0.25">
      <c r="A2847" s="6">
        <v>43010</v>
      </c>
      <c r="B2847" s="15">
        <v>12464.72</v>
      </c>
      <c r="C2847">
        <v>20.45</v>
      </c>
    </row>
    <row r="2848" spans="1:3" x14ac:dyDescent="0.25">
      <c r="A2848" s="6">
        <v>43011</v>
      </c>
      <c r="B2848" s="15">
        <v>12424.12</v>
      </c>
      <c r="C2848">
        <v>20.38</v>
      </c>
    </row>
    <row r="2849" spans="1:3" x14ac:dyDescent="0.25">
      <c r="A2849" s="6">
        <v>43012</v>
      </c>
      <c r="B2849" s="15">
        <v>12424.49</v>
      </c>
      <c r="C2849">
        <v>20.38</v>
      </c>
    </row>
    <row r="2850" spans="1:3" x14ac:dyDescent="0.25">
      <c r="A2850" s="6">
        <v>43013</v>
      </c>
      <c r="B2850" s="15">
        <v>12255.42</v>
      </c>
      <c r="C2850">
        <v>20.100000000000001</v>
      </c>
    </row>
    <row r="2851" spans="1:3" x14ac:dyDescent="0.25">
      <c r="A2851" s="6">
        <v>43014</v>
      </c>
      <c r="B2851" s="15">
        <v>12301.97</v>
      </c>
      <c r="C2851">
        <v>20.18</v>
      </c>
    </row>
    <row r="2852" spans="1:3" x14ac:dyDescent="0.25">
      <c r="A2852" s="6">
        <v>43017</v>
      </c>
      <c r="B2852" s="15">
        <v>12415.96</v>
      </c>
      <c r="C2852">
        <v>20.36</v>
      </c>
    </row>
    <row r="2853" spans="1:3" x14ac:dyDescent="0.25">
      <c r="A2853" s="6">
        <v>43018</v>
      </c>
      <c r="B2853" s="15">
        <v>12299.19</v>
      </c>
      <c r="C2853">
        <v>20.170000000000002</v>
      </c>
    </row>
    <row r="2854" spans="1:3" x14ac:dyDescent="0.25">
      <c r="A2854" s="6">
        <v>43019</v>
      </c>
      <c r="B2854" s="15">
        <v>12235.34</v>
      </c>
      <c r="C2854">
        <v>20.059999999999999</v>
      </c>
    </row>
    <row r="2855" spans="1:3" x14ac:dyDescent="0.25">
      <c r="A2855" s="6">
        <v>43020</v>
      </c>
      <c r="B2855" s="15">
        <v>12235.71</v>
      </c>
      <c r="C2855">
        <v>20.07</v>
      </c>
    </row>
    <row r="2856" spans="1:3" x14ac:dyDescent="0.25">
      <c r="A2856" s="6">
        <v>43021</v>
      </c>
      <c r="B2856" s="15">
        <v>12060.98</v>
      </c>
      <c r="C2856">
        <v>19.78</v>
      </c>
    </row>
    <row r="2857" spans="1:3" x14ac:dyDescent="0.25">
      <c r="A2857" s="6">
        <v>43024</v>
      </c>
      <c r="B2857" s="15">
        <v>11924.94</v>
      </c>
      <c r="C2857">
        <v>19.55</v>
      </c>
    </row>
    <row r="2858" spans="1:3" x14ac:dyDescent="0.25">
      <c r="A2858" s="6">
        <v>43025</v>
      </c>
      <c r="B2858" s="15">
        <v>11911.88</v>
      </c>
      <c r="C2858">
        <v>19.53</v>
      </c>
    </row>
    <row r="2859" spans="1:3" x14ac:dyDescent="0.25">
      <c r="A2859" s="6">
        <v>43026</v>
      </c>
      <c r="B2859" s="15">
        <v>11939.03</v>
      </c>
      <c r="C2859">
        <v>19.579999999999998</v>
      </c>
    </row>
    <row r="2860" spans="1:3" x14ac:dyDescent="0.25">
      <c r="A2860" s="6">
        <v>43027</v>
      </c>
      <c r="B2860" s="15">
        <v>11819.76</v>
      </c>
      <c r="C2860">
        <v>19.38</v>
      </c>
    </row>
    <row r="2861" spans="1:3" x14ac:dyDescent="0.25">
      <c r="A2861" s="6">
        <v>43028</v>
      </c>
      <c r="B2861" s="15">
        <v>11744.74</v>
      </c>
      <c r="C2861">
        <v>19.260000000000002</v>
      </c>
    </row>
    <row r="2862" spans="1:3" x14ac:dyDescent="0.25">
      <c r="A2862" s="6">
        <v>43031</v>
      </c>
      <c r="B2862" s="15">
        <v>11935.89</v>
      </c>
      <c r="C2862">
        <v>19.57</v>
      </c>
    </row>
    <row r="2863" spans="1:3" x14ac:dyDescent="0.25">
      <c r="A2863" s="6">
        <v>43032</v>
      </c>
      <c r="B2863" s="15">
        <v>11941.57</v>
      </c>
      <c r="C2863">
        <v>19.579999999999998</v>
      </c>
    </row>
    <row r="2864" spans="1:3" x14ac:dyDescent="0.25">
      <c r="A2864" s="6">
        <v>43033</v>
      </c>
      <c r="B2864" s="15">
        <v>11965.16</v>
      </c>
      <c r="C2864">
        <v>19.62</v>
      </c>
    </row>
    <row r="2865" spans="1:3" x14ac:dyDescent="0.25">
      <c r="A2865" s="6">
        <v>43034</v>
      </c>
      <c r="B2865" s="15">
        <v>12003.28</v>
      </c>
      <c r="C2865">
        <v>19.68</v>
      </c>
    </row>
    <row r="2866" spans="1:3" x14ac:dyDescent="0.25">
      <c r="A2866" s="6">
        <v>43035</v>
      </c>
      <c r="B2866" s="15">
        <v>11706.5</v>
      </c>
      <c r="C2866">
        <v>19.190000000000001</v>
      </c>
    </row>
    <row r="2867" spans="1:3" x14ac:dyDescent="0.25">
      <c r="A2867" s="6">
        <v>43038</v>
      </c>
      <c r="B2867" s="15">
        <v>11715.49</v>
      </c>
      <c r="C2867">
        <v>19.2</v>
      </c>
    </row>
    <row r="2868" spans="1:3" x14ac:dyDescent="0.25">
      <c r="A2868" s="6">
        <v>43039</v>
      </c>
      <c r="B2868" s="15">
        <v>11629.58</v>
      </c>
      <c r="C2868">
        <v>19.059999999999999</v>
      </c>
    </row>
    <row r="2869" spans="1:3" x14ac:dyDescent="0.25">
      <c r="A2869" s="6">
        <v>43040</v>
      </c>
      <c r="B2869" s="15">
        <v>11695.68</v>
      </c>
      <c r="C2869">
        <v>19.170000000000002</v>
      </c>
    </row>
    <row r="2870" spans="1:3" x14ac:dyDescent="0.25">
      <c r="A2870" s="6">
        <v>43041</v>
      </c>
      <c r="B2870" s="15">
        <v>11767.58</v>
      </c>
      <c r="C2870">
        <v>19.29</v>
      </c>
    </row>
    <row r="2871" spans="1:3" x14ac:dyDescent="0.25">
      <c r="A2871" s="6">
        <v>43042</v>
      </c>
      <c r="B2871" s="15">
        <v>11812.48</v>
      </c>
      <c r="C2871">
        <v>19.36</v>
      </c>
    </row>
    <row r="2872" spans="1:3" x14ac:dyDescent="0.25">
      <c r="A2872" s="6">
        <v>43045</v>
      </c>
      <c r="B2872" s="15">
        <v>11791.37</v>
      </c>
      <c r="C2872">
        <v>19.32</v>
      </c>
    </row>
    <row r="2873" spans="1:3" x14ac:dyDescent="0.25">
      <c r="A2873" s="6">
        <v>43046</v>
      </c>
      <c r="B2873" s="15">
        <v>11894.23</v>
      </c>
      <c r="C2873">
        <v>19.489999999999998</v>
      </c>
    </row>
    <row r="2874" spans="1:3" x14ac:dyDescent="0.25">
      <c r="A2874" s="6">
        <v>43047</v>
      </c>
      <c r="B2874" s="15">
        <v>11946.74</v>
      </c>
      <c r="C2874">
        <v>19.579999999999998</v>
      </c>
    </row>
    <row r="2875" spans="1:3" x14ac:dyDescent="0.25">
      <c r="A2875" s="6">
        <v>43048</v>
      </c>
      <c r="B2875" s="15">
        <v>12000.45</v>
      </c>
      <c r="C2875">
        <v>19.670000000000002</v>
      </c>
    </row>
    <row r="2876" spans="1:3" x14ac:dyDescent="0.25">
      <c r="A2876" s="6">
        <v>43049</v>
      </c>
      <c r="B2876" s="15">
        <v>12173.51</v>
      </c>
      <c r="C2876">
        <v>19.95</v>
      </c>
    </row>
    <row r="2877" spans="1:3" x14ac:dyDescent="0.25">
      <c r="A2877" s="6">
        <v>43052</v>
      </c>
      <c r="B2877" s="15">
        <v>12315.98</v>
      </c>
      <c r="C2877">
        <v>20.18</v>
      </c>
    </row>
    <row r="2878" spans="1:3" x14ac:dyDescent="0.25">
      <c r="A2878" s="6">
        <v>43053</v>
      </c>
      <c r="B2878" s="15">
        <v>12419.27</v>
      </c>
      <c r="C2878">
        <v>20.350000000000001</v>
      </c>
    </row>
    <row r="2879" spans="1:3" x14ac:dyDescent="0.25">
      <c r="A2879" s="6">
        <v>43054</v>
      </c>
      <c r="B2879" s="15">
        <v>12600.53</v>
      </c>
      <c r="C2879">
        <v>20.65</v>
      </c>
    </row>
    <row r="2880" spans="1:3" x14ac:dyDescent="0.25">
      <c r="A2880" s="6">
        <v>43055</v>
      </c>
      <c r="B2880" s="15">
        <v>12369.27</v>
      </c>
      <c r="C2880">
        <v>20.27</v>
      </c>
    </row>
    <row r="2881" spans="1:3" x14ac:dyDescent="0.25">
      <c r="A2881" s="6">
        <v>43056</v>
      </c>
      <c r="B2881" s="15">
        <v>12305.27</v>
      </c>
      <c r="C2881">
        <v>20.16</v>
      </c>
    </row>
    <row r="2882" spans="1:3" x14ac:dyDescent="0.25">
      <c r="A2882" s="6">
        <v>43059</v>
      </c>
      <c r="B2882" s="15">
        <v>12050.75</v>
      </c>
      <c r="C2882">
        <v>19.739999999999998</v>
      </c>
    </row>
    <row r="2883" spans="1:3" x14ac:dyDescent="0.25">
      <c r="A2883" s="6">
        <v>43060</v>
      </c>
      <c r="B2883" s="15">
        <v>11834.81</v>
      </c>
      <c r="C2883">
        <v>19.39</v>
      </c>
    </row>
    <row r="2884" spans="1:3" x14ac:dyDescent="0.25">
      <c r="A2884" s="6">
        <v>43061</v>
      </c>
      <c r="B2884" s="15">
        <v>11745.37</v>
      </c>
      <c r="C2884">
        <v>19.239999999999998</v>
      </c>
    </row>
    <row r="2885" spans="1:3" x14ac:dyDescent="0.25">
      <c r="A2885" s="6">
        <v>43063</v>
      </c>
      <c r="B2885" s="15">
        <v>11704.55</v>
      </c>
      <c r="C2885">
        <v>19.170000000000002</v>
      </c>
    </row>
    <row r="2886" spans="1:3" x14ac:dyDescent="0.25">
      <c r="A2886" s="6">
        <v>43066</v>
      </c>
      <c r="B2886" s="15">
        <v>11773.55</v>
      </c>
      <c r="C2886">
        <v>19.29</v>
      </c>
    </row>
    <row r="2887" spans="1:3" x14ac:dyDescent="0.25">
      <c r="A2887" s="6">
        <v>43067</v>
      </c>
      <c r="B2887" s="15">
        <v>11697.26</v>
      </c>
      <c r="C2887">
        <v>19.16</v>
      </c>
    </row>
    <row r="2888" spans="1:3" x14ac:dyDescent="0.25">
      <c r="A2888" s="6">
        <v>43068</v>
      </c>
      <c r="B2888" s="15">
        <v>11858.88</v>
      </c>
      <c r="C2888">
        <v>19.420000000000002</v>
      </c>
    </row>
    <row r="2889" spans="1:3" x14ac:dyDescent="0.25">
      <c r="A2889" s="6">
        <v>43069</v>
      </c>
      <c r="B2889" s="15">
        <v>11833.8</v>
      </c>
      <c r="C2889">
        <v>19.38</v>
      </c>
    </row>
    <row r="2890" spans="1:3" x14ac:dyDescent="0.25">
      <c r="A2890" s="6">
        <v>43070</v>
      </c>
      <c r="B2890" s="15">
        <v>11955.73</v>
      </c>
      <c r="C2890">
        <v>19.579999999999998</v>
      </c>
    </row>
    <row r="2891" spans="1:3" x14ac:dyDescent="0.25">
      <c r="A2891" s="6">
        <v>43073</v>
      </c>
      <c r="B2891" s="15">
        <v>11912.5</v>
      </c>
      <c r="C2891">
        <v>19.510000000000002</v>
      </c>
    </row>
    <row r="2892" spans="1:3" x14ac:dyDescent="0.25">
      <c r="A2892" s="6">
        <v>43074</v>
      </c>
      <c r="B2892" s="15">
        <v>11823.99</v>
      </c>
      <c r="C2892">
        <v>19.36</v>
      </c>
    </row>
    <row r="2893" spans="1:3" x14ac:dyDescent="0.25">
      <c r="A2893" s="6">
        <v>43075</v>
      </c>
      <c r="B2893" s="15">
        <v>11786.35</v>
      </c>
      <c r="C2893">
        <v>19.3</v>
      </c>
    </row>
    <row r="2894" spans="1:3" x14ac:dyDescent="0.25">
      <c r="A2894" s="6">
        <v>43076</v>
      </c>
      <c r="B2894" s="15">
        <v>11566.57</v>
      </c>
      <c r="C2894">
        <v>18.940000000000001</v>
      </c>
    </row>
    <row r="2895" spans="1:3" x14ac:dyDescent="0.25">
      <c r="A2895" s="6">
        <v>43077</v>
      </c>
      <c r="B2895" s="15">
        <v>11505.81</v>
      </c>
      <c r="C2895">
        <v>18.84</v>
      </c>
    </row>
    <row r="2896" spans="1:3" x14ac:dyDescent="0.25">
      <c r="A2896" s="6">
        <v>43080</v>
      </c>
      <c r="B2896" s="15">
        <v>11417.52</v>
      </c>
      <c r="C2896">
        <v>18.7</v>
      </c>
    </row>
    <row r="2897" spans="1:3" x14ac:dyDescent="0.25">
      <c r="A2897" s="6">
        <v>43081</v>
      </c>
      <c r="B2897" s="15">
        <v>11452.65</v>
      </c>
      <c r="C2897">
        <v>18.75</v>
      </c>
    </row>
    <row r="2898" spans="1:3" x14ac:dyDescent="0.25">
      <c r="A2898" s="6">
        <v>43082</v>
      </c>
      <c r="B2898" s="15">
        <v>11362.21</v>
      </c>
      <c r="C2898">
        <v>18.600000000000001</v>
      </c>
    </row>
    <row r="2899" spans="1:3" x14ac:dyDescent="0.25">
      <c r="A2899" s="6">
        <v>43083</v>
      </c>
      <c r="B2899" s="15">
        <v>11350.04</v>
      </c>
      <c r="C2899">
        <v>18.579999999999998</v>
      </c>
    </row>
    <row r="2900" spans="1:3" x14ac:dyDescent="0.25">
      <c r="A2900" s="6">
        <v>43084</v>
      </c>
      <c r="B2900" s="15">
        <v>11158.83</v>
      </c>
      <c r="C2900">
        <v>18.27</v>
      </c>
    </row>
    <row r="2901" spans="1:3" x14ac:dyDescent="0.25">
      <c r="A2901" s="6">
        <v>43087</v>
      </c>
      <c r="B2901" s="15">
        <v>10959.34</v>
      </c>
      <c r="C2901">
        <v>17.940000000000001</v>
      </c>
    </row>
    <row r="2902" spans="1:3" x14ac:dyDescent="0.25">
      <c r="A2902" s="6">
        <v>43088</v>
      </c>
      <c r="B2902" s="15">
        <v>10934.18</v>
      </c>
      <c r="C2902">
        <v>17.899999999999999</v>
      </c>
    </row>
    <row r="2903" spans="1:3" x14ac:dyDescent="0.25">
      <c r="A2903" s="6">
        <v>43089</v>
      </c>
      <c r="B2903" s="15">
        <v>10959.6</v>
      </c>
      <c r="C2903">
        <v>17.940000000000001</v>
      </c>
    </row>
    <row r="2904" spans="1:3" x14ac:dyDescent="0.25">
      <c r="A2904" s="6">
        <v>43090</v>
      </c>
      <c r="B2904" s="15">
        <v>10836.02</v>
      </c>
      <c r="C2904">
        <v>17.739999999999998</v>
      </c>
    </row>
    <row r="2905" spans="1:3" x14ac:dyDescent="0.25">
      <c r="A2905" s="6">
        <v>43091</v>
      </c>
      <c r="B2905" s="15">
        <v>10816.3</v>
      </c>
      <c r="C2905">
        <v>17.71</v>
      </c>
    </row>
    <row r="2906" spans="1:3" x14ac:dyDescent="0.25">
      <c r="A2906" s="6">
        <v>43095</v>
      </c>
      <c r="B2906" s="15">
        <v>10747.49</v>
      </c>
      <c r="C2906">
        <v>17.59</v>
      </c>
    </row>
    <row r="2907" spans="1:3" x14ac:dyDescent="0.25">
      <c r="A2907" s="6">
        <v>43096</v>
      </c>
      <c r="B2907" s="15">
        <v>10692.56</v>
      </c>
      <c r="C2907">
        <v>17.5</v>
      </c>
    </row>
    <row r="2908" spans="1:3" x14ac:dyDescent="0.25">
      <c r="A2908" s="6">
        <v>43097</v>
      </c>
      <c r="B2908" s="15">
        <v>10692.99</v>
      </c>
      <c r="C2908">
        <v>17.5</v>
      </c>
    </row>
    <row r="2909" spans="1:3" x14ac:dyDescent="0.25">
      <c r="A2909" s="6">
        <v>43098</v>
      </c>
      <c r="B2909" s="15">
        <v>10754.33</v>
      </c>
      <c r="C2909">
        <v>17.600000000000001</v>
      </c>
    </row>
    <row r="2910" spans="1:3" x14ac:dyDescent="0.25">
      <c r="A2910" s="6">
        <v>43102</v>
      </c>
      <c r="B2910" s="15">
        <v>10515.1</v>
      </c>
      <c r="C2910">
        <v>17.21</v>
      </c>
    </row>
    <row r="2911" spans="1:3" x14ac:dyDescent="0.25">
      <c r="A2911" s="6">
        <v>43103</v>
      </c>
      <c r="B2911" s="15">
        <v>10368.209999999999</v>
      </c>
      <c r="C2911">
        <v>16.97</v>
      </c>
    </row>
    <row r="2912" spans="1:3" x14ac:dyDescent="0.25">
      <c r="A2912" s="6">
        <v>43104</v>
      </c>
      <c r="B2912" s="15">
        <v>10417.620000000001</v>
      </c>
      <c r="C2912">
        <v>17.05</v>
      </c>
    </row>
    <row r="2913" spans="1:3" x14ac:dyDescent="0.25">
      <c r="A2913" s="6">
        <v>43105</v>
      </c>
      <c r="B2913" s="15">
        <v>10331.4</v>
      </c>
      <c r="C2913">
        <v>16.91</v>
      </c>
    </row>
    <row r="2914" spans="1:3" x14ac:dyDescent="0.25">
      <c r="A2914" s="6">
        <v>43108</v>
      </c>
      <c r="B2914" s="15">
        <v>10310.040000000001</v>
      </c>
      <c r="C2914">
        <v>16.87</v>
      </c>
    </row>
    <row r="2915" spans="1:3" x14ac:dyDescent="0.25">
      <c r="A2915" s="6">
        <v>43109</v>
      </c>
      <c r="B2915" s="15">
        <v>10289.69</v>
      </c>
      <c r="C2915">
        <v>16.84</v>
      </c>
    </row>
    <row r="2916" spans="1:3" x14ac:dyDescent="0.25">
      <c r="A2916" s="6">
        <v>43110</v>
      </c>
      <c r="B2916" s="15">
        <v>10190.07</v>
      </c>
      <c r="C2916">
        <v>16.670000000000002</v>
      </c>
    </row>
    <row r="2917" spans="1:3" x14ac:dyDescent="0.25">
      <c r="A2917" s="6">
        <v>43111</v>
      </c>
      <c r="B2917" s="15">
        <v>10107.790000000001</v>
      </c>
      <c r="C2917">
        <v>16.54</v>
      </c>
    </row>
    <row r="2918" spans="1:3" x14ac:dyDescent="0.25">
      <c r="A2918" s="6">
        <v>43112</v>
      </c>
      <c r="B2918" s="15">
        <v>10096.1</v>
      </c>
      <c r="C2918">
        <v>16.52</v>
      </c>
    </row>
    <row r="2919" spans="1:3" x14ac:dyDescent="0.25">
      <c r="A2919" s="6">
        <v>43116</v>
      </c>
      <c r="B2919" s="15">
        <v>10374.530000000001</v>
      </c>
      <c r="C2919">
        <v>16.97</v>
      </c>
    </row>
    <row r="2920" spans="1:3" x14ac:dyDescent="0.25">
      <c r="A2920" s="6">
        <v>43117</v>
      </c>
      <c r="B2920" s="15">
        <v>10302.69</v>
      </c>
      <c r="C2920">
        <v>16.86</v>
      </c>
    </row>
    <row r="2921" spans="1:3" x14ac:dyDescent="0.25">
      <c r="A2921" s="6">
        <v>43118</v>
      </c>
      <c r="B2921" s="15">
        <v>10349.99</v>
      </c>
      <c r="C2921">
        <v>16.93</v>
      </c>
    </row>
    <row r="2922" spans="1:3" x14ac:dyDescent="0.25">
      <c r="A2922" s="6">
        <v>43119</v>
      </c>
      <c r="B2922" s="15">
        <v>10303.59</v>
      </c>
      <c r="C2922">
        <v>16.86</v>
      </c>
    </row>
    <row r="2923" spans="1:3" x14ac:dyDescent="0.25">
      <c r="A2923" s="6">
        <v>43122</v>
      </c>
      <c r="B2923" s="15">
        <v>10208.93</v>
      </c>
      <c r="C2923">
        <v>16.7</v>
      </c>
    </row>
    <row r="2924" spans="1:3" x14ac:dyDescent="0.25">
      <c r="A2924" s="6">
        <v>43123</v>
      </c>
      <c r="B2924" s="15">
        <v>10372.09</v>
      </c>
      <c r="C2924">
        <v>16.97</v>
      </c>
    </row>
    <row r="2925" spans="1:3" x14ac:dyDescent="0.25">
      <c r="A2925" s="6">
        <v>43124</v>
      </c>
      <c r="B2925" s="15">
        <v>10518.88</v>
      </c>
      <c r="C2925">
        <v>17.21</v>
      </c>
    </row>
    <row r="2926" spans="1:3" x14ac:dyDescent="0.25">
      <c r="A2926" s="6">
        <v>43125</v>
      </c>
      <c r="B2926" s="15">
        <v>10607.62</v>
      </c>
      <c r="C2926">
        <v>17.350000000000001</v>
      </c>
    </row>
    <row r="2927" spans="1:3" x14ac:dyDescent="0.25">
      <c r="A2927" s="6">
        <v>43126</v>
      </c>
      <c r="B2927" s="15">
        <v>10548.43</v>
      </c>
      <c r="C2927">
        <v>17.25</v>
      </c>
    </row>
    <row r="2928" spans="1:3" x14ac:dyDescent="0.25">
      <c r="A2928" s="6">
        <v>43129</v>
      </c>
      <c r="B2928" s="15">
        <v>10809.27</v>
      </c>
      <c r="C2928">
        <v>17.68</v>
      </c>
    </row>
    <row r="2929" spans="1:3" x14ac:dyDescent="0.25">
      <c r="A2929" s="6">
        <v>43130</v>
      </c>
      <c r="B2929" s="15">
        <v>10935.2</v>
      </c>
      <c r="C2929">
        <v>17.88</v>
      </c>
    </row>
    <row r="2930" spans="1:3" x14ac:dyDescent="0.25">
      <c r="A2930" s="6">
        <v>43131</v>
      </c>
      <c r="B2930" s="15">
        <v>10751.4</v>
      </c>
      <c r="C2930">
        <v>17.579999999999998</v>
      </c>
    </row>
    <row r="2931" spans="1:3" x14ac:dyDescent="0.25">
      <c r="A2931" s="6">
        <v>43132</v>
      </c>
      <c r="B2931" s="15">
        <v>10658.02</v>
      </c>
      <c r="C2931">
        <v>17.43</v>
      </c>
    </row>
    <row r="2932" spans="1:3" x14ac:dyDescent="0.25">
      <c r="A2932" s="6">
        <v>43133</v>
      </c>
      <c r="B2932" s="15">
        <v>11130.55</v>
      </c>
      <c r="C2932">
        <v>18.2</v>
      </c>
    </row>
    <row r="2933" spans="1:3" x14ac:dyDescent="0.25">
      <c r="A2933" s="6">
        <v>43136</v>
      </c>
      <c r="B2933" s="15">
        <v>14086.25</v>
      </c>
      <c r="C2933">
        <v>23.03</v>
      </c>
    </row>
    <row r="2934" spans="1:3" x14ac:dyDescent="0.25">
      <c r="A2934" s="6">
        <v>43137</v>
      </c>
      <c r="B2934" s="15">
        <v>13301.67</v>
      </c>
      <c r="C2934">
        <v>21.75</v>
      </c>
    </row>
    <row r="2935" spans="1:3" x14ac:dyDescent="0.25">
      <c r="A2935" s="6">
        <v>43138</v>
      </c>
      <c r="B2935" s="15">
        <v>12914.88</v>
      </c>
      <c r="C2935">
        <v>21.12</v>
      </c>
    </row>
    <row r="2936" spans="1:3" x14ac:dyDescent="0.25">
      <c r="A2936" s="6">
        <v>43139</v>
      </c>
      <c r="B2936" s="15">
        <v>13571.14</v>
      </c>
      <c r="C2936">
        <v>22.19</v>
      </c>
    </row>
    <row r="2937" spans="1:3" x14ac:dyDescent="0.25">
      <c r="A2937" s="6">
        <v>43140</v>
      </c>
      <c r="B2937" s="15">
        <v>12705.75</v>
      </c>
      <c r="C2937">
        <v>20.78</v>
      </c>
    </row>
    <row r="2938" spans="1:3" x14ac:dyDescent="0.25">
      <c r="A2938" s="6">
        <v>43143</v>
      </c>
      <c r="B2938" s="15">
        <v>12873.36</v>
      </c>
      <c r="C2938">
        <v>21.05</v>
      </c>
    </row>
    <row r="2939" spans="1:3" x14ac:dyDescent="0.25">
      <c r="A2939" s="6">
        <v>43144</v>
      </c>
      <c r="B2939" s="15">
        <v>13004.02</v>
      </c>
      <c r="C2939">
        <v>21.26</v>
      </c>
    </row>
    <row r="2940" spans="1:3" x14ac:dyDescent="0.25">
      <c r="A2940" s="6">
        <v>43145</v>
      </c>
      <c r="B2940" s="15">
        <v>12671</v>
      </c>
      <c r="C2940">
        <v>20.72</v>
      </c>
    </row>
    <row r="2941" spans="1:3" x14ac:dyDescent="0.25">
      <c r="A2941" s="6">
        <v>43146</v>
      </c>
      <c r="B2941" s="15">
        <v>12374.5</v>
      </c>
      <c r="C2941">
        <v>20.23</v>
      </c>
    </row>
    <row r="2942" spans="1:3" x14ac:dyDescent="0.25">
      <c r="A2942" s="6">
        <v>43147</v>
      </c>
      <c r="B2942" s="15">
        <v>12398.36</v>
      </c>
      <c r="C2942">
        <v>20.27</v>
      </c>
    </row>
    <row r="2943" spans="1:3" x14ac:dyDescent="0.25">
      <c r="A2943" s="6">
        <v>43151</v>
      </c>
      <c r="B2943" s="15">
        <v>12538.94</v>
      </c>
      <c r="C2943">
        <v>20.5</v>
      </c>
    </row>
    <row r="2944" spans="1:3" x14ac:dyDescent="0.25">
      <c r="A2944" s="6">
        <v>43152</v>
      </c>
      <c r="B2944" s="15">
        <v>12731.98</v>
      </c>
      <c r="C2944">
        <v>20.81</v>
      </c>
    </row>
    <row r="2945" spans="1:3" x14ac:dyDescent="0.25">
      <c r="A2945" s="6">
        <v>43153</v>
      </c>
      <c r="B2945" s="15">
        <v>12480.31</v>
      </c>
      <c r="C2945">
        <v>20.399999999999999</v>
      </c>
    </row>
    <row r="2946" spans="1:3" x14ac:dyDescent="0.25">
      <c r="A2946" s="6">
        <v>43154</v>
      </c>
      <c r="B2946" s="15">
        <v>12083.57</v>
      </c>
      <c r="C2946">
        <v>19.75</v>
      </c>
    </row>
    <row r="2947" spans="1:3" x14ac:dyDescent="0.25">
      <c r="A2947" s="6">
        <v>43157</v>
      </c>
      <c r="B2947" s="15">
        <v>11827.83</v>
      </c>
      <c r="C2947">
        <v>19.329999999999998</v>
      </c>
    </row>
    <row r="2948" spans="1:3" x14ac:dyDescent="0.25">
      <c r="A2948" s="6">
        <v>43158</v>
      </c>
      <c r="B2948" s="15">
        <v>12219.07</v>
      </c>
      <c r="C2948">
        <v>19.97</v>
      </c>
    </row>
    <row r="2949" spans="1:3" x14ac:dyDescent="0.25">
      <c r="A2949" s="6">
        <v>43159</v>
      </c>
      <c r="B2949" s="15">
        <v>12529.67</v>
      </c>
      <c r="C2949">
        <v>20.48</v>
      </c>
    </row>
    <row r="2950" spans="1:3" x14ac:dyDescent="0.25">
      <c r="A2950" s="6">
        <v>43160</v>
      </c>
      <c r="B2950" s="15">
        <v>12981.75</v>
      </c>
      <c r="C2950">
        <v>21.22</v>
      </c>
    </row>
    <row r="2951" spans="1:3" x14ac:dyDescent="0.25">
      <c r="A2951" s="6">
        <v>43161</v>
      </c>
      <c r="B2951" s="15">
        <v>12879.76</v>
      </c>
      <c r="C2951">
        <v>21.05</v>
      </c>
    </row>
    <row r="2952" spans="1:3" x14ac:dyDescent="0.25">
      <c r="A2952" s="6">
        <v>43164</v>
      </c>
      <c r="B2952" s="15">
        <v>12619.89</v>
      </c>
      <c r="C2952">
        <v>20.62</v>
      </c>
    </row>
    <row r="2953" spans="1:3" x14ac:dyDescent="0.25">
      <c r="A2953" s="6">
        <v>43165</v>
      </c>
      <c r="B2953" s="15">
        <v>12781.02</v>
      </c>
      <c r="C2953">
        <v>20.89</v>
      </c>
    </row>
    <row r="2954" spans="1:3" x14ac:dyDescent="0.25">
      <c r="A2954" s="6">
        <v>43166</v>
      </c>
      <c r="B2954" s="15">
        <v>12801.43</v>
      </c>
      <c r="C2954">
        <v>20.92</v>
      </c>
    </row>
    <row r="2955" spans="1:3" x14ac:dyDescent="0.25">
      <c r="A2955" s="6">
        <v>43167</v>
      </c>
      <c r="B2955" s="15">
        <v>12694.28</v>
      </c>
      <c r="C2955">
        <v>20.74</v>
      </c>
    </row>
    <row r="2956" spans="1:3" x14ac:dyDescent="0.25">
      <c r="A2956" s="6">
        <v>43168</v>
      </c>
      <c r="B2956" s="15">
        <v>12229.33</v>
      </c>
      <c r="C2956">
        <v>19.98</v>
      </c>
    </row>
    <row r="2957" spans="1:3" x14ac:dyDescent="0.25">
      <c r="A2957" s="6">
        <v>43171</v>
      </c>
      <c r="B2957" s="15">
        <v>12377.07</v>
      </c>
      <c r="C2957">
        <v>20.22</v>
      </c>
    </row>
    <row r="2958" spans="1:3" x14ac:dyDescent="0.25">
      <c r="A2958" s="6">
        <v>43172</v>
      </c>
      <c r="B2958" s="15">
        <v>12524.63</v>
      </c>
      <c r="C2958">
        <v>20.46</v>
      </c>
    </row>
    <row r="2959" spans="1:3" x14ac:dyDescent="0.25">
      <c r="A2959" s="6">
        <v>43173</v>
      </c>
      <c r="B2959" s="15">
        <v>12698.62</v>
      </c>
      <c r="C2959">
        <v>20.75</v>
      </c>
    </row>
    <row r="2960" spans="1:3" x14ac:dyDescent="0.25">
      <c r="A2960" s="6">
        <v>43174</v>
      </c>
      <c r="B2960" s="15">
        <v>12515.23</v>
      </c>
      <c r="C2960">
        <v>20.45</v>
      </c>
    </row>
    <row r="2961" spans="1:3" x14ac:dyDescent="0.25">
      <c r="A2961" s="6">
        <v>43175</v>
      </c>
      <c r="B2961" s="15">
        <v>12363.04</v>
      </c>
      <c r="C2961">
        <v>20.2</v>
      </c>
    </row>
    <row r="2962" spans="1:3" x14ac:dyDescent="0.25">
      <c r="A2962" s="6">
        <v>43178</v>
      </c>
      <c r="B2962" s="15">
        <v>12546.62</v>
      </c>
      <c r="C2962">
        <v>20.5</v>
      </c>
    </row>
    <row r="2963" spans="1:3" x14ac:dyDescent="0.25">
      <c r="A2963" s="6">
        <v>43179</v>
      </c>
      <c r="B2963" s="15">
        <v>12653.47</v>
      </c>
      <c r="C2963">
        <v>20.67</v>
      </c>
    </row>
    <row r="2964" spans="1:3" x14ac:dyDescent="0.25">
      <c r="A2964" s="6">
        <v>43180</v>
      </c>
      <c r="B2964" s="15">
        <v>12624.46</v>
      </c>
      <c r="C2964">
        <v>20.62</v>
      </c>
    </row>
    <row r="2965" spans="1:3" x14ac:dyDescent="0.25">
      <c r="A2965" s="6">
        <v>43181</v>
      </c>
      <c r="B2965" s="15">
        <v>12949.34</v>
      </c>
      <c r="C2965">
        <v>21.15</v>
      </c>
    </row>
    <row r="2966" spans="1:3" x14ac:dyDescent="0.25">
      <c r="A2966" s="6">
        <v>43182</v>
      </c>
      <c r="B2966" s="15">
        <v>13371.37</v>
      </c>
      <c r="C2966">
        <v>21.84</v>
      </c>
    </row>
    <row r="2967" spans="1:3" x14ac:dyDescent="0.25">
      <c r="A2967" s="6">
        <v>43185</v>
      </c>
      <c r="B2967" s="15">
        <v>13091.95</v>
      </c>
      <c r="C2967">
        <v>21.38</v>
      </c>
    </row>
    <row r="2968" spans="1:3" x14ac:dyDescent="0.25">
      <c r="A2968" s="6">
        <v>43186</v>
      </c>
      <c r="B2968" s="15">
        <v>13596.77</v>
      </c>
      <c r="C2968">
        <v>22.21</v>
      </c>
    </row>
    <row r="2969" spans="1:3" x14ac:dyDescent="0.25">
      <c r="A2969" s="6">
        <v>43187</v>
      </c>
      <c r="B2969" s="15">
        <v>13856.66</v>
      </c>
      <c r="C2969">
        <v>22.63</v>
      </c>
    </row>
    <row r="2970" spans="1:3" x14ac:dyDescent="0.25">
      <c r="A2970" s="6">
        <v>43188</v>
      </c>
      <c r="B2970" s="15">
        <v>13494.11</v>
      </c>
      <c r="C2970">
        <v>22.04</v>
      </c>
    </row>
    <row r="2971" spans="1:3" x14ac:dyDescent="0.25">
      <c r="A2971" s="6">
        <v>43192</v>
      </c>
      <c r="B2971" s="15">
        <v>13816.61</v>
      </c>
      <c r="C2971">
        <v>22.56</v>
      </c>
    </row>
    <row r="2972" spans="1:3" x14ac:dyDescent="0.25">
      <c r="A2972" s="6">
        <v>43193</v>
      </c>
      <c r="B2972" s="15">
        <v>13677.74</v>
      </c>
      <c r="C2972">
        <v>22.34</v>
      </c>
    </row>
    <row r="2973" spans="1:3" x14ac:dyDescent="0.25">
      <c r="A2973" s="6">
        <v>43194</v>
      </c>
      <c r="B2973" s="15">
        <v>13532.33</v>
      </c>
      <c r="C2973">
        <v>22.1</v>
      </c>
    </row>
    <row r="2974" spans="1:3" x14ac:dyDescent="0.25">
      <c r="A2974" s="6">
        <v>43195</v>
      </c>
      <c r="B2974" s="15">
        <v>13379.79</v>
      </c>
      <c r="C2974">
        <v>21.85</v>
      </c>
    </row>
    <row r="2975" spans="1:3" x14ac:dyDescent="0.25">
      <c r="A2975" s="6">
        <v>43196</v>
      </c>
      <c r="B2975" s="15">
        <v>13785.72</v>
      </c>
      <c r="C2975">
        <v>22.51</v>
      </c>
    </row>
    <row r="2976" spans="1:3" x14ac:dyDescent="0.25">
      <c r="A2976" s="6">
        <v>43199</v>
      </c>
      <c r="B2976" s="15">
        <v>13852.77</v>
      </c>
      <c r="C2976">
        <v>22.62</v>
      </c>
    </row>
    <row r="2977" spans="1:3" x14ac:dyDescent="0.25">
      <c r="A2977" s="6">
        <v>43200</v>
      </c>
      <c r="B2977" s="15">
        <v>13709.97</v>
      </c>
      <c r="C2977">
        <v>22.38</v>
      </c>
    </row>
    <row r="2978" spans="1:3" x14ac:dyDescent="0.25">
      <c r="A2978" s="6">
        <v>43201</v>
      </c>
      <c r="B2978" s="15">
        <v>13876.14</v>
      </c>
      <c r="C2978">
        <v>22.66</v>
      </c>
    </row>
    <row r="2979" spans="1:3" x14ac:dyDescent="0.25">
      <c r="A2979" s="6">
        <v>43202</v>
      </c>
      <c r="B2979" s="15">
        <v>13496.09</v>
      </c>
      <c r="C2979">
        <v>22.03</v>
      </c>
    </row>
    <row r="2980" spans="1:3" x14ac:dyDescent="0.25">
      <c r="A2980" s="6">
        <v>43203</v>
      </c>
      <c r="B2980" s="15">
        <v>13290.28</v>
      </c>
      <c r="C2980">
        <v>21.7</v>
      </c>
    </row>
    <row r="2981" spans="1:3" x14ac:dyDescent="0.25">
      <c r="A2981" s="6">
        <v>43206</v>
      </c>
      <c r="B2981" s="15">
        <v>13020.86</v>
      </c>
      <c r="C2981">
        <v>21.26</v>
      </c>
    </row>
    <row r="2982" spans="1:3" x14ac:dyDescent="0.25">
      <c r="A2982" s="6">
        <v>43207</v>
      </c>
      <c r="B2982" s="15">
        <v>12729.53</v>
      </c>
      <c r="C2982">
        <v>20.78</v>
      </c>
    </row>
    <row r="2983" spans="1:3" x14ac:dyDescent="0.25">
      <c r="A2983" s="6">
        <v>43208</v>
      </c>
      <c r="B2983" s="15">
        <v>12535.59</v>
      </c>
      <c r="C2983">
        <v>20.46</v>
      </c>
    </row>
    <row r="2984" spans="1:3" x14ac:dyDescent="0.25">
      <c r="A2984" s="6">
        <v>43209</v>
      </c>
      <c r="B2984" s="15">
        <v>12565.07</v>
      </c>
      <c r="C2984">
        <v>20.51</v>
      </c>
    </row>
    <row r="2985" spans="1:3" x14ac:dyDescent="0.25">
      <c r="A2985" s="6">
        <v>43210</v>
      </c>
      <c r="B2985" s="15">
        <v>12669.32</v>
      </c>
      <c r="C2985">
        <v>20.68</v>
      </c>
    </row>
    <row r="2986" spans="1:3" x14ac:dyDescent="0.25">
      <c r="A2986" s="6">
        <v>43213</v>
      </c>
      <c r="B2986" s="15">
        <v>12615.86</v>
      </c>
      <c r="C2986">
        <v>20.59</v>
      </c>
    </row>
    <row r="2987" spans="1:3" x14ac:dyDescent="0.25">
      <c r="A2987" s="6">
        <v>43214</v>
      </c>
      <c r="B2987" s="15">
        <v>12678.85</v>
      </c>
      <c r="C2987">
        <v>20.69</v>
      </c>
    </row>
    <row r="2988" spans="1:3" x14ac:dyDescent="0.25">
      <c r="A2988" s="6">
        <v>43215</v>
      </c>
      <c r="B2988" s="15">
        <v>12863.2</v>
      </c>
      <c r="C2988">
        <v>20.99</v>
      </c>
    </row>
    <row r="2989" spans="1:3" x14ac:dyDescent="0.25">
      <c r="A2989" s="6">
        <v>43216</v>
      </c>
      <c r="B2989" s="15">
        <v>12564.2</v>
      </c>
      <c r="C2989">
        <v>20.51</v>
      </c>
    </row>
    <row r="2990" spans="1:3" x14ac:dyDescent="0.25">
      <c r="A2990" s="6">
        <v>43217</v>
      </c>
      <c r="B2990" s="15">
        <v>12533.71</v>
      </c>
      <c r="C2990">
        <v>20.46</v>
      </c>
    </row>
    <row r="2991" spans="1:3" x14ac:dyDescent="0.25">
      <c r="A2991" s="6">
        <v>43220</v>
      </c>
      <c r="B2991" s="15">
        <v>12570.84</v>
      </c>
      <c r="C2991">
        <v>20.51</v>
      </c>
    </row>
    <row r="2992" spans="1:3" x14ac:dyDescent="0.25">
      <c r="A2992" s="6">
        <v>43221</v>
      </c>
      <c r="B2992" s="15">
        <v>12327.13</v>
      </c>
      <c r="C2992">
        <v>20.12</v>
      </c>
    </row>
    <row r="2993" spans="1:3" x14ac:dyDescent="0.25">
      <c r="A2993" s="6">
        <v>43222</v>
      </c>
      <c r="B2993" s="15">
        <v>12489</v>
      </c>
      <c r="C2993">
        <v>20.38</v>
      </c>
    </row>
    <row r="2994" spans="1:3" x14ac:dyDescent="0.25">
      <c r="A2994" s="6">
        <v>43223</v>
      </c>
      <c r="B2994" s="15">
        <v>12375.67</v>
      </c>
      <c r="C2994">
        <v>20.190000000000001</v>
      </c>
    </row>
    <row r="2995" spans="1:3" x14ac:dyDescent="0.25">
      <c r="A2995" s="6">
        <v>43224</v>
      </c>
      <c r="B2995" s="15">
        <v>12253.33</v>
      </c>
      <c r="C2995">
        <v>19.989999999999998</v>
      </c>
    </row>
    <row r="2996" spans="1:3" x14ac:dyDescent="0.25">
      <c r="A2996" s="6">
        <v>43227</v>
      </c>
      <c r="B2996" s="15">
        <v>12278.61</v>
      </c>
      <c r="C2996">
        <v>20.03</v>
      </c>
    </row>
    <row r="2997" spans="1:3" x14ac:dyDescent="0.25">
      <c r="A2997" s="6">
        <v>43228</v>
      </c>
      <c r="B2997" s="15">
        <v>12244.74</v>
      </c>
      <c r="C2997">
        <v>19.98</v>
      </c>
    </row>
    <row r="2998" spans="1:3" x14ac:dyDescent="0.25">
      <c r="A2998" s="6">
        <v>43229</v>
      </c>
      <c r="B2998" s="15">
        <v>12008.65</v>
      </c>
      <c r="C2998">
        <v>19.59</v>
      </c>
    </row>
    <row r="2999" spans="1:3" x14ac:dyDescent="0.25">
      <c r="A2999" s="6">
        <v>43230</v>
      </c>
      <c r="B2999" s="15">
        <v>11700.9</v>
      </c>
      <c r="C2999">
        <v>19.09</v>
      </c>
    </row>
    <row r="3000" spans="1:3" x14ac:dyDescent="0.25">
      <c r="A3000" s="6">
        <v>43231</v>
      </c>
      <c r="B3000" s="15">
        <v>11532.87</v>
      </c>
      <c r="C3000">
        <v>18.82</v>
      </c>
    </row>
    <row r="3001" spans="1:3" x14ac:dyDescent="0.25">
      <c r="A3001" s="6">
        <v>43234</v>
      </c>
      <c r="B3001" s="15">
        <v>11369.11</v>
      </c>
      <c r="C3001">
        <v>18.55</v>
      </c>
    </row>
    <row r="3002" spans="1:3" x14ac:dyDescent="0.25">
      <c r="A3002" s="6">
        <v>43235</v>
      </c>
      <c r="B3002" s="15">
        <v>11756.32</v>
      </c>
      <c r="C3002">
        <v>19.18</v>
      </c>
    </row>
    <row r="3003" spans="1:3" x14ac:dyDescent="0.25">
      <c r="A3003" s="6">
        <v>43236</v>
      </c>
      <c r="B3003" s="15">
        <v>11547.52</v>
      </c>
      <c r="C3003">
        <v>18.84</v>
      </c>
    </row>
    <row r="3004" spans="1:3" x14ac:dyDescent="0.25">
      <c r="A3004" s="6">
        <v>43237</v>
      </c>
      <c r="B3004" s="15">
        <v>11455.59</v>
      </c>
      <c r="C3004">
        <v>18.690000000000001</v>
      </c>
    </row>
    <row r="3005" spans="1:3" x14ac:dyDescent="0.25">
      <c r="A3005" s="6">
        <v>43238</v>
      </c>
      <c r="B3005" s="15">
        <v>11565.63</v>
      </c>
      <c r="C3005">
        <v>18.87</v>
      </c>
    </row>
    <row r="3006" spans="1:3" x14ac:dyDescent="0.25">
      <c r="A3006" s="6">
        <v>43241</v>
      </c>
      <c r="B3006" s="15">
        <v>11274.14</v>
      </c>
      <c r="C3006">
        <v>18.39</v>
      </c>
    </row>
    <row r="3007" spans="1:3" x14ac:dyDescent="0.25">
      <c r="A3007" s="6">
        <v>43242</v>
      </c>
      <c r="B3007" s="15">
        <v>11414.07</v>
      </c>
      <c r="C3007">
        <v>18.62</v>
      </c>
    </row>
    <row r="3008" spans="1:3" x14ac:dyDescent="0.25">
      <c r="A3008" s="6">
        <v>43243</v>
      </c>
      <c r="B3008" s="15">
        <v>11275.42</v>
      </c>
      <c r="C3008">
        <v>18.39</v>
      </c>
    </row>
    <row r="3009" spans="1:3" x14ac:dyDescent="0.25">
      <c r="A3009" s="6">
        <v>43244</v>
      </c>
      <c r="B3009" s="15">
        <v>11270.22</v>
      </c>
      <c r="C3009">
        <v>18.38</v>
      </c>
    </row>
    <row r="3010" spans="1:3" x14ac:dyDescent="0.25">
      <c r="A3010" s="6">
        <v>43245</v>
      </c>
      <c r="B3010" s="15">
        <v>11348.56</v>
      </c>
      <c r="C3010">
        <v>18.510000000000002</v>
      </c>
    </row>
    <row r="3011" spans="1:3" x14ac:dyDescent="0.25">
      <c r="A3011" s="6">
        <v>43249</v>
      </c>
      <c r="B3011" s="15">
        <v>11596.11</v>
      </c>
      <c r="C3011">
        <v>18.91</v>
      </c>
    </row>
    <row r="3012" spans="1:3" x14ac:dyDescent="0.25">
      <c r="A3012" s="6">
        <v>43250</v>
      </c>
      <c r="B3012" s="15">
        <v>11678.51</v>
      </c>
      <c r="C3012">
        <v>19.04</v>
      </c>
    </row>
    <row r="3013" spans="1:3" x14ac:dyDescent="0.25">
      <c r="A3013" s="6">
        <v>43251</v>
      </c>
      <c r="B3013" s="15">
        <v>11780.89</v>
      </c>
      <c r="C3013">
        <v>19.21</v>
      </c>
    </row>
    <row r="3014" spans="1:3" x14ac:dyDescent="0.25">
      <c r="A3014" s="6">
        <v>43252</v>
      </c>
      <c r="B3014" s="15">
        <v>11473.42</v>
      </c>
      <c r="C3014">
        <v>18.71</v>
      </c>
    </row>
    <row r="3015" spans="1:3" x14ac:dyDescent="0.25">
      <c r="A3015" s="6">
        <v>43255</v>
      </c>
      <c r="B3015" s="15">
        <v>11223.68</v>
      </c>
      <c r="C3015">
        <v>18.3</v>
      </c>
    </row>
    <row r="3016" spans="1:3" x14ac:dyDescent="0.25">
      <c r="A3016" s="6">
        <v>43256</v>
      </c>
      <c r="B3016" s="15">
        <v>11093.5</v>
      </c>
      <c r="C3016">
        <v>18.09</v>
      </c>
    </row>
    <row r="3017" spans="1:3" x14ac:dyDescent="0.25">
      <c r="A3017" s="6">
        <v>43257</v>
      </c>
      <c r="B3017" s="15">
        <v>10910.19</v>
      </c>
      <c r="C3017">
        <v>17.79</v>
      </c>
    </row>
    <row r="3018" spans="1:3" x14ac:dyDescent="0.25">
      <c r="A3018" s="6">
        <v>43258</v>
      </c>
      <c r="B3018" s="15">
        <v>10974.28</v>
      </c>
      <c r="C3018">
        <v>17.89</v>
      </c>
    </row>
    <row r="3019" spans="1:3" x14ac:dyDescent="0.25">
      <c r="A3019" s="6">
        <v>43259</v>
      </c>
      <c r="B3019" s="15">
        <v>10984.48</v>
      </c>
      <c r="C3019">
        <v>17.91</v>
      </c>
    </row>
    <row r="3020" spans="1:3" x14ac:dyDescent="0.25">
      <c r="A3020" s="6">
        <v>43262</v>
      </c>
      <c r="B3020" s="15">
        <v>10954.04</v>
      </c>
      <c r="C3020">
        <v>17.86</v>
      </c>
    </row>
    <row r="3021" spans="1:3" x14ac:dyDescent="0.25">
      <c r="A3021" s="6">
        <v>43263</v>
      </c>
      <c r="B3021" s="15">
        <v>10963.27</v>
      </c>
      <c r="C3021">
        <v>17.87</v>
      </c>
    </row>
    <row r="3022" spans="1:3" x14ac:dyDescent="0.25">
      <c r="A3022" s="6">
        <v>43264</v>
      </c>
      <c r="B3022" s="15">
        <v>11076.66</v>
      </c>
      <c r="C3022">
        <v>18.059999999999999</v>
      </c>
    </row>
    <row r="3023" spans="1:3" x14ac:dyDescent="0.25">
      <c r="A3023" s="6">
        <v>43265</v>
      </c>
      <c r="B3023" s="15">
        <v>10911.25</v>
      </c>
      <c r="C3023">
        <v>17.79</v>
      </c>
    </row>
    <row r="3024" spans="1:3" x14ac:dyDescent="0.25">
      <c r="A3024" s="6">
        <v>43266</v>
      </c>
      <c r="B3024" s="15">
        <v>10890.98</v>
      </c>
      <c r="C3024">
        <v>17.75</v>
      </c>
    </row>
    <row r="3025" spans="1:3" x14ac:dyDescent="0.25">
      <c r="A3025" s="6">
        <v>43269</v>
      </c>
      <c r="B3025" s="15">
        <v>10805.53</v>
      </c>
      <c r="C3025">
        <v>17.61</v>
      </c>
    </row>
    <row r="3026" spans="1:3" x14ac:dyDescent="0.25">
      <c r="A3026" s="6">
        <v>43270</v>
      </c>
      <c r="B3026" s="15">
        <v>11025.81</v>
      </c>
      <c r="C3026">
        <v>17.97</v>
      </c>
    </row>
    <row r="3027" spans="1:3" x14ac:dyDescent="0.25">
      <c r="A3027" s="6">
        <v>43271</v>
      </c>
      <c r="B3027" s="15">
        <v>10991.95</v>
      </c>
      <c r="C3027">
        <v>17.920000000000002</v>
      </c>
    </row>
    <row r="3028" spans="1:3" x14ac:dyDescent="0.25">
      <c r="A3028" s="6">
        <v>43272</v>
      </c>
      <c r="B3028" s="15">
        <v>11232.15</v>
      </c>
      <c r="C3028">
        <v>18.309999999999999</v>
      </c>
    </row>
    <row r="3029" spans="1:3" x14ac:dyDescent="0.25">
      <c r="A3029" s="6">
        <v>43273</v>
      </c>
      <c r="B3029" s="15">
        <v>11148.02</v>
      </c>
      <c r="C3029">
        <v>18.170000000000002</v>
      </c>
    </row>
    <row r="3030" spans="1:3" x14ac:dyDescent="0.25">
      <c r="A3030" s="6">
        <v>43276</v>
      </c>
      <c r="B3030" s="15">
        <v>11578.76</v>
      </c>
      <c r="C3030">
        <v>18.87</v>
      </c>
    </row>
    <row r="3031" spans="1:3" x14ac:dyDescent="0.25">
      <c r="A3031" s="6">
        <v>43277</v>
      </c>
      <c r="B3031" s="15">
        <v>11580.58</v>
      </c>
      <c r="C3031">
        <v>18.87</v>
      </c>
    </row>
    <row r="3032" spans="1:3" x14ac:dyDescent="0.25">
      <c r="A3032" s="6">
        <v>43278</v>
      </c>
      <c r="B3032" s="15">
        <v>11915.24</v>
      </c>
      <c r="C3032">
        <v>19.420000000000002</v>
      </c>
    </row>
    <row r="3033" spans="1:3" x14ac:dyDescent="0.25">
      <c r="A3033" s="6">
        <v>43279</v>
      </c>
      <c r="B3033" s="15">
        <v>11757.94</v>
      </c>
      <c r="C3033">
        <v>19.16</v>
      </c>
    </row>
    <row r="3034" spans="1:3" x14ac:dyDescent="0.25">
      <c r="A3034" s="6">
        <v>43280</v>
      </c>
      <c r="B3034" s="15">
        <v>11734.2</v>
      </c>
      <c r="C3034">
        <v>19.12</v>
      </c>
    </row>
    <row r="3035" spans="1:3" x14ac:dyDescent="0.25">
      <c r="A3035" s="6">
        <v>43283</v>
      </c>
      <c r="B3035" s="15">
        <v>11763.72</v>
      </c>
      <c r="C3035">
        <v>19.170000000000002</v>
      </c>
    </row>
    <row r="3036" spans="1:3" x14ac:dyDescent="0.25">
      <c r="A3036" s="6">
        <v>43284</v>
      </c>
      <c r="B3036" s="15">
        <v>11915.8</v>
      </c>
      <c r="C3036">
        <v>19.420000000000002</v>
      </c>
    </row>
    <row r="3037" spans="1:3" x14ac:dyDescent="0.25">
      <c r="A3037" s="6">
        <v>43286</v>
      </c>
      <c r="B3037" s="15">
        <v>11714.95</v>
      </c>
      <c r="C3037">
        <v>19.09</v>
      </c>
    </row>
    <row r="3038" spans="1:3" x14ac:dyDescent="0.25">
      <c r="A3038" s="6">
        <v>43287</v>
      </c>
      <c r="B3038" s="15">
        <v>11471.2</v>
      </c>
      <c r="C3038">
        <v>18.690000000000001</v>
      </c>
    </row>
    <row r="3039" spans="1:3" x14ac:dyDescent="0.25">
      <c r="A3039" s="6">
        <v>43290</v>
      </c>
      <c r="B3039" s="15">
        <v>10997.18</v>
      </c>
      <c r="C3039">
        <v>17.920000000000002</v>
      </c>
    </row>
    <row r="3040" spans="1:3" x14ac:dyDescent="0.25">
      <c r="A3040" s="6">
        <v>43291</v>
      </c>
      <c r="B3040" s="15">
        <v>10884.13</v>
      </c>
      <c r="C3040">
        <v>17.73</v>
      </c>
    </row>
    <row r="3041" spans="1:3" x14ac:dyDescent="0.25">
      <c r="A3041" s="6">
        <v>43292</v>
      </c>
      <c r="B3041" s="15">
        <v>11079.78</v>
      </c>
      <c r="C3041">
        <v>18.05</v>
      </c>
    </row>
    <row r="3042" spans="1:3" x14ac:dyDescent="0.25">
      <c r="A3042" s="6">
        <v>43293</v>
      </c>
      <c r="B3042" s="15">
        <v>10871.09</v>
      </c>
      <c r="C3042">
        <v>17.71</v>
      </c>
    </row>
    <row r="3043" spans="1:3" x14ac:dyDescent="0.25">
      <c r="A3043" s="6">
        <v>43294</v>
      </c>
      <c r="B3043" s="15">
        <v>10812.14</v>
      </c>
      <c r="C3043">
        <v>17.61</v>
      </c>
    </row>
    <row r="3044" spans="1:3" x14ac:dyDescent="0.25">
      <c r="A3044" s="6">
        <v>43297</v>
      </c>
      <c r="B3044" s="15">
        <v>10853.06</v>
      </c>
      <c r="C3044">
        <v>17.68</v>
      </c>
    </row>
    <row r="3045" spans="1:3" x14ac:dyDescent="0.25">
      <c r="A3045" s="6">
        <v>43298</v>
      </c>
      <c r="B3045" s="15">
        <v>10892.49</v>
      </c>
      <c r="C3045">
        <v>17.739999999999998</v>
      </c>
    </row>
    <row r="3046" spans="1:3" x14ac:dyDescent="0.25">
      <c r="A3046" s="6">
        <v>43299</v>
      </c>
      <c r="B3046" s="15">
        <v>10949.79</v>
      </c>
      <c r="C3046">
        <v>17.829999999999998</v>
      </c>
    </row>
    <row r="3047" spans="1:3" x14ac:dyDescent="0.25">
      <c r="A3047" s="6">
        <v>43300</v>
      </c>
      <c r="B3047" s="15">
        <v>10984.4</v>
      </c>
      <c r="C3047">
        <v>17.89</v>
      </c>
    </row>
    <row r="3048" spans="1:3" x14ac:dyDescent="0.25">
      <c r="A3048" s="6">
        <v>43301</v>
      </c>
      <c r="B3048" s="15">
        <v>11080.82</v>
      </c>
      <c r="C3048">
        <v>18.05</v>
      </c>
    </row>
    <row r="3049" spans="1:3" x14ac:dyDescent="0.25">
      <c r="A3049" s="6">
        <v>43304</v>
      </c>
      <c r="B3049" s="15">
        <v>11008.4</v>
      </c>
      <c r="C3049">
        <v>17.93</v>
      </c>
    </row>
    <row r="3050" spans="1:3" x14ac:dyDescent="0.25">
      <c r="A3050" s="6">
        <v>43305</v>
      </c>
      <c r="B3050" s="15">
        <v>10975.06</v>
      </c>
      <c r="C3050">
        <v>17.87</v>
      </c>
    </row>
    <row r="3051" spans="1:3" x14ac:dyDescent="0.25">
      <c r="A3051" s="6">
        <v>43306</v>
      </c>
      <c r="B3051" s="15">
        <v>10933.83</v>
      </c>
      <c r="C3051">
        <v>17.809999999999999</v>
      </c>
    </row>
    <row r="3052" spans="1:3" x14ac:dyDescent="0.25">
      <c r="A3052" s="6">
        <v>43307</v>
      </c>
      <c r="B3052" s="15">
        <v>10961.33</v>
      </c>
      <c r="C3052">
        <v>17.850000000000001</v>
      </c>
    </row>
    <row r="3053" spans="1:3" x14ac:dyDescent="0.25">
      <c r="A3053" s="6">
        <v>43308</v>
      </c>
      <c r="B3053" s="15">
        <v>11060.41</v>
      </c>
      <c r="C3053">
        <v>18.010000000000002</v>
      </c>
    </row>
    <row r="3054" spans="1:3" x14ac:dyDescent="0.25">
      <c r="A3054" s="6">
        <v>43311</v>
      </c>
      <c r="B3054" s="15">
        <v>11218.46</v>
      </c>
      <c r="C3054">
        <v>18.27</v>
      </c>
    </row>
    <row r="3055" spans="1:3" x14ac:dyDescent="0.25">
      <c r="A3055" s="6">
        <v>43312</v>
      </c>
      <c r="B3055" s="15">
        <v>10973.32</v>
      </c>
      <c r="C3055">
        <v>17.87</v>
      </c>
    </row>
    <row r="3056" spans="1:3" x14ac:dyDescent="0.25">
      <c r="A3056" s="6">
        <v>43313</v>
      </c>
      <c r="B3056" s="15">
        <v>11013.4</v>
      </c>
      <c r="C3056">
        <v>17.93</v>
      </c>
    </row>
    <row r="3057" spans="1:3" x14ac:dyDescent="0.25">
      <c r="A3057" s="6">
        <v>43314</v>
      </c>
      <c r="B3057" s="15">
        <v>10962.62</v>
      </c>
      <c r="C3057">
        <v>17.850000000000001</v>
      </c>
    </row>
    <row r="3058" spans="1:3" x14ac:dyDescent="0.25">
      <c r="A3058" s="6">
        <v>43315</v>
      </c>
      <c r="B3058" s="15">
        <v>10890.46</v>
      </c>
      <c r="C3058">
        <v>17.73</v>
      </c>
    </row>
    <row r="3059" spans="1:3" x14ac:dyDescent="0.25">
      <c r="A3059" s="6">
        <v>43318</v>
      </c>
      <c r="B3059" s="15">
        <v>10740.73</v>
      </c>
      <c r="C3059">
        <v>17.489999999999998</v>
      </c>
    </row>
    <row r="3060" spans="1:3" x14ac:dyDescent="0.25">
      <c r="A3060" s="6">
        <v>43319</v>
      </c>
      <c r="B3060" s="15">
        <v>10567.58</v>
      </c>
      <c r="C3060">
        <v>17.2</v>
      </c>
    </row>
    <row r="3061" spans="1:3" x14ac:dyDescent="0.25">
      <c r="A3061" s="6">
        <v>43320</v>
      </c>
      <c r="B3061" s="15">
        <v>10568.17</v>
      </c>
      <c r="C3061">
        <v>17.2</v>
      </c>
    </row>
    <row r="3062" spans="1:3" x14ac:dyDescent="0.25">
      <c r="A3062" s="6">
        <v>43321</v>
      </c>
      <c r="B3062" s="15">
        <v>10626.53</v>
      </c>
      <c r="C3062">
        <v>17.3</v>
      </c>
    </row>
    <row r="3063" spans="1:3" x14ac:dyDescent="0.25">
      <c r="A3063" s="6">
        <v>43322</v>
      </c>
      <c r="B3063" s="15">
        <v>10828.82</v>
      </c>
      <c r="C3063">
        <v>17.63</v>
      </c>
    </row>
    <row r="3064" spans="1:3" x14ac:dyDescent="0.25">
      <c r="A3064" s="6">
        <v>43325</v>
      </c>
      <c r="B3064" s="15">
        <v>11086.32</v>
      </c>
      <c r="C3064">
        <v>18.05</v>
      </c>
    </row>
    <row r="3065" spans="1:3" x14ac:dyDescent="0.25">
      <c r="A3065" s="6">
        <v>43326</v>
      </c>
      <c r="B3065" s="15">
        <v>10834.74</v>
      </c>
      <c r="C3065">
        <v>17.64</v>
      </c>
    </row>
    <row r="3066" spans="1:3" x14ac:dyDescent="0.25">
      <c r="A3066" s="6">
        <v>43327</v>
      </c>
      <c r="B3066" s="15">
        <v>10963.17</v>
      </c>
      <c r="C3066">
        <v>17.84</v>
      </c>
    </row>
    <row r="3067" spans="1:3" x14ac:dyDescent="0.25">
      <c r="A3067" s="6">
        <v>43328</v>
      </c>
      <c r="B3067" s="15">
        <v>10836.93</v>
      </c>
      <c r="C3067">
        <v>17.64</v>
      </c>
    </row>
    <row r="3068" spans="1:3" x14ac:dyDescent="0.25">
      <c r="A3068" s="6">
        <v>43329</v>
      </c>
      <c r="B3068" s="15">
        <v>10701.8</v>
      </c>
      <c r="C3068">
        <v>17.420000000000002</v>
      </c>
    </row>
    <row r="3069" spans="1:3" x14ac:dyDescent="0.25">
      <c r="A3069" s="6">
        <v>43332</v>
      </c>
      <c r="B3069" s="15">
        <v>10613.18</v>
      </c>
      <c r="C3069">
        <v>17.27</v>
      </c>
    </row>
    <row r="3070" spans="1:3" x14ac:dyDescent="0.25">
      <c r="A3070" s="6">
        <v>43333</v>
      </c>
      <c r="B3070" s="15">
        <v>10754.05</v>
      </c>
      <c r="C3070">
        <v>17.5</v>
      </c>
    </row>
    <row r="3071" spans="1:3" x14ac:dyDescent="0.25">
      <c r="A3071" s="6">
        <v>43334</v>
      </c>
      <c r="B3071" s="15">
        <v>10704.36</v>
      </c>
      <c r="C3071">
        <v>17.420000000000002</v>
      </c>
    </row>
    <row r="3072" spans="1:3" x14ac:dyDescent="0.25">
      <c r="A3072" s="6">
        <v>43335</v>
      </c>
      <c r="B3072" s="15">
        <v>10755.22</v>
      </c>
      <c r="C3072">
        <v>17.5</v>
      </c>
    </row>
    <row r="3073" spans="1:3" x14ac:dyDescent="0.25">
      <c r="A3073" s="6">
        <v>43336</v>
      </c>
      <c r="B3073" s="15">
        <v>10739.09</v>
      </c>
      <c r="C3073">
        <v>17.48</v>
      </c>
    </row>
    <row r="3074" spans="1:3" x14ac:dyDescent="0.25">
      <c r="A3074" s="6">
        <v>43339</v>
      </c>
      <c r="B3074" s="15">
        <v>10750.3</v>
      </c>
      <c r="C3074">
        <v>17.489999999999998</v>
      </c>
    </row>
    <row r="3075" spans="1:3" x14ac:dyDescent="0.25">
      <c r="A3075" s="6">
        <v>43340</v>
      </c>
      <c r="B3075" s="15">
        <v>10815.39</v>
      </c>
      <c r="C3075">
        <v>17.600000000000001</v>
      </c>
    </row>
    <row r="3076" spans="1:3" x14ac:dyDescent="0.25">
      <c r="A3076" s="6">
        <v>43341</v>
      </c>
      <c r="B3076" s="15">
        <v>10817.48</v>
      </c>
      <c r="C3076">
        <v>17.600000000000001</v>
      </c>
    </row>
    <row r="3077" spans="1:3" x14ac:dyDescent="0.25">
      <c r="A3077" s="6">
        <v>43342</v>
      </c>
      <c r="B3077" s="15">
        <v>11012.89</v>
      </c>
      <c r="C3077">
        <v>17.920000000000002</v>
      </c>
    </row>
    <row r="3078" spans="1:3" x14ac:dyDescent="0.25">
      <c r="A3078" s="6">
        <v>43343</v>
      </c>
      <c r="B3078" s="15">
        <v>10828.84</v>
      </c>
      <c r="C3078">
        <v>17.62</v>
      </c>
    </row>
    <row r="3079" spans="1:3" x14ac:dyDescent="0.25">
      <c r="A3079" s="6">
        <v>43347</v>
      </c>
      <c r="B3079" s="15">
        <v>10842.45</v>
      </c>
      <c r="C3079">
        <v>17.64</v>
      </c>
    </row>
    <row r="3080" spans="1:3" x14ac:dyDescent="0.25">
      <c r="A3080" s="6">
        <v>43348</v>
      </c>
      <c r="B3080" s="15">
        <v>10981.95</v>
      </c>
      <c r="C3080">
        <v>17.87</v>
      </c>
    </row>
    <row r="3081" spans="1:3" x14ac:dyDescent="0.25">
      <c r="A3081" s="6">
        <v>43349</v>
      </c>
      <c r="B3081" s="15">
        <v>11181.38</v>
      </c>
      <c r="C3081">
        <v>18.190000000000001</v>
      </c>
    </row>
    <row r="3082" spans="1:3" x14ac:dyDescent="0.25">
      <c r="A3082" s="6">
        <v>43350</v>
      </c>
      <c r="B3082" s="15">
        <v>11251.65</v>
      </c>
      <c r="C3082">
        <v>18.3</v>
      </c>
    </row>
    <row r="3083" spans="1:3" x14ac:dyDescent="0.25">
      <c r="A3083" s="6">
        <v>43353</v>
      </c>
      <c r="B3083" s="15">
        <v>11067.92</v>
      </c>
      <c r="C3083">
        <v>18</v>
      </c>
    </row>
    <row r="3084" spans="1:3" x14ac:dyDescent="0.25">
      <c r="A3084" s="6">
        <v>43354</v>
      </c>
      <c r="B3084" s="15">
        <v>10833.01</v>
      </c>
      <c r="C3084">
        <v>17.62</v>
      </c>
    </row>
    <row r="3085" spans="1:3" x14ac:dyDescent="0.25">
      <c r="A3085" s="6">
        <v>43355</v>
      </c>
      <c r="B3085" s="15">
        <v>10761.59</v>
      </c>
      <c r="C3085">
        <v>17.5</v>
      </c>
    </row>
    <row r="3086" spans="1:3" x14ac:dyDescent="0.25">
      <c r="A3086" s="6">
        <v>43356</v>
      </c>
      <c r="B3086" s="15">
        <v>10572.43</v>
      </c>
      <c r="C3086">
        <v>17.2</v>
      </c>
    </row>
    <row r="3087" spans="1:3" x14ac:dyDescent="0.25">
      <c r="A3087" s="6">
        <v>43357</v>
      </c>
      <c r="B3087" s="15">
        <v>10477.69</v>
      </c>
      <c r="C3087">
        <v>17.04</v>
      </c>
    </row>
    <row r="3088" spans="1:3" x14ac:dyDescent="0.25">
      <c r="A3088" s="6">
        <v>43360</v>
      </c>
      <c r="B3088" s="15">
        <v>10641.36</v>
      </c>
      <c r="C3088">
        <v>17.309999999999999</v>
      </c>
    </row>
    <row r="3089" spans="1:3" x14ac:dyDescent="0.25">
      <c r="A3089" s="6">
        <v>43361</v>
      </c>
      <c r="B3089" s="15">
        <v>10641.99</v>
      </c>
      <c r="C3089">
        <v>17.309999999999999</v>
      </c>
    </row>
    <row r="3090" spans="1:3" x14ac:dyDescent="0.25">
      <c r="A3090" s="6">
        <v>43362</v>
      </c>
      <c r="B3090" s="15">
        <v>10587.74</v>
      </c>
      <c r="C3090">
        <v>17.22</v>
      </c>
    </row>
    <row r="3091" spans="1:3" x14ac:dyDescent="0.25">
      <c r="A3091" s="6">
        <v>43363</v>
      </c>
      <c r="B3091" s="15">
        <v>10512.13</v>
      </c>
      <c r="C3091">
        <v>17.100000000000001</v>
      </c>
    </row>
    <row r="3092" spans="1:3" x14ac:dyDescent="0.25">
      <c r="A3092" s="6">
        <v>43364</v>
      </c>
      <c r="B3092" s="15">
        <v>10611.4</v>
      </c>
      <c r="C3092">
        <v>17.260000000000002</v>
      </c>
    </row>
    <row r="3093" spans="1:3" x14ac:dyDescent="0.25">
      <c r="A3093" s="6">
        <v>43367</v>
      </c>
      <c r="B3093" s="15">
        <v>10494.44</v>
      </c>
      <c r="C3093">
        <v>17.059999999999999</v>
      </c>
    </row>
    <row r="3094" spans="1:3" x14ac:dyDescent="0.25">
      <c r="A3094" s="6">
        <v>43368</v>
      </c>
      <c r="B3094" s="15">
        <v>10536.67</v>
      </c>
      <c r="C3094">
        <v>17.13</v>
      </c>
    </row>
    <row r="3095" spans="1:3" x14ac:dyDescent="0.25">
      <c r="A3095" s="6">
        <v>43369</v>
      </c>
      <c r="B3095" s="15">
        <v>10665.84</v>
      </c>
      <c r="C3095">
        <v>17.34</v>
      </c>
    </row>
    <row r="3096" spans="1:3" x14ac:dyDescent="0.25">
      <c r="A3096" s="6">
        <v>43370</v>
      </c>
      <c r="B3096" s="15">
        <v>10582.32</v>
      </c>
      <c r="C3096">
        <v>17.21</v>
      </c>
    </row>
    <row r="3097" spans="1:3" x14ac:dyDescent="0.25">
      <c r="A3097" s="6">
        <v>43371</v>
      </c>
      <c r="B3097" s="15">
        <v>10524.52</v>
      </c>
      <c r="C3097">
        <v>17.11</v>
      </c>
    </row>
    <row r="3098" spans="1:3" x14ac:dyDescent="0.25">
      <c r="A3098" s="6">
        <v>43374</v>
      </c>
      <c r="B3098" s="15">
        <v>10519.89</v>
      </c>
      <c r="C3098">
        <v>17.100000000000001</v>
      </c>
    </row>
    <row r="3099" spans="1:3" x14ac:dyDescent="0.25">
      <c r="A3099" s="6">
        <v>43375</v>
      </c>
      <c r="B3099" s="15">
        <v>10585.98</v>
      </c>
      <c r="C3099">
        <v>17.21</v>
      </c>
    </row>
    <row r="3100" spans="1:3" x14ac:dyDescent="0.25">
      <c r="A3100" s="6">
        <v>43376</v>
      </c>
      <c r="B3100" s="15">
        <v>10523.94</v>
      </c>
      <c r="C3100">
        <v>17.11</v>
      </c>
    </row>
    <row r="3101" spans="1:3" x14ac:dyDescent="0.25">
      <c r="A3101" s="6">
        <v>43377</v>
      </c>
      <c r="B3101" s="15">
        <v>10668.1</v>
      </c>
      <c r="C3101">
        <v>17.34</v>
      </c>
    </row>
    <row r="3102" spans="1:3" x14ac:dyDescent="0.25">
      <c r="A3102" s="6">
        <v>43378</v>
      </c>
      <c r="B3102" s="15">
        <v>10766.73</v>
      </c>
      <c r="C3102">
        <v>17.5</v>
      </c>
    </row>
    <row r="3103" spans="1:3" x14ac:dyDescent="0.25">
      <c r="A3103" s="6">
        <v>43381</v>
      </c>
      <c r="B3103" s="15">
        <v>10881.3</v>
      </c>
      <c r="C3103">
        <v>17.690000000000001</v>
      </c>
    </row>
    <row r="3104" spans="1:3" x14ac:dyDescent="0.25">
      <c r="A3104" s="6">
        <v>43382</v>
      </c>
      <c r="B3104" s="15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  <row r="3508" spans="1:3" x14ac:dyDescent="0.25">
      <c r="A3508" s="6">
        <v>43980</v>
      </c>
      <c r="B3508">
        <v>20443.41</v>
      </c>
      <c r="C3508">
        <v>32.75</v>
      </c>
    </row>
    <row r="3509" spans="1:3" x14ac:dyDescent="0.25">
      <c r="A3509" s="35">
        <v>43983</v>
      </c>
      <c r="B3509" s="40">
        <v>20616.61</v>
      </c>
      <c r="C3509" s="37">
        <v>33.020000000000003</v>
      </c>
    </row>
    <row r="3510" spans="1:3" x14ac:dyDescent="0.25">
      <c r="A3510" s="35">
        <v>43984</v>
      </c>
      <c r="B3510" s="40">
        <v>20404.88</v>
      </c>
      <c r="C3510" s="37">
        <v>32.68</v>
      </c>
    </row>
    <row r="3511" spans="1:3" x14ac:dyDescent="0.25">
      <c r="A3511" s="35">
        <v>43985</v>
      </c>
      <c r="B3511" s="40">
        <v>19911.52</v>
      </c>
      <c r="C3511" s="37">
        <v>31.89</v>
      </c>
    </row>
    <row r="3512" spans="1:3" x14ac:dyDescent="0.25">
      <c r="A3512" s="35">
        <v>43986</v>
      </c>
      <c r="B3512" s="40">
        <v>19796.91</v>
      </c>
      <c r="C3512" s="37">
        <v>31.71</v>
      </c>
    </row>
    <row r="3513" spans="1:3" x14ac:dyDescent="0.25">
      <c r="A3513" s="35">
        <v>43987</v>
      </c>
      <c r="B3513" s="40">
        <v>18945.38</v>
      </c>
      <c r="C3513" s="37">
        <v>30.34</v>
      </c>
    </row>
    <row r="3514" spans="1:3" x14ac:dyDescent="0.25">
      <c r="A3514" s="35">
        <v>43990</v>
      </c>
      <c r="B3514" s="40">
        <v>19344.830000000002</v>
      </c>
      <c r="C3514" s="37">
        <v>30.98</v>
      </c>
    </row>
    <row r="3515" spans="1:3" x14ac:dyDescent="0.25">
      <c r="A3515" s="35">
        <v>43991</v>
      </c>
      <c r="B3515" s="40">
        <v>19900.45</v>
      </c>
      <c r="C3515" s="37">
        <v>31.87</v>
      </c>
    </row>
    <row r="3516" spans="1:3" x14ac:dyDescent="0.25">
      <c r="A3516" s="35">
        <v>43992</v>
      </c>
      <c r="B3516" s="40">
        <v>19644.18</v>
      </c>
      <c r="C3516" s="37">
        <v>31.46</v>
      </c>
    </row>
    <row r="3517" spans="1:3" x14ac:dyDescent="0.25">
      <c r="A3517" s="35">
        <v>43993</v>
      </c>
      <c r="B3517" s="40">
        <v>22915.97</v>
      </c>
      <c r="C3517" s="37">
        <v>36.700000000000003</v>
      </c>
    </row>
    <row r="3518" spans="1:3" x14ac:dyDescent="0.25">
      <c r="A3518" s="35">
        <v>43994</v>
      </c>
      <c r="B3518" s="40">
        <v>21806.82</v>
      </c>
      <c r="C3518" s="37">
        <v>34.92</v>
      </c>
    </row>
    <row r="3519" spans="1:3" x14ac:dyDescent="0.25">
      <c r="A3519" s="35">
        <v>43997</v>
      </c>
      <c r="B3519" s="40">
        <v>21474</v>
      </c>
      <c r="C3519" s="37">
        <v>34.39</v>
      </c>
    </row>
    <row r="3520" spans="1:3" x14ac:dyDescent="0.25">
      <c r="A3520" s="35">
        <v>43998</v>
      </c>
      <c r="B3520" s="40">
        <v>21416.5</v>
      </c>
      <c r="C3520" s="37">
        <v>34.29</v>
      </c>
    </row>
    <row r="3521" spans="1:3" x14ac:dyDescent="0.25">
      <c r="A3521" s="35">
        <v>43999</v>
      </c>
      <c r="B3521" s="40">
        <v>21592.71</v>
      </c>
      <c r="C3521" s="37">
        <v>34.57</v>
      </c>
    </row>
    <row r="3522" spans="1:3" x14ac:dyDescent="0.25">
      <c r="A3522" s="35">
        <v>44000</v>
      </c>
      <c r="B3522" s="40">
        <v>21689.32</v>
      </c>
      <c r="C3522" s="37">
        <v>34.729999999999997</v>
      </c>
    </row>
    <row r="3523" spans="1:3" x14ac:dyDescent="0.25">
      <c r="A3523" s="35">
        <v>44001</v>
      </c>
      <c r="B3523" s="40">
        <v>22465.59</v>
      </c>
      <c r="C3523" s="37">
        <v>35.97</v>
      </c>
    </row>
    <row r="3524" spans="1:3" x14ac:dyDescent="0.25">
      <c r="A3524" s="35">
        <v>44004</v>
      </c>
      <c r="B3524" s="40">
        <v>21261.8</v>
      </c>
      <c r="C3524" s="37">
        <v>34.04</v>
      </c>
    </row>
    <row r="3525" spans="1:3" x14ac:dyDescent="0.25">
      <c r="A3525" s="35">
        <v>44005</v>
      </c>
      <c r="B3525" s="40">
        <v>21155.14</v>
      </c>
      <c r="C3525" s="37">
        <v>33.869999999999997</v>
      </c>
    </row>
    <row r="3526" spans="1:3" x14ac:dyDescent="0.25">
      <c r="A3526" s="35">
        <v>44006</v>
      </c>
      <c r="B3526" s="40">
        <v>22129.54</v>
      </c>
      <c r="C3526" s="37">
        <v>35.43</v>
      </c>
    </row>
    <row r="3527" spans="1:3" x14ac:dyDescent="0.25">
      <c r="A3527" s="35">
        <v>44007</v>
      </c>
      <c r="B3527" s="40">
        <v>21449.83</v>
      </c>
      <c r="C3527" s="37">
        <v>34.340000000000003</v>
      </c>
    </row>
    <row r="3528" spans="1:3" x14ac:dyDescent="0.25">
      <c r="A3528" s="35">
        <v>44008</v>
      </c>
      <c r="B3528" s="40">
        <v>22564.07</v>
      </c>
      <c r="C3528" s="37">
        <v>36.119999999999997</v>
      </c>
    </row>
    <row r="3529" spans="1:3" x14ac:dyDescent="0.25">
      <c r="A3529" s="35">
        <v>44011</v>
      </c>
      <c r="B3529" s="40">
        <v>21728.01</v>
      </c>
      <c r="C3529" s="37">
        <v>34.78</v>
      </c>
    </row>
    <row r="3530" spans="1:3" x14ac:dyDescent="0.25">
      <c r="A3530" s="35">
        <v>44012</v>
      </c>
      <c r="B3530" s="40">
        <v>21076.1</v>
      </c>
      <c r="C3530" s="37">
        <v>33.74</v>
      </c>
    </row>
    <row r="3531" spans="1:3" x14ac:dyDescent="0.25">
      <c r="A3531" s="35">
        <v>44013</v>
      </c>
      <c r="B3531" s="40">
        <v>20824.080000000002</v>
      </c>
      <c r="C3531" s="37">
        <v>33.33</v>
      </c>
    </row>
    <row r="3532" spans="1:3" x14ac:dyDescent="0.25">
      <c r="A3532" s="35">
        <v>44014</v>
      </c>
      <c r="B3532" s="40">
        <v>20637.64</v>
      </c>
      <c r="C3532" s="37">
        <v>33.03</v>
      </c>
    </row>
    <row r="3533" spans="1:3" x14ac:dyDescent="0.25">
      <c r="A3533" s="35">
        <v>44018</v>
      </c>
      <c r="B3533" s="40">
        <v>20672.740000000002</v>
      </c>
      <c r="C3533" s="37">
        <v>33.090000000000003</v>
      </c>
    </row>
    <row r="3534" spans="1:3" x14ac:dyDescent="0.25">
      <c r="A3534" s="35">
        <v>44019</v>
      </c>
      <c r="B3534" s="40">
        <v>21150.94</v>
      </c>
      <c r="C3534" s="37">
        <v>33.85</v>
      </c>
    </row>
    <row r="3535" spans="1:3" x14ac:dyDescent="0.25">
      <c r="A3535" s="35">
        <v>44020</v>
      </c>
      <c r="B3535" s="40">
        <v>20765.830000000002</v>
      </c>
      <c r="C3535" s="37">
        <v>33.229999999999997</v>
      </c>
    </row>
    <row r="3536" spans="1:3" x14ac:dyDescent="0.25">
      <c r="A3536" s="35">
        <v>44021</v>
      </c>
      <c r="B3536" s="40">
        <v>21137.96</v>
      </c>
      <c r="C3536" s="37">
        <v>33.83</v>
      </c>
    </row>
    <row r="3537" spans="1:3" x14ac:dyDescent="0.25">
      <c r="A3537" s="35">
        <v>44022</v>
      </c>
      <c r="B3537" s="40">
        <v>20904.650000000001</v>
      </c>
      <c r="C3537" s="37">
        <v>33.450000000000003</v>
      </c>
    </row>
    <row r="3538" spans="1:3" x14ac:dyDescent="0.25">
      <c r="A3538" s="35">
        <v>44025</v>
      </c>
      <c r="B3538" s="40">
        <v>22196.47</v>
      </c>
      <c r="C3538" s="37">
        <v>35.520000000000003</v>
      </c>
    </row>
    <row r="3539" spans="1:3" x14ac:dyDescent="0.25">
      <c r="A3539" s="35">
        <v>44026</v>
      </c>
      <c r="B3539" s="40">
        <v>21404.51</v>
      </c>
      <c r="C3539" s="37">
        <v>34.25</v>
      </c>
    </row>
    <row r="3540" spans="1:3" x14ac:dyDescent="0.25">
      <c r="A3540" s="35">
        <v>44027</v>
      </c>
      <c r="B3540" s="40">
        <v>21218.81</v>
      </c>
      <c r="C3540" s="37">
        <v>33.950000000000003</v>
      </c>
    </row>
    <row r="3541" spans="1:3" x14ac:dyDescent="0.25">
      <c r="A3541" s="35">
        <v>44028</v>
      </c>
      <c r="B3541" s="40">
        <v>21211.06</v>
      </c>
      <c r="C3541" s="37">
        <v>33.94</v>
      </c>
    </row>
    <row r="3542" spans="1:3" x14ac:dyDescent="0.25">
      <c r="A3542" s="35">
        <v>44029</v>
      </c>
      <c r="B3542" s="40">
        <v>20924.87</v>
      </c>
      <c r="C3542" s="37">
        <v>33.479999999999997</v>
      </c>
    </row>
    <row r="3543" spans="1:3" x14ac:dyDescent="0.25">
      <c r="A3543" s="35">
        <v>44032</v>
      </c>
      <c r="B3543" s="40">
        <v>20143.28</v>
      </c>
      <c r="C3543" s="37">
        <v>32.229999999999997</v>
      </c>
    </row>
    <row r="3544" spans="1:3" x14ac:dyDescent="0.25">
      <c r="A3544" s="35">
        <v>44033</v>
      </c>
      <c r="B3544" s="40">
        <v>20284.61</v>
      </c>
      <c r="C3544" s="37">
        <v>32.450000000000003</v>
      </c>
    </row>
    <row r="3545" spans="1:3" x14ac:dyDescent="0.25">
      <c r="A3545" s="35">
        <v>44034</v>
      </c>
      <c r="B3545" s="40">
        <v>20172.28</v>
      </c>
      <c r="C3545" s="37">
        <v>32.270000000000003</v>
      </c>
    </row>
    <row r="3546" spans="1:3" x14ac:dyDescent="0.25">
      <c r="A3546" s="35">
        <v>44035</v>
      </c>
      <c r="B3546" s="40">
        <v>20619.93</v>
      </c>
      <c r="C3546" s="37">
        <v>32.99</v>
      </c>
    </row>
    <row r="3547" spans="1:3" x14ac:dyDescent="0.25">
      <c r="A3547" s="35">
        <v>44036</v>
      </c>
      <c r="B3547" s="40">
        <v>20848.14</v>
      </c>
      <c r="C3547" s="37">
        <v>33.35</v>
      </c>
    </row>
    <row r="3548" spans="1:3" x14ac:dyDescent="0.25">
      <c r="A3548" s="35">
        <v>44039</v>
      </c>
      <c r="B3548" s="40">
        <v>20641.939999999999</v>
      </c>
      <c r="C3548" s="37">
        <v>33.020000000000003</v>
      </c>
    </row>
    <row r="3549" spans="1:3" x14ac:dyDescent="0.25">
      <c r="A3549" s="35">
        <v>44040</v>
      </c>
      <c r="B3549" s="40">
        <v>20725.11</v>
      </c>
      <c r="C3549" s="37">
        <v>33.15</v>
      </c>
    </row>
    <row r="3550" spans="1:3" x14ac:dyDescent="0.25">
      <c r="A3550" s="35">
        <v>44041</v>
      </c>
      <c r="B3550" s="40">
        <v>20597.419999999998</v>
      </c>
      <c r="C3550" s="37">
        <v>32.950000000000003</v>
      </c>
    </row>
    <row r="3551" spans="1:3" x14ac:dyDescent="0.25">
      <c r="A3551" s="35">
        <v>44042</v>
      </c>
      <c r="B3551" s="40">
        <v>20757.45</v>
      </c>
      <c r="C3551" s="37">
        <v>33.200000000000003</v>
      </c>
    </row>
    <row r="3552" spans="1:3" x14ac:dyDescent="0.25">
      <c r="A3552" s="35">
        <v>44043</v>
      </c>
      <c r="B3552" s="40">
        <v>20719.12</v>
      </c>
      <c r="C3552" s="37">
        <v>33.14</v>
      </c>
    </row>
    <row r="3553" spans="1:3" x14ac:dyDescent="0.25">
      <c r="A3553" s="35">
        <v>44046</v>
      </c>
      <c r="B3553" s="40">
        <v>20691.900000000001</v>
      </c>
      <c r="C3553" s="37">
        <v>33.090000000000003</v>
      </c>
    </row>
    <row r="3554" spans="1:3" x14ac:dyDescent="0.25">
      <c r="A3554" s="35">
        <v>44047</v>
      </c>
      <c r="B3554" s="40">
        <v>20306.240000000002</v>
      </c>
      <c r="C3554" s="37">
        <v>32.479999999999997</v>
      </c>
    </row>
    <row r="3555" spans="1:3" x14ac:dyDescent="0.25">
      <c r="A3555" s="35">
        <v>44048</v>
      </c>
      <c r="B3555" s="40">
        <v>20246.64</v>
      </c>
      <c r="C3555" s="37">
        <v>32.380000000000003</v>
      </c>
    </row>
    <row r="3556" spans="1:3" x14ac:dyDescent="0.25">
      <c r="A3556" s="35">
        <v>44049</v>
      </c>
      <c r="B3556" s="40">
        <v>20167.009999999998</v>
      </c>
      <c r="C3556" s="37">
        <v>32.25</v>
      </c>
    </row>
    <row r="3557" spans="1:3" x14ac:dyDescent="0.25">
      <c r="A3557" s="35">
        <v>44050</v>
      </c>
      <c r="B3557" s="40">
        <v>20260.240000000002</v>
      </c>
      <c r="C3557" s="37">
        <v>32.4</v>
      </c>
    </row>
    <row r="3558" spans="1:3" x14ac:dyDescent="0.25">
      <c r="A3558" s="35">
        <v>44053</v>
      </c>
      <c r="B3558" s="40">
        <v>20013</v>
      </c>
      <c r="C3558" s="37">
        <v>32</v>
      </c>
    </row>
    <row r="3559" spans="1:3" x14ac:dyDescent="0.25">
      <c r="A3559" s="35">
        <v>44054</v>
      </c>
      <c r="B3559" s="40">
        <v>20422.03</v>
      </c>
      <c r="C3559" s="37">
        <v>32.659999999999997</v>
      </c>
    </row>
    <row r="3560" spans="1:3" x14ac:dyDescent="0.25">
      <c r="A3560" s="35">
        <v>44055</v>
      </c>
      <c r="B3560" s="40">
        <v>20024.23</v>
      </c>
      <c r="C3560" s="37">
        <v>32.020000000000003</v>
      </c>
    </row>
    <row r="3561" spans="1:3" x14ac:dyDescent="0.25">
      <c r="A3561" s="35">
        <v>44056</v>
      </c>
      <c r="B3561" s="40">
        <v>20148.79</v>
      </c>
      <c r="C3561" s="37">
        <v>32.22</v>
      </c>
    </row>
    <row r="3562" spans="1:3" x14ac:dyDescent="0.25">
      <c r="A3562" s="35">
        <v>44057</v>
      </c>
      <c r="B3562" s="40">
        <v>20447.05</v>
      </c>
      <c r="C3562" s="37">
        <v>32.69</v>
      </c>
    </row>
    <row r="3563" spans="1:3" x14ac:dyDescent="0.25">
      <c r="A3563" s="35">
        <v>44060</v>
      </c>
      <c r="B3563" s="40">
        <v>19899.79</v>
      </c>
      <c r="C3563" s="37">
        <v>31.82</v>
      </c>
    </row>
    <row r="3564" spans="1:3" x14ac:dyDescent="0.25">
      <c r="A3564" s="35">
        <v>44061</v>
      </c>
      <c r="B3564" s="40">
        <v>19878.28</v>
      </c>
      <c r="C3564" s="37">
        <v>31.78</v>
      </c>
    </row>
    <row r="3565" spans="1:3" x14ac:dyDescent="0.25">
      <c r="A3565" s="35">
        <v>44062</v>
      </c>
      <c r="B3565" s="40">
        <v>20171.990000000002</v>
      </c>
      <c r="C3565" s="37">
        <v>32.25</v>
      </c>
    </row>
    <row r="3566" spans="1:3" x14ac:dyDescent="0.25">
      <c r="A3566" s="35">
        <v>44063</v>
      </c>
      <c r="B3566" s="40">
        <v>20080.88</v>
      </c>
      <c r="C3566" s="37">
        <v>32.1</v>
      </c>
    </row>
    <row r="3567" spans="1:3" x14ac:dyDescent="0.25">
      <c r="A3567" s="35">
        <v>44064</v>
      </c>
      <c r="B3567" s="40">
        <v>20480.650000000001</v>
      </c>
      <c r="C3567" s="37">
        <v>32.74</v>
      </c>
    </row>
    <row r="3568" spans="1:3" x14ac:dyDescent="0.25">
      <c r="A3568" s="35">
        <v>44067</v>
      </c>
      <c r="B3568" s="40">
        <v>20468.21</v>
      </c>
      <c r="C3568" s="37">
        <v>32.72</v>
      </c>
    </row>
    <row r="3569" spans="1:3" x14ac:dyDescent="0.25">
      <c r="A3569" s="35">
        <v>44068</v>
      </c>
      <c r="B3569" s="40">
        <v>20359.13</v>
      </c>
      <c r="C3569" s="37">
        <v>32.54</v>
      </c>
    </row>
    <row r="3570" spans="1:3" x14ac:dyDescent="0.25">
      <c r="A3570" s="35">
        <v>44069</v>
      </c>
      <c r="B3570" s="40">
        <v>20359.13</v>
      </c>
      <c r="C3570" s="37">
        <v>32.54</v>
      </c>
    </row>
    <row r="3571" spans="1:3" x14ac:dyDescent="0.25">
      <c r="A3571" s="35">
        <v>44070</v>
      </c>
      <c r="B3571" s="40">
        <v>20570.59</v>
      </c>
      <c r="C3571" s="37">
        <v>32.880000000000003</v>
      </c>
    </row>
    <row r="3572" spans="1:3" x14ac:dyDescent="0.25">
      <c r="A3572" s="35">
        <v>44071</v>
      </c>
      <c r="B3572" s="40">
        <v>20619.580000000002</v>
      </c>
      <c r="C3572" s="37">
        <v>32.96</v>
      </c>
    </row>
    <row r="3573" spans="1:3" x14ac:dyDescent="0.25">
      <c r="A3573" s="35">
        <v>44074</v>
      </c>
      <c r="B3573" s="40">
        <v>21017.48</v>
      </c>
      <c r="C3573" s="37">
        <v>33.590000000000003</v>
      </c>
    </row>
    <row r="3574" spans="1:3" x14ac:dyDescent="0.25">
      <c r="A3574" s="35">
        <v>44075</v>
      </c>
      <c r="B3574" s="40">
        <v>21162.67</v>
      </c>
      <c r="C3574" s="37">
        <v>33.82</v>
      </c>
    </row>
    <row r="3575" spans="1:3" x14ac:dyDescent="0.25">
      <c r="A3575" s="35">
        <v>44076</v>
      </c>
      <c r="B3575" s="40">
        <v>21645.7</v>
      </c>
      <c r="C3575" s="37">
        <v>34.590000000000003</v>
      </c>
    </row>
    <row r="3576" spans="1:3" x14ac:dyDescent="0.25">
      <c r="A3576" s="35">
        <v>44077</v>
      </c>
      <c r="B3576" s="40">
        <v>21901.82</v>
      </c>
      <c r="C3576" s="37">
        <v>35</v>
      </c>
    </row>
    <row r="3577" spans="1:3" x14ac:dyDescent="0.25">
      <c r="A3577" s="35">
        <v>44078</v>
      </c>
      <c r="B3577" s="40">
        <v>21213.360000000001</v>
      </c>
      <c r="C3577" s="37">
        <v>33.9</v>
      </c>
    </row>
    <row r="3578" spans="1:3" x14ac:dyDescent="0.25">
      <c r="A3578" s="35">
        <v>44082</v>
      </c>
      <c r="B3578" s="40">
        <v>20595.09</v>
      </c>
      <c r="C3578" s="37">
        <v>32.909999999999997</v>
      </c>
    </row>
    <row r="3579" spans="1:3" x14ac:dyDescent="0.25">
      <c r="A3579" s="35">
        <v>44083</v>
      </c>
      <c r="B3579" s="40">
        <v>20507.61</v>
      </c>
      <c r="C3579" s="37">
        <v>32.770000000000003</v>
      </c>
    </row>
    <row r="3580" spans="1:3" x14ac:dyDescent="0.25">
      <c r="A3580" s="35">
        <v>44084</v>
      </c>
      <c r="B3580" s="40">
        <v>20407.93</v>
      </c>
      <c r="C3580" s="37">
        <v>32.61</v>
      </c>
    </row>
    <row r="3581" spans="1:3" x14ac:dyDescent="0.25">
      <c r="A3581" s="35">
        <v>44085</v>
      </c>
      <c r="B3581" s="40">
        <v>20517.72</v>
      </c>
      <c r="C3581" s="37">
        <v>32.78</v>
      </c>
    </row>
    <row r="3582" spans="1:3" x14ac:dyDescent="0.25">
      <c r="A3582" s="35">
        <v>44088</v>
      </c>
      <c r="B3582" s="40">
        <v>20416.7</v>
      </c>
      <c r="C3582" s="37">
        <v>32.619999999999997</v>
      </c>
    </row>
    <row r="3583" spans="1:3" x14ac:dyDescent="0.25">
      <c r="A3583" s="35">
        <v>44089</v>
      </c>
      <c r="B3583" s="40">
        <v>20542.669999999998</v>
      </c>
      <c r="C3583" s="37">
        <v>32.82</v>
      </c>
    </row>
    <row r="3584" spans="1:3" x14ac:dyDescent="0.25">
      <c r="A3584" s="35">
        <v>44090</v>
      </c>
      <c r="B3584" s="40">
        <v>20907.400000000001</v>
      </c>
      <c r="C3584" s="37">
        <v>33.4</v>
      </c>
    </row>
    <row r="3585" spans="1:3" x14ac:dyDescent="0.25">
      <c r="A3585" s="35">
        <v>44091</v>
      </c>
      <c r="B3585" s="40">
        <v>21243.21</v>
      </c>
      <c r="C3585" s="37">
        <v>33.94</v>
      </c>
    </row>
    <row r="3586" spans="1:3" x14ac:dyDescent="0.25">
      <c r="A3586" s="35">
        <v>44092</v>
      </c>
      <c r="B3586" s="40">
        <v>21410.05</v>
      </c>
      <c r="C3586" s="37">
        <v>34.200000000000003</v>
      </c>
    </row>
    <row r="3587" spans="1:3" x14ac:dyDescent="0.25">
      <c r="A3587" s="35">
        <v>44095</v>
      </c>
      <c r="B3587" s="40">
        <v>21629.759999999998</v>
      </c>
      <c r="C3587" s="37">
        <v>34.549999999999997</v>
      </c>
    </row>
    <row r="3588" spans="1:3" x14ac:dyDescent="0.25">
      <c r="A3588" s="35">
        <v>44096</v>
      </c>
      <c r="B3588" s="40">
        <v>21888.75</v>
      </c>
      <c r="C3588" s="37">
        <v>34.97</v>
      </c>
    </row>
    <row r="3589" spans="1:3" x14ac:dyDescent="0.25">
      <c r="A3589" s="35">
        <v>44097</v>
      </c>
      <c r="B3589" s="40">
        <v>22224.29</v>
      </c>
      <c r="C3589" s="37">
        <v>35.5</v>
      </c>
    </row>
    <row r="3590" spans="1:3" x14ac:dyDescent="0.25">
      <c r="A3590" s="35">
        <v>44098</v>
      </c>
      <c r="B3590" s="40">
        <v>22116.43</v>
      </c>
      <c r="C3590" s="37">
        <v>35.33</v>
      </c>
    </row>
    <row r="3591" spans="1:3" x14ac:dyDescent="0.25">
      <c r="A3591" s="35">
        <v>44099</v>
      </c>
      <c r="B3591" s="40">
        <v>21685.919999999998</v>
      </c>
      <c r="C3591" s="37">
        <v>34.64</v>
      </c>
    </row>
    <row r="3592" spans="1:3" x14ac:dyDescent="0.25">
      <c r="A3592" s="35">
        <v>44102</v>
      </c>
      <c r="B3592" s="40">
        <v>21481.91</v>
      </c>
      <c r="C3592" s="37">
        <v>34.31</v>
      </c>
    </row>
    <row r="3593" spans="1:3" x14ac:dyDescent="0.25">
      <c r="A3593" s="35">
        <v>44103</v>
      </c>
      <c r="B3593" s="40">
        <v>21238.98</v>
      </c>
      <c r="C3593" s="37">
        <v>33.92</v>
      </c>
    </row>
    <row r="3594" spans="1:3" x14ac:dyDescent="0.25">
      <c r="A3594" s="35">
        <v>44104</v>
      </c>
      <c r="B3594" s="40">
        <v>21452.09</v>
      </c>
      <c r="C3594" s="37">
        <v>34.26</v>
      </c>
    </row>
    <row r="3595" spans="1:3" x14ac:dyDescent="0.25">
      <c r="A3595" s="35">
        <v>44105</v>
      </c>
      <c r="B3595" s="40">
        <v>21627.85</v>
      </c>
      <c r="C3595" s="37">
        <v>34.54</v>
      </c>
    </row>
    <row r="3596" spans="1:3" x14ac:dyDescent="0.25">
      <c r="A3596" s="35">
        <v>44106</v>
      </c>
      <c r="B3596" s="40">
        <v>21919.49</v>
      </c>
      <c r="C3596" s="37">
        <v>35.01</v>
      </c>
    </row>
    <row r="3597" spans="1:3" x14ac:dyDescent="0.25">
      <c r="A3597" s="35">
        <v>44109</v>
      </c>
      <c r="B3597" s="40">
        <v>21445.040000000001</v>
      </c>
      <c r="C3597" s="37">
        <v>34.25</v>
      </c>
    </row>
    <row r="3598" spans="1:3" x14ac:dyDescent="0.25">
      <c r="A3598" s="35">
        <v>44110</v>
      </c>
      <c r="B3598" s="40">
        <v>21508.46</v>
      </c>
      <c r="C3598" s="37">
        <v>34.35</v>
      </c>
    </row>
    <row r="3599" spans="1:3" x14ac:dyDescent="0.25">
      <c r="A3599" s="35">
        <v>44111</v>
      </c>
      <c r="B3599" s="40">
        <v>21361.06</v>
      </c>
      <c r="C3599" s="37">
        <v>34.11</v>
      </c>
    </row>
    <row r="3600" spans="1:3" x14ac:dyDescent="0.25">
      <c r="A3600" s="35">
        <v>44112</v>
      </c>
      <c r="B3600" s="40">
        <v>20977.49</v>
      </c>
      <c r="C3600" s="37">
        <v>33.5</v>
      </c>
    </row>
    <row r="3601" spans="1:3" x14ac:dyDescent="0.25">
      <c r="A3601" s="35">
        <v>44113</v>
      </c>
      <c r="B3601" s="40">
        <v>20431.34</v>
      </c>
      <c r="C3601" s="37">
        <v>32.619999999999997</v>
      </c>
    </row>
    <row r="3602" spans="1:3" x14ac:dyDescent="0.25">
      <c r="A3602" s="6">
        <v>44116</v>
      </c>
      <c r="B3602">
        <v>20200.400000000001</v>
      </c>
      <c r="C3602">
        <v>32.25</v>
      </c>
    </row>
    <row r="3603" spans="1:3" x14ac:dyDescent="0.25">
      <c r="A3603" s="6">
        <v>44117</v>
      </c>
      <c r="B3603">
        <v>20220.88</v>
      </c>
      <c r="C3603">
        <v>32.28</v>
      </c>
    </row>
    <row r="3604" spans="1:3" x14ac:dyDescent="0.25">
      <c r="A3604" s="6">
        <v>44118</v>
      </c>
      <c r="B3604">
        <v>20138.45</v>
      </c>
      <c r="C3604">
        <v>32.15</v>
      </c>
    </row>
    <row r="3605" spans="1:3" x14ac:dyDescent="0.25">
      <c r="A3605" s="6">
        <v>44119</v>
      </c>
      <c r="B3605">
        <v>20138.45</v>
      </c>
      <c r="C3605">
        <v>32.15</v>
      </c>
    </row>
    <row r="3606" spans="1:3" x14ac:dyDescent="0.25">
      <c r="A3606" s="6">
        <v>44120</v>
      </c>
      <c r="B3606">
        <v>20458.82</v>
      </c>
      <c r="C3606">
        <v>32.659999999999997</v>
      </c>
    </row>
    <row r="3607" spans="1:3" x14ac:dyDescent="0.25">
      <c r="A3607" s="6">
        <v>44123</v>
      </c>
      <c r="B3607">
        <v>20764.830000000002</v>
      </c>
      <c r="C3607">
        <v>33.15</v>
      </c>
    </row>
    <row r="3608" spans="1:3" x14ac:dyDescent="0.25">
      <c r="A3608" s="6">
        <v>44124</v>
      </c>
      <c r="B3608">
        <v>20712.13</v>
      </c>
      <c r="C3608">
        <v>33.06</v>
      </c>
    </row>
    <row r="3609" spans="1:3" x14ac:dyDescent="0.25">
      <c r="A3609" s="6">
        <v>44125</v>
      </c>
      <c r="B3609">
        <v>20428.54</v>
      </c>
      <c r="C3609">
        <v>32.61</v>
      </c>
    </row>
    <row r="3610" spans="1:3" x14ac:dyDescent="0.25">
      <c r="A3610" s="6">
        <v>44126</v>
      </c>
      <c r="B3610">
        <v>20269.439999999999</v>
      </c>
      <c r="C3610">
        <v>32.35</v>
      </c>
    </row>
    <row r="3611" spans="1:3" x14ac:dyDescent="0.25">
      <c r="A3611" s="6">
        <v>44127</v>
      </c>
      <c r="B3611">
        <v>20327.509999999998</v>
      </c>
      <c r="C3611">
        <v>32.450000000000003</v>
      </c>
    </row>
    <row r="3612" spans="1:3" x14ac:dyDescent="0.25">
      <c r="A3612" s="6">
        <v>44130</v>
      </c>
      <c r="B3612">
        <v>21112.02</v>
      </c>
      <c r="C3612">
        <v>33.700000000000003</v>
      </c>
    </row>
    <row r="3613" spans="1:3" x14ac:dyDescent="0.25">
      <c r="A3613" s="6">
        <v>44131</v>
      </c>
      <c r="B3613">
        <v>21113.32</v>
      </c>
      <c r="C3613">
        <v>33.700000000000003</v>
      </c>
    </row>
    <row r="3614" spans="1:3" x14ac:dyDescent="0.25">
      <c r="A3614" s="6">
        <v>44132</v>
      </c>
      <c r="B3614">
        <v>22284.53</v>
      </c>
      <c r="C3614">
        <v>35.57</v>
      </c>
    </row>
    <row r="3615" spans="1:3" x14ac:dyDescent="0.25">
      <c r="A3615" s="6">
        <v>44133</v>
      </c>
      <c r="B3615">
        <v>21472.97</v>
      </c>
      <c r="C3615">
        <v>34.270000000000003</v>
      </c>
    </row>
    <row r="3616" spans="1:3" x14ac:dyDescent="0.25">
      <c r="A3616" s="6">
        <v>44134</v>
      </c>
      <c r="B3616">
        <v>21827.46</v>
      </c>
      <c r="C3616">
        <v>34.840000000000003</v>
      </c>
    </row>
    <row r="3617" spans="1:3" x14ac:dyDescent="0.25">
      <c r="A3617" s="6">
        <v>44137</v>
      </c>
      <c r="B3617">
        <v>21258.84</v>
      </c>
      <c r="C3617">
        <v>33.93</v>
      </c>
    </row>
    <row r="3618" spans="1:3" x14ac:dyDescent="0.25">
      <c r="A3618" s="6">
        <v>44138</v>
      </c>
      <c r="B3618">
        <v>20750.830000000002</v>
      </c>
      <c r="C3618">
        <v>33.11</v>
      </c>
    </row>
    <row r="3619" spans="1:3" x14ac:dyDescent="0.25">
      <c r="A3619" s="6">
        <v>44139</v>
      </c>
      <c r="B3619">
        <v>20310.5</v>
      </c>
      <c r="C3619">
        <v>32.409999999999997</v>
      </c>
    </row>
    <row r="3620" spans="1:3" x14ac:dyDescent="0.25">
      <c r="A3620" s="6">
        <v>44140</v>
      </c>
      <c r="B3620">
        <v>20347.47</v>
      </c>
      <c r="C3620">
        <v>32.47</v>
      </c>
    </row>
    <row r="3621" spans="1:3" x14ac:dyDescent="0.25">
      <c r="A3621" s="6">
        <v>44141</v>
      </c>
      <c r="B3621">
        <v>19980.07</v>
      </c>
      <c r="C3621">
        <v>31.88</v>
      </c>
    </row>
    <row r="3622" spans="1:3" x14ac:dyDescent="0.25">
      <c r="A3622" s="6">
        <v>44144</v>
      </c>
      <c r="B3622">
        <v>18939.39</v>
      </c>
      <c r="C3622">
        <v>30.22</v>
      </c>
    </row>
    <row r="3623" spans="1:3" x14ac:dyDescent="0.25">
      <c r="A3623" s="6">
        <v>44145</v>
      </c>
      <c r="B3623">
        <v>19001.560000000001</v>
      </c>
      <c r="C3623">
        <v>30.32</v>
      </c>
    </row>
    <row r="3624" spans="1:3" x14ac:dyDescent="0.25">
      <c r="A3624" s="6">
        <v>44146</v>
      </c>
      <c r="B3624">
        <v>18981.419999999998</v>
      </c>
      <c r="C3624">
        <v>30.28</v>
      </c>
    </row>
    <row r="3625" spans="1:3" x14ac:dyDescent="0.25">
      <c r="A3625" s="6">
        <v>44147</v>
      </c>
      <c r="B3625">
        <v>19463.62</v>
      </c>
      <c r="C3625">
        <v>31.05</v>
      </c>
    </row>
    <row r="3626" spans="1:3" x14ac:dyDescent="0.25">
      <c r="A3626" s="6">
        <v>44148</v>
      </c>
      <c r="B3626">
        <v>19018.13</v>
      </c>
      <c r="C3626">
        <v>30.34</v>
      </c>
    </row>
    <row r="3627" spans="1:3" x14ac:dyDescent="0.25">
      <c r="A3627" s="6">
        <v>44151</v>
      </c>
      <c r="B3627">
        <v>19102.810000000001</v>
      </c>
      <c r="C3627">
        <v>30.47</v>
      </c>
    </row>
    <row r="3628" spans="1:3" x14ac:dyDescent="0.25">
      <c r="A3628" s="6">
        <v>44152</v>
      </c>
      <c r="B3628">
        <v>18948.11</v>
      </c>
      <c r="C3628">
        <v>30.23</v>
      </c>
    </row>
    <row r="3629" spans="1:3" x14ac:dyDescent="0.25">
      <c r="A3629" s="6">
        <v>44153</v>
      </c>
      <c r="B3629">
        <v>19495.04</v>
      </c>
      <c r="C3629">
        <v>31.1</v>
      </c>
    </row>
    <row r="3630" spans="1:3" x14ac:dyDescent="0.25">
      <c r="A3630" s="6">
        <v>44154</v>
      </c>
      <c r="B3630">
        <v>19356.419999999998</v>
      </c>
      <c r="C3630">
        <v>30.88</v>
      </c>
    </row>
    <row r="3631" spans="1:3" x14ac:dyDescent="0.25">
      <c r="A3631" s="6">
        <v>44155</v>
      </c>
      <c r="B3631">
        <v>19398.330000000002</v>
      </c>
      <c r="C3631">
        <v>30.94</v>
      </c>
    </row>
    <row r="3632" spans="1:3" x14ac:dyDescent="0.25">
      <c r="A3632" s="6">
        <v>44158</v>
      </c>
      <c r="B3632">
        <v>19247.400000000001</v>
      </c>
      <c r="C3632">
        <v>30.7</v>
      </c>
    </row>
    <row r="3633" spans="1:3" x14ac:dyDescent="0.25">
      <c r="A3633" s="6">
        <v>44159</v>
      </c>
      <c r="B3633">
        <v>19218.990000000002</v>
      </c>
      <c r="C3633">
        <v>30.65</v>
      </c>
    </row>
    <row r="3634" spans="1:3" x14ac:dyDescent="0.25">
      <c r="A3634" s="6">
        <v>44160</v>
      </c>
      <c r="B3634">
        <v>18888.169999999998</v>
      </c>
      <c r="C3634">
        <v>30.13</v>
      </c>
    </row>
    <row r="3635" spans="1:3" x14ac:dyDescent="0.25">
      <c r="A3635" s="6">
        <v>44162</v>
      </c>
      <c r="B3635">
        <v>18950.37</v>
      </c>
      <c r="C3635">
        <v>30.22</v>
      </c>
    </row>
    <row r="3636" spans="1:3" x14ac:dyDescent="0.25">
      <c r="A3636" s="6">
        <v>44165</v>
      </c>
      <c r="B3636">
        <v>18833.150000000001</v>
      </c>
      <c r="C3636">
        <v>30.03</v>
      </c>
    </row>
    <row r="3637" spans="1:3" x14ac:dyDescent="0.25">
      <c r="A3637" s="6">
        <v>44166</v>
      </c>
      <c r="B3637">
        <v>18911.310000000001</v>
      </c>
      <c r="C3637">
        <v>30.16</v>
      </c>
    </row>
    <row r="3638" spans="1:3" x14ac:dyDescent="0.25">
      <c r="A3638" s="6">
        <v>44167</v>
      </c>
      <c r="B3638">
        <v>18830.310000000001</v>
      </c>
      <c r="C3638">
        <v>30.03</v>
      </c>
    </row>
    <row r="3639" spans="1:3" x14ac:dyDescent="0.25">
      <c r="A3639" s="6">
        <v>44168</v>
      </c>
      <c r="B3639">
        <v>18929.36</v>
      </c>
      <c r="C3639">
        <v>30.18</v>
      </c>
    </row>
    <row r="3640" spans="1:3" x14ac:dyDescent="0.25">
      <c r="A3640" s="6">
        <v>44169</v>
      </c>
      <c r="B3640">
        <v>18839.240000000002</v>
      </c>
      <c r="C3640">
        <v>30.04</v>
      </c>
    </row>
    <row r="3641" spans="1:3" x14ac:dyDescent="0.25">
      <c r="A3641" s="6">
        <v>44172</v>
      </c>
      <c r="B3641">
        <v>18953.36</v>
      </c>
      <c r="C3641">
        <v>30.22</v>
      </c>
    </row>
    <row r="3642" spans="1:3" x14ac:dyDescent="0.25">
      <c r="A3642" s="6">
        <v>44173</v>
      </c>
      <c r="B3642">
        <v>18755.84</v>
      </c>
      <c r="C3642">
        <v>29.9</v>
      </c>
    </row>
    <row r="3643" spans="1:3" x14ac:dyDescent="0.25">
      <c r="A3643" s="6">
        <v>44174</v>
      </c>
      <c r="B3643">
        <v>19137.79</v>
      </c>
      <c r="C3643">
        <v>30.51</v>
      </c>
    </row>
    <row r="3644" spans="1:3" x14ac:dyDescent="0.25">
      <c r="A3644" s="6">
        <v>44175</v>
      </c>
      <c r="B3644">
        <v>19236.060000000001</v>
      </c>
      <c r="C3644">
        <v>30.67</v>
      </c>
    </row>
    <row r="3645" spans="1:3" x14ac:dyDescent="0.25">
      <c r="A3645" s="6">
        <v>44176</v>
      </c>
      <c r="B3645">
        <v>19682.43</v>
      </c>
      <c r="C3645">
        <v>31.38</v>
      </c>
    </row>
    <row r="3646" spans="1:3" x14ac:dyDescent="0.25">
      <c r="A3646" s="6">
        <v>44179</v>
      </c>
      <c r="B3646">
        <v>19811.73</v>
      </c>
      <c r="C3646">
        <v>31.58</v>
      </c>
    </row>
    <row r="3647" spans="1:3" x14ac:dyDescent="0.25">
      <c r="A3647" s="6">
        <v>44180</v>
      </c>
      <c r="B3647">
        <v>19612.150000000001</v>
      </c>
      <c r="C3647">
        <v>31.26</v>
      </c>
    </row>
    <row r="3648" spans="1:3" x14ac:dyDescent="0.25">
      <c r="A3648" s="6">
        <v>44181</v>
      </c>
      <c r="B3648">
        <v>19612.150000000001</v>
      </c>
      <c r="C3648">
        <v>31.26</v>
      </c>
    </row>
    <row r="3649" spans="1:3" x14ac:dyDescent="0.25">
      <c r="A3649" s="6">
        <v>44182</v>
      </c>
      <c r="B3649">
        <v>19253.400000000001</v>
      </c>
      <c r="C3649">
        <v>30.69</v>
      </c>
    </row>
    <row r="3650" spans="1:3" x14ac:dyDescent="0.25">
      <c r="A3650" s="6">
        <v>44183</v>
      </c>
      <c r="B3650">
        <v>19477.62</v>
      </c>
      <c r="C3650">
        <v>31.05</v>
      </c>
    </row>
    <row r="3651" spans="1:3" x14ac:dyDescent="0.25">
      <c r="A3651" s="6">
        <v>44186</v>
      </c>
      <c r="B3651">
        <v>19753.439999999999</v>
      </c>
      <c r="C3651">
        <v>31.49</v>
      </c>
    </row>
    <row r="3652" spans="1:3" x14ac:dyDescent="0.25">
      <c r="A3652" s="6">
        <v>44187</v>
      </c>
      <c r="B3652">
        <v>19880.79</v>
      </c>
      <c r="C3652">
        <v>31.69</v>
      </c>
    </row>
    <row r="3653" spans="1:3" x14ac:dyDescent="0.25">
      <c r="A3653" s="6">
        <v>44188</v>
      </c>
      <c r="B3653">
        <v>19403.169999999998</v>
      </c>
      <c r="C3653">
        <v>30.93</v>
      </c>
    </row>
    <row r="3654" spans="1:3" x14ac:dyDescent="0.25">
      <c r="A3654" s="6">
        <v>44189</v>
      </c>
      <c r="B3654">
        <v>19230.86</v>
      </c>
      <c r="C3654">
        <v>30.65</v>
      </c>
    </row>
    <row r="3655" spans="1:3" x14ac:dyDescent="0.25">
      <c r="A3655" s="6">
        <v>44193</v>
      </c>
      <c r="B3655">
        <v>19165.72</v>
      </c>
      <c r="C3655">
        <v>30.54</v>
      </c>
    </row>
    <row r="3656" spans="1:3" x14ac:dyDescent="0.25">
      <c r="A3656" s="6">
        <v>44194</v>
      </c>
      <c r="B3656">
        <v>19639.97</v>
      </c>
      <c r="C3656">
        <v>31.3</v>
      </c>
    </row>
    <row r="3657" spans="1:3" x14ac:dyDescent="0.25">
      <c r="A3657" s="6">
        <v>44195</v>
      </c>
      <c r="B3657">
        <v>19239.87</v>
      </c>
      <c r="C3657">
        <v>30.66</v>
      </c>
    </row>
    <row r="3658" spans="1:3" x14ac:dyDescent="0.25">
      <c r="A3658" s="6">
        <v>44196</v>
      </c>
      <c r="B3658">
        <v>19285.54</v>
      </c>
      <c r="C3658">
        <v>30.73</v>
      </c>
    </row>
    <row r="3659" spans="1:3" x14ac:dyDescent="0.25">
      <c r="A3659" s="6">
        <v>44200</v>
      </c>
      <c r="B3659">
        <v>19806.14</v>
      </c>
      <c r="C3659">
        <v>31.56</v>
      </c>
    </row>
    <row r="3660" spans="1:3" x14ac:dyDescent="0.25">
      <c r="A3660" s="6">
        <v>44201</v>
      </c>
      <c r="B3660">
        <v>19461.47</v>
      </c>
      <c r="C3660">
        <v>31.01</v>
      </c>
    </row>
    <row r="3661" spans="1:3" x14ac:dyDescent="0.25">
      <c r="A3661" s="6">
        <v>44202</v>
      </c>
      <c r="B3661">
        <v>19461.47</v>
      </c>
      <c r="C3661">
        <v>31.01</v>
      </c>
    </row>
    <row r="3662" spans="1:3" x14ac:dyDescent="0.25">
      <c r="A3662" s="6">
        <v>44203</v>
      </c>
      <c r="B3662">
        <v>19055.900000000001</v>
      </c>
      <c r="C3662">
        <v>30.36</v>
      </c>
    </row>
    <row r="3663" spans="1:3" x14ac:dyDescent="0.25">
      <c r="A3663" s="6">
        <v>44204</v>
      </c>
      <c r="B3663">
        <v>19019.32</v>
      </c>
      <c r="C3663">
        <v>30.3</v>
      </c>
    </row>
    <row r="3664" spans="1:3" x14ac:dyDescent="0.25">
      <c r="A3664" s="6">
        <v>44207</v>
      </c>
      <c r="B3664">
        <v>19697.34</v>
      </c>
      <c r="C3664">
        <v>31.38</v>
      </c>
    </row>
    <row r="3665" spans="1:3" x14ac:dyDescent="0.25">
      <c r="A3665" s="6">
        <v>44208</v>
      </c>
      <c r="B3665">
        <v>19491.990000000002</v>
      </c>
      <c r="C3665">
        <v>31.05</v>
      </c>
    </row>
    <row r="3666" spans="1:3" x14ac:dyDescent="0.25">
      <c r="A3666" s="6">
        <v>44209</v>
      </c>
      <c r="B3666">
        <v>19358.490000000002</v>
      </c>
      <c r="C3666">
        <v>30.84</v>
      </c>
    </row>
    <row r="3667" spans="1:3" x14ac:dyDescent="0.25">
      <c r="A3667" s="6">
        <v>44210</v>
      </c>
      <c r="B3667">
        <v>19730.419999999998</v>
      </c>
      <c r="C3667">
        <v>31.43</v>
      </c>
    </row>
    <row r="3668" spans="1:3" x14ac:dyDescent="0.25">
      <c r="A3668" s="6">
        <v>44211</v>
      </c>
      <c r="B3668">
        <v>20027.95</v>
      </c>
      <c r="C3668">
        <v>31.9</v>
      </c>
    </row>
    <row r="3669" spans="1:3" x14ac:dyDescent="0.25">
      <c r="A3669" s="6">
        <v>44215</v>
      </c>
      <c r="B3669">
        <v>19960.830000000002</v>
      </c>
      <c r="C3669">
        <v>31.79</v>
      </c>
    </row>
    <row r="3670" spans="1:3" x14ac:dyDescent="0.25">
      <c r="A3670" s="6">
        <v>44216</v>
      </c>
      <c r="B3670">
        <v>19936.09</v>
      </c>
      <c r="C3670">
        <v>31.75</v>
      </c>
    </row>
    <row r="3671" spans="1:3" x14ac:dyDescent="0.25">
      <c r="A3671" s="6">
        <v>44217</v>
      </c>
      <c r="B3671">
        <v>20124.68</v>
      </c>
      <c r="C3671">
        <v>32.049999999999997</v>
      </c>
    </row>
    <row r="3672" spans="1:3" x14ac:dyDescent="0.25">
      <c r="A3672" s="6">
        <v>44218</v>
      </c>
      <c r="B3672">
        <v>20187.349999999999</v>
      </c>
      <c r="C3672">
        <v>32.15</v>
      </c>
    </row>
    <row r="3673" spans="1:3" x14ac:dyDescent="0.25">
      <c r="A3673" s="6">
        <v>44221</v>
      </c>
      <c r="B3673">
        <v>20577.52</v>
      </c>
      <c r="C3673">
        <v>32.770000000000003</v>
      </c>
    </row>
    <row r="3674" spans="1:3" x14ac:dyDescent="0.25">
      <c r="A3674" s="6">
        <v>44222</v>
      </c>
      <c r="B3674">
        <v>20577.52</v>
      </c>
      <c r="C3674">
        <v>32.770000000000003</v>
      </c>
    </row>
    <row r="3675" spans="1:3" x14ac:dyDescent="0.25">
      <c r="A3675" s="6">
        <v>44223</v>
      </c>
      <c r="B3675">
        <v>22028.89</v>
      </c>
      <c r="C3675">
        <v>35.08</v>
      </c>
    </row>
    <row r="3676" spans="1:3" x14ac:dyDescent="0.25">
      <c r="A3676" s="6">
        <v>44224</v>
      </c>
      <c r="B3676">
        <v>21646.18</v>
      </c>
      <c r="C3676">
        <v>34.47</v>
      </c>
    </row>
    <row r="3677" spans="1:3" x14ac:dyDescent="0.25">
      <c r="A3677" s="6">
        <v>44225</v>
      </c>
      <c r="B3677">
        <v>22423.07</v>
      </c>
      <c r="C3677">
        <v>35.71</v>
      </c>
    </row>
    <row r="3678" spans="1:3" x14ac:dyDescent="0.25">
      <c r="A3678" s="6">
        <v>44228</v>
      </c>
      <c r="B3678">
        <v>22060.07</v>
      </c>
      <c r="C3678">
        <v>35.130000000000003</v>
      </c>
    </row>
    <row r="3679" spans="1:3" x14ac:dyDescent="0.25">
      <c r="A3679" s="6">
        <v>44229</v>
      </c>
      <c r="B3679">
        <v>21413.05</v>
      </c>
      <c r="C3679">
        <v>34.090000000000003</v>
      </c>
    </row>
    <row r="3680" spans="1:3" x14ac:dyDescent="0.25">
      <c r="A3680" s="6">
        <v>44230</v>
      </c>
      <c r="B3680">
        <v>21013.48</v>
      </c>
      <c r="C3680">
        <v>33.46</v>
      </c>
    </row>
    <row r="3681" spans="1:3" x14ac:dyDescent="0.25">
      <c r="A3681" s="6">
        <v>44231</v>
      </c>
      <c r="B3681">
        <v>20886.189999999999</v>
      </c>
      <c r="C3681">
        <v>33.25</v>
      </c>
    </row>
    <row r="3682" spans="1:3" x14ac:dyDescent="0.25">
      <c r="A3682" s="6">
        <v>44232</v>
      </c>
      <c r="B3682">
        <v>20950.63</v>
      </c>
      <c r="C3682">
        <v>33.36</v>
      </c>
    </row>
    <row r="3683" spans="1:3" x14ac:dyDescent="0.25">
      <c r="A3683" s="6">
        <v>44235</v>
      </c>
      <c r="B3683">
        <v>21035.11</v>
      </c>
      <c r="C3683">
        <v>33.49</v>
      </c>
    </row>
    <row r="3684" spans="1:3" x14ac:dyDescent="0.25">
      <c r="A3684" s="6">
        <v>44236</v>
      </c>
      <c r="B3684">
        <v>21035.11</v>
      </c>
      <c r="C3684">
        <v>33.49</v>
      </c>
    </row>
    <row r="3685" spans="1:3" x14ac:dyDescent="0.25">
      <c r="A3685" s="6">
        <v>44237</v>
      </c>
      <c r="B3685">
        <v>21670.19</v>
      </c>
      <c r="C3685">
        <v>34.5</v>
      </c>
    </row>
    <row r="3686" spans="1:3" x14ac:dyDescent="0.25">
      <c r="A3686" s="6">
        <v>44238</v>
      </c>
      <c r="B3686">
        <v>21621.54</v>
      </c>
      <c r="C3686">
        <v>34.42</v>
      </c>
    </row>
    <row r="3687" spans="1:3" x14ac:dyDescent="0.25">
      <c r="A3687" s="6">
        <v>44239</v>
      </c>
      <c r="B3687">
        <v>21634.080000000002</v>
      </c>
      <c r="C3687">
        <v>34.44</v>
      </c>
    </row>
    <row r="3688" spans="1:3" x14ac:dyDescent="0.25">
      <c r="A3688" s="6">
        <v>44243</v>
      </c>
      <c r="B3688">
        <v>21887.9</v>
      </c>
      <c r="C3688">
        <v>34.840000000000003</v>
      </c>
    </row>
    <row r="3689" spans="1:3" x14ac:dyDescent="0.25">
      <c r="A3689" s="6">
        <v>44244</v>
      </c>
      <c r="B3689">
        <v>21958.02</v>
      </c>
      <c r="C3689">
        <v>34.950000000000003</v>
      </c>
    </row>
    <row r="3690" spans="1:3" x14ac:dyDescent="0.25">
      <c r="A3690" s="6">
        <v>44245</v>
      </c>
      <c r="B3690">
        <v>22092.400000000001</v>
      </c>
      <c r="C3690">
        <v>35.159999999999997</v>
      </c>
    </row>
    <row r="3691" spans="1:3" x14ac:dyDescent="0.25">
      <c r="A3691" s="6">
        <v>44246</v>
      </c>
      <c r="B3691">
        <v>21970.25</v>
      </c>
      <c r="C3691">
        <v>34.97</v>
      </c>
    </row>
    <row r="3692" spans="1:3" x14ac:dyDescent="0.25">
      <c r="A3692" s="6">
        <v>44249</v>
      </c>
      <c r="B3692">
        <v>22361.27</v>
      </c>
      <c r="C3692">
        <v>35.590000000000003</v>
      </c>
    </row>
    <row r="3693" spans="1:3" x14ac:dyDescent="0.25">
      <c r="A3693" s="6">
        <v>44250</v>
      </c>
      <c r="B3693">
        <v>21978.19</v>
      </c>
      <c r="C3693">
        <v>34.979999999999997</v>
      </c>
    </row>
    <row r="3694" spans="1:3" x14ac:dyDescent="0.25">
      <c r="A3694" s="6">
        <v>44251</v>
      </c>
      <c r="B3694">
        <v>21393.98</v>
      </c>
      <c r="C3694">
        <v>34.049999999999997</v>
      </c>
    </row>
    <row r="3695" spans="1:3" x14ac:dyDescent="0.25">
      <c r="A3695" s="6">
        <v>44252</v>
      </c>
      <c r="B3695">
        <v>22113.15</v>
      </c>
      <c r="C3695">
        <v>35.19</v>
      </c>
    </row>
    <row r="3696" spans="1:3" x14ac:dyDescent="0.25">
      <c r="A3696" s="6">
        <v>44253</v>
      </c>
      <c r="B3696">
        <v>21729.759999999998</v>
      </c>
      <c r="C3696">
        <v>34.58</v>
      </c>
    </row>
    <row r="3697" spans="1:3" x14ac:dyDescent="0.25">
      <c r="A3697" s="6">
        <v>44256</v>
      </c>
      <c r="B3697">
        <v>21065.22</v>
      </c>
      <c r="C3697">
        <v>33.520000000000003</v>
      </c>
    </row>
    <row r="3698" spans="1:3" x14ac:dyDescent="0.25">
      <c r="A3698" s="6">
        <v>44257</v>
      </c>
      <c r="B3698">
        <v>21444.33</v>
      </c>
      <c r="C3698">
        <v>34.119999999999997</v>
      </c>
    </row>
    <row r="3699" spans="1:3" x14ac:dyDescent="0.25">
      <c r="A3699" s="6">
        <v>44258</v>
      </c>
      <c r="B3699">
        <v>21668.68</v>
      </c>
      <c r="C3699">
        <v>34.479999999999997</v>
      </c>
    </row>
    <row r="3700" spans="1:3" x14ac:dyDescent="0.25">
      <c r="A3700" s="6">
        <v>44259</v>
      </c>
      <c r="B3700">
        <v>22039.58</v>
      </c>
      <c r="C3700">
        <v>35.07</v>
      </c>
    </row>
    <row r="3701" spans="1:3" x14ac:dyDescent="0.25">
      <c r="A3701" s="6">
        <v>44260</v>
      </c>
      <c r="B3701">
        <v>21230.2</v>
      </c>
      <c r="C3701">
        <v>33.78</v>
      </c>
    </row>
    <row r="3702" spans="1:3" x14ac:dyDescent="0.25">
      <c r="A3702" s="6">
        <v>44263</v>
      </c>
      <c r="B3702">
        <v>21230.2</v>
      </c>
      <c r="C3702">
        <v>33.78</v>
      </c>
    </row>
    <row r="3703" spans="1:3" x14ac:dyDescent="0.25">
      <c r="A3703" s="6">
        <v>44264</v>
      </c>
      <c r="B3703">
        <v>21422.49</v>
      </c>
      <c r="C3703">
        <v>34.08</v>
      </c>
    </row>
    <row r="3704" spans="1:3" x14ac:dyDescent="0.25">
      <c r="A3704" s="6">
        <v>44265</v>
      </c>
      <c r="B3704">
        <v>21242.98</v>
      </c>
      <c r="C3704">
        <v>33.79</v>
      </c>
    </row>
    <row r="3705" spans="1:3" x14ac:dyDescent="0.25">
      <c r="A3705" s="6">
        <v>44266</v>
      </c>
      <c r="B3705">
        <v>20981.16</v>
      </c>
      <c r="C3705">
        <v>33.380000000000003</v>
      </c>
    </row>
    <row r="3706" spans="1:3" x14ac:dyDescent="0.25">
      <c r="A3706" s="6">
        <v>44267</v>
      </c>
      <c r="B3706">
        <v>21052.05</v>
      </c>
      <c r="C3706">
        <v>33.49</v>
      </c>
    </row>
    <row r="3707" spans="1:3" x14ac:dyDescent="0.25">
      <c r="A3707" s="6">
        <v>44270</v>
      </c>
      <c r="B3707">
        <v>20716.14</v>
      </c>
      <c r="C3707">
        <v>32.950000000000003</v>
      </c>
    </row>
    <row r="3708" spans="1:3" x14ac:dyDescent="0.25">
      <c r="A3708" s="6">
        <v>44271</v>
      </c>
      <c r="B3708">
        <v>20605.59</v>
      </c>
      <c r="C3708">
        <v>32.78</v>
      </c>
    </row>
    <row r="3709" spans="1:3" x14ac:dyDescent="0.25">
      <c r="A3709" s="6">
        <v>44272</v>
      </c>
      <c r="B3709">
        <v>20087.36</v>
      </c>
      <c r="C3709">
        <v>31.95</v>
      </c>
    </row>
    <row r="3710" spans="1:3" x14ac:dyDescent="0.25">
      <c r="A3710" s="6">
        <v>44273</v>
      </c>
      <c r="B3710">
        <v>20186.810000000001</v>
      </c>
      <c r="C3710">
        <v>32.11</v>
      </c>
    </row>
    <row r="3711" spans="1:3" x14ac:dyDescent="0.25">
      <c r="A3711" s="6">
        <v>44274</v>
      </c>
      <c r="B3711">
        <v>20294.98</v>
      </c>
      <c r="C3711">
        <v>32.28</v>
      </c>
    </row>
    <row r="3712" spans="1:3" x14ac:dyDescent="0.25">
      <c r="A3712" s="6">
        <v>44277</v>
      </c>
      <c r="B3712">
        <v>19480.37</v>
      </c>
      <c r="C3712">
        <v>30.98</v>
      </c>
    </row>
    <row r="3713" spans="1:3" x14ac:dyDescent="0.25">
      <c r="A3713" s="6">
        <v>44278</v>
      </c>
      <c r="B3713">
        <v>19610.34</v>
      </c>
      <c r="C3713">
        <v>31.19</v>
      </c>
    </row>
    <row r="3714" spans="1:3" x14ac:dyDescent="0.25">
      <c r="A3714" s="6">
        <v>44279</v>
      </c>
      <c r="B3714">
        <v>19617.990000000002</v>
      </c>
      <c r="C3714">
        <v>31.2</v>
      </c>
    </row>
    <row r="3715" spans="1:3" x14ac:dyDescent="0.25">
      <c r="A3715" s="6">
        <v>44280</v>
      </c>
      <c r="B3715">
        <v>19316.330000000002</v>
      </c>
      <c r="C3715">
        <v>30.72</v>
      </c>
    </row>
    <row r="3716" spans="1:3" x14ac:dyDescent="0.25">
      <c r="A3716" s="6">
        <v>44281</v>
      </c>
      <c r="B3716">
        <v>18940.310000000001</v>
      </c>
      <c r="C3716">
        <v>30.12</v>
      </c>
    </row>
    <row r="3717" spans="1:3" x14ac:dyDescent="0.25">
      <c r="A3717" s="6">
        <v>44284</v>
      </c>
      <c r="B3717">
        <v>18871.86</v>
      </c>
      <c r="C3717">
        <v>30.01</v>
      </c>
    </row>
    <row r="3718" spans="1:3" x14ac:dyDescent="0.25">
      <c r="A3718" s="6">
        <v>44285</v>
      </c>
      <c r="B3718">
        <v>18362.05</v>
      </c>
      <c r="C3718">
        <v>29.2</v>
      </c>
    </row>
    <row r="3719" spans="1:3" x14ac:dyDescent="0.25">
      <c r="A3719" s="6">
        <v>44286</v>
      </c>
      <c r="B3719">
        <v>18299.189999999999</v>
      </c>
      <c r="C3719">
        <v>29.1</v>
      </c>
    </row>
    <row r="3720" spans="1:3" x14ac:dyDescent="0.25">
      <c r="A3720" s="6">
        <v>44287</v>
      </c>
      <c r="B3720">
        <v>17993.34</v>
      </c>
      <c r="C3720">
        <v>28.61</v>
      </c>
    </row>
    <row r="3721" spans="1:3" x14ac:dyDescent="0.25">
      <c r="A3721" s="6">
        <v>44291</v>
      </c>
      <c r="B3721">
        <v>17661.29</v>
      </c>
      <c r="C3721">
        <v>28.08</v>
      </c>
    </row>
    <row r="3722" spans="1:3" x14ac:dyDescent="0.25">
      <c r="A3722" s="6">
        <v>44292</v>
      </c>
      <c r="B3722">
        <v>17591.07</v>
      </c>
      <c r="C3722">
        <v>27.97</v>
      </c>
    </row>
    <row r="3723" spans="1:3" x14ac:dyDescent="0.25">
      <c r="A3723" s="6">
        <v>44293</v>
      </c>
      <c r="B3723">
        <v>17475.14</v>
      </c>
      <c r="C3723">
        <v>27.78</v>
      </c>
    </row>
    <row r="3724" spans="1:3" x14ac:dyDescent="0.25">
      <c r="A3724" s="6">
        <v>44294</v>
      </c>
      <c r="B3724">
        <v>17482.419999999998</v>
      </c>
      <c r="C3724">
        <v>27.79</v>
      </c>
    </row>
    <row r="3725" spans="1:3" x14ac:dyDescent="0.25">
      <c r="A3725" s="6">
        <v>44295</v>
      </c>
      <c r="B3725">
        <v>17550.63</v>
      </c>
      <c r="C3725">
        <v>27.9</v>
      </c>
    </row>
    <row r="3726" spans="1:3" x14ac:dyDescent="0.25">
      <c r="A3726" s="6">
        <v>44298</v>
      </c>
      <c r="B3726">
        <v>17462.900000000001</v>
      </c>
      <c r="C3726">
        <v>27.76</v>
      </c>
    </row>
    <row r="3727" spans="1:3" x14ac:dyDescent="0.25">
      <c r="A3727" s="6">
        <v>44299</v>
      </c>
      <c r="B3727">
        <v>17639.57</v>
      </c>
      <c r="C3727">
        <v>28.04</v>
      </c>
    </row>
    <row r="3728" spans="1:3" x14ac:dyDescent="0.25">
      <c r="A3728" s="6">
        <v>44300</v>
      </c>
      <c r="B3728">
        <v>17796.830000000002</v>
      </c>
      <c r="C3728">
        <v>28.29</v>
      </c>
    </row>
    <row r="3729" spans="1:3" x14ac:dyDescent="0.25">
      <c r="A3729" s="6">
        <v>44301</v>
      </c>
      <c r="B3729">
        <v>17657.62</v>
      </c>
      <c r="C3729">
        <v>28.07</v>
      </c>
    </row>
    <row r="3730" spans="1:3" x14ac:dyDescent="0.25">
      <c r="A3730" s="6">
        <v>44302</v>
      </c>
      <c r="B3730">
        <v>17572.54</v>
      </c>
      <c r="C3730">
        <v>27.93</v>
      </c>
    </row>
    <row r="3731" spans="1:3" x14ac:dyDescent="0.25">
      <c r="A3731" s="6">
        <v>44305</v>
      </c>
      <c r="B3731">
        <v>17884.63</v>
      </c>
      <c r="C3731">
        <v>28.42</v>
      </c>
    </row>
    <row r="3732" spans="1:3" x14ac:dyDescent="0.25">
      <c r="A3732" s="6">
        <v>44306</v>
      </c>
      <c r="B3732">
        <v>18176.830000000002</v>
      </c>
      <c r="C3732">
        <v>28.89</v>
      </c>
    </row>
    <row r="3733" spans="1:3" x14ac:dyDescent="0.25">
      <c r="A3733" s="6">
        <v>44307</v>
      </c>
      <c r="B3733">
        <v>17813.54</v>
      </c>
      <c r="C3733">
        <v>28.31</v>
      </c>
    </row>
    <row r="3734" spans="1:3" x14ac:dyDescent="0.25">
      <c r="A3734" s="6">
        <v>44308</v>
      </c>
      <c r="B3734">
        <v>18300.03</v>
      </c>
      <c r="C3734">
        <v>29.08</v>
      </c>
    </row>
    <row r="3735" spans="1:3" x14ac:dyDescent="0.25">
      <c r="A3735" s="6">
        <v>44309</v>
      </c>
      <c r="B3735">
        <v>18071.75</v>
      </c>
      <c r="C3735">
        <v>28.72</v>
      </c>
    </row>
    <row r="3736" spans="1:3" x14ac:dyDescent="0.25">
      <c r="A3736" s="6">
        <v>44312</v>
      </c>
      <c r="B3736">
        <v>18014.919999999998</v>
      </c>
      <c r="C3736">
        <v>28.63</v>
      </c>
    </row>
    <row r="3737" spans="1:3" x14ac:dyDescent="0.25">
      <c r="A3737" s="6">
        <v>44313</v>
      </c>
      <c r="B3737">
        <v>17733.95</v>
      </c>
      <c r="C3737">
        <v>28.18</v>
      </c>
    </row>
    <row r="3738" spans="1:3" x14ac:dyDescent="0.25">
      <c r="A3738" s="6">
        <v>44314</v>
      </c>
      <c r="B3738">
        <v>17773.52</v>
      </c>
      <c r="C3738">
        <v>28.24</v>
      </c>
    </row>
    <row r="3739" spans="1:3" x14ac:dyDescent="0.25">
      <c r="A3739" s="6">
        <v>44315</v>
      </c>
      <c r="B3739">
        <v>17728.560000000001</v>
      </c>
      <c r="C3739">
        <v>28.17</v>
      </c>
    </row>
    <row r="3740" spans="1:3" x14ac:dyDescent="0.25">
      <c r="A3740" s="6">
        <v>44316</v>
      </c>
      <c r="B3740">
        <v>17985.2</v>
      </c>
      <c r="C3740">
        <v>28.58</v>
      </c>
    </row>
    <row r="3741" spans="1:3" x14ac:dyDescent="0.25">
      <c r="A3741" s="6">
        <v>44319</v>
      </c>
      <c r="B3741">
        <v>17675.2</v>
      </c>
      <c r="C3741">
        <v>28.08</v>
      </c>
    </row>
    <row r="3742" spans="1:3" x14ac:dyDescent="0.25">
      <c r="A3742" s="6">
        <v>44320</v>
      </c>
      <c r="B3742">
        <v>17928.89</v>
      </c>
      <c r="C3742">
        <v>28.48</v>
      </c>
    </row>
    <row r="3743" spans="1:3" x14ac:dyDescent="0.25">
      <c r="A3743" s="6">
        <v>44321</v>
      </c>
      <c r="B3743">
        <v>17673.59</v>
      </c>
      <c r="C3743">
        <v>28.08</v>
      </c>
    </row>
    <row r="3744" spans="1:3" x14ac:dyDescent="0.25">
      <c r="A3744" s="6">
        <v>44322</v>
      </c>
      <c r="B3744">
        <v>17651.43</v>
      </c>
      <c r="C3744">
        <v>28.04</v>
      </c>
    </row>
    <row r="3745" spans="1:3" x14ac:dyDescent="0.25">
      <c r="A3745" s="6">
        <v>44323</v>
      </c>
      <c r="B3745">
        <v>17321.04</v>
      </c>
      <c r="C3745">
        <v>27.52</v>
      </c>
    </row>
    <row r="3746" spans="1:3" x14ac:dyDescent="0.25">
      <c r="A3746" s="6">
        <v>44326</v>
      </c>
      <c r="B3746">
        <v>17617.22</v>
      </c>
      <c r="C3746">
        <v>27.98</v>
      </c>
    </row>
    <row r="3747" spans="1:3" x14ac:dyDescent="0.25">
      <c r="A3747" s="6">
        <v>44327</v>
      </c>
      <c r="B3747">
        <v>18210.310000000001</v>
      </c>
      <c r="C3747">
        <v>28.93</v>
      </c>
    </row>
    <row r="3748" spans="1:3" x14ac:dyDescent="0.25">
      <c r="A3748" s="6">
        <v>44328</v>
      </c>
      <c r="B3748">
        <v>19412.73</v>
      </c>
      <c r="C3748">
        <v>30.84</v>
      </c>
    </row>
    <row r="3749" spans="1:3" x14ac:dyDescent="0.25">
      <c r="A3749" s="6">
        <v>44329</v>
      </c>
      <c r="B3749">
        <v>18422.79</v>
      </c>
      <c r="C3749">
        <v>29.26</v>
      </c>
    </row>
    <row r="3750" spans="1:3" x14ac:dyDescent="0.25">
      <c r="A3750" s="6">
        <v>44330</v>
      </c>
      <c r="B3750">
        <v>17490.38</v>
      </c>
      <c r="C3750">
        <v>27.78</v>
      </c>
    </row>
    <row r="3751" spans="1:3" x14ac:dyDescent="0.25">
      <c r="A3751" s="6">
        <v>44333</v>
      </c>
      <c r="B3751">
        <v>17939.29</v>
      </c>
      <c r="C3751">
        <v>28.49</v>
      </c>
    </row>
    <row r="3752" spans="1:3" x14ac:dyDescent="0.25">
      <c r="A3752" s="6">
        <v>44334</v>
      </c>
      <c r="B3752">
        <v>18340.830000000002</v>
      </c>
      <c r="C3752">
        <v>29.13</v>
      </c>
    </row>
    <row r="3753" spans="1:3" x14ac:dyDescent="0.25">
      <c r="A3753" s="6">
        <v>44335</v>
      </c>
      <c r="B3753">
        <v>18482.330000000002</v>
      </c>
      <c r="C3753">
        <v>29.35</v>
      </c>
    </row>
    <row r="3754" spans="1:3" x14ac:dyDescent="0.25">
      <c r="A3754" s="6">
        <v>44336</v>
      </c>
      <c r="B3754">
        <v>18090.87</v>
      </c>
      <c r="C3754">
        <v>28.73</v>
      </c>
    </row>
    <row r="3755" spans="1:3" x14ac:dyDescent="0.25">
      <c r="A3755" s="6">
        <v>44337</v>
      </c>
      <c r="B3755">
        <v>17961.509999999998</v>
      </c>
      <c r="C3755">
        <v>28.52</v>
      </c>
    </row>
    <row r="3756" spans="1:3" x14ac:dyDescent="0.25">
      <c r="A3756" s="6">
        <v>44340</v>
      </c>
      <c r="B3756">
        <v>17500.41</v>
      </c>
      <c r="C3756">
        <v>27.79</v>
      </c>
    </row>
    <row r="3757" spans="1:3" x14ac:dyDescent="0.25">
      <c r="A3757" s="6">
        <v>44341</v>
      </c>
      <c r="B3757">
        <v>17649.03</v>
      </c>
      <c r="C3757">
        <v>28.02</v>
      </c>
    </row>
    <row r="3758" spans="1:3" x14ac:dyDescent="0.25">
      <c r="A3758" s="6">
        <v>44342</v>
      </c>
      <c r="B3758">
        <v>17245.23</v>
      </c>
      <c r="C3758">
        <v>27.38</v>
      </c>
    </row>
    <row r="3759" spans="1:3" x14ac:dyDescent="0.25">
      <c r="A3759" s="6">
        <v>44343</v>
      </c>
      <c r="B3759">
        <v>16846.740000000002</v>
      </c>
      <c r="C3759">
        <v>26.75</v>
      </c>
    </row>
    <row r="3760" spans="1:3" x14ac:dyDescent="0.25">
      <c r="A3760" s="6">
        <v>44344</v>
      </c>
      <c r="B3760">
        <v>16962.830000000002</v>
      </c>
      <c r="C3760">
        <v>26.93</v>
      </c>
    </row>
    <row r="3761" spans="1:3" x14ac:dyDescent="0.25">
      <c r="A3761" s="6">
        <v>44348</v>
      </c>
      <c r="B3761">
        <v>17035.22</v>
      </c>
      <c r="C3761">
        <v>27.05</v>
      </c>
    </row>
    <row r="3762" spans="1:3" x14ac:dyDescent="0.25">
      <c r="A3762" s="6">
        <v>44349</v>
      </c>
      <c r="B3762">
        <v>17120.2</v>
      </c>
      <c r="C3762">
        <v>27.18</v>
      </c>
    </row>
    <row r="3763" spans="1:3" x14ac:dyDescent="0.25">
      <c r="A3763" s="6">
        <v>44350</v>
      </c>
      <c r="B3763">
        <v>17279.240000000002</v>
      </c>
      <c r="C3763">
        <v>27.43</v>
      </c>
    </row>
    <row r="3764" spans="1:3" x14ac:dyDescent="0.25">
      <c r="A3764" s="6">
        <v>44351</v>
      </c>
      <c r="B3764">
        <v>16821.89</v>
      </c>
      <c r="C3764">
        <v>26.7</v>
      </c>
    </row>
    <row r="3765" spans="1:3" x14ac:dyDescent="0.25">
      <c r="A3765" s="6">
        <v>44354</v>
      </c>
      <c r="B3765">
        <v>16717.240000000002</v>
      </c>
      <c r="C3765">
        <v>26.54</v>
      </c>
    </row>
    <row r="3766" spans="1:3" x14ac:dyDescent="0.25">
      <c r="A3766" s="6">
        <v>44355</v>
      </c>
      <c r="B3766">
        <v>16687.18</v>
      </c>
      <c r="C3766">
        <v>26.49</v>
      </c>
    </row>
    <row r="3767" spans="1:3" x14ac:dyDescent="0.25">
      <c r="A3767" s="6">
        <v>44356</v>
      </c>
      <c r="B3767">
        <v>16863.330000000002</v>
      </c>
      <c r="C3767">
        <v>26.77</v>
      </c>
    </row>
    <row r="3768" spans="1:3" x14ac:dyDescent="0.25">
      <c r="A3768" s="6">
        <v>44357</v>
      </c>
      <c r="B3768">
        <v>16214.67</v>
      </c>
      <c r="C3768">
        <v>25.74</v>
      </c>
    </row>
    <row r="3769" spans="1:3" x14ac:dyDescent="0.25">
      <c r="A3769" s="6">
        <v>44358</v>
      </c>
      <c r="B3769">
        <v>16079.21</v>
      </c>
      <c r="C3769">
        <v>25.52</v>
      </c>
    </row>
    <row r="3770" spans="1:3" x14ac:dyDescent="0.25">
      <c r="A3770" s="6">
        <v>44361</v>
      </c>
      <c r="B3770">
        <v>16150.86</v>
      </c>
      <c r="C3770">
        <v>25.63</v>
      </c>
    </row>
    <row r="3771" spans="1:3" x14ac:dyDescent="0.25">
      <c r="A3771" s="6">
        <v>44362</v>
      </c>
      <c r="B3771">
        <v>16260.49</v>
      </c>
      <c r="C3771">
        <v>25.81</v>
      </c>
    </row>
    <row r="3772" spans="1:3" x14ac:dyDescent="0.25">
      <c r="A3772" s="6">
        <v>44363</v>
      </c>
      <c r="B3772">
        <v>16374.45</v>
      </c>
      <c r="C3772">
        <v>25.99</v>
      </c>
    </row>
    <row r="3773" spans="1:3" x14ac:dyDescent="0.25">
      <c r="A3773" s="6">
        <v>44364</v>
      </c>
      <c r="B3773">
        <v>16251.5</v>
      </c>
      <c r="C3773">
        <v>25.79</v>
      </c>
    </row>
    <row r="3774" spans="1:3" x14ac:dyDescent="0.25">
      <c r="A3774" s="6">
        <v>44365</v>
      </c>
      <c r="B3774">
        <v>16846.009999999998</v>
      </c>
      <c r="C3774">
        <v>26.73</v>
      </c>
    </row>
    <row r="3775" spans="1:3" x14ac:dyDescent="0.25">
      <c r="A3775" s="6">
        <v>44368</v>
      </c>
      <c r="B3775">
        <v>16446.71</v>
      </c>
      <c r="C3775">
        <v>26.1</v>
      </c>
    </row>
    <row r="3776" spans="1:3" x14ac:dyDescent="0.25">
      <c r="A3776" s="6">
        <v>44369</v>
      </c>
      <c r="B3776">
        <v>16254.79</v>
      </c>
      <c r="C3776">
        <v>25.79</v>
      </c>
    </row>
    <row r="3777" spans="1:3" x14ac:dyDescent="0.25">
      <c r="A3777" s="6">
        <v>44370</v>
      </c>
      <c r="B3777">
        <v>16091.25</v>
      </c>
      <c r="C3777">
        <v>25.53</v>
      </c>
    </row>
    <row r="3778" spans="1:3" x14ac:dyDescent="0.25">
      <c r="A3778" s="6">
        <v>44371</v>
      </c>
      <c r="B3778">
        <v>15936.31</v>
      </c>
      <c r="C3778">
        <v>25.29</v>
      </c>
    </row>
    <row r="3779" spans="1:3" x14ac:dyDescent="0.25">
      <c r="A3779" s="6">
        <v>44372</v>
      </c>
      <c r="B3779">
        <v>15946.13</v>
      </c>
      <c r="C3779">
        <v>25.3</v>
      </c>
    </row>
    <row r="3780" spans="1:3" x14ac:dyDescent="0.25">
      <c r="A3780" s="6">
        <v>44375</v>
      </c>
      <c r="B3780">
        <v>15895.37</v>
      </c>
      <c r="C3780">
        <v>25.22</v>
      </c>
    </row>
    <row r="3781" spans="1:3" x14ac:dyDescent="0.25">
      <c r="A3781" s="6">
        <v>44376</v>
      </c>
      <c r="B3781">
        <v>16085.76</v>
      </c>
      <c r="C3781">
        <v>25.52</v>
      </c>
    </row>
    <row r="3782" spans="1:3" x14ac:dyDescent="0.25">
      <c r="A3782" s="6">
        <v>44377</v>
      </c>
      <c r="B3782">
        <v>16123.22</v>
      </c>
      <c r="C3782">
        <v>25.58</v>
      </c>
    </row>
    <row r="3783" spans="1:3" x14ac:dyDescent="0.25">
      <c r="A3783" s="6">
        <v>44378</v>
      </c>
      <c r="B3783">
        <v>16048.03</v>
      </c>
      <c r="C3783">
        <v>25.46</v>
      </c>
    </row>
    <row r="3784" spans="1:3" x14ac:dyDescent="0.25">
      <c r="A3784" s="6">
        <v>44379</v>
      </c>
      <c r="B3784">
        <v>16016.07</v>
      </c>
      <c r="C3784">
        <v>25.41</v>
      </c>
    </row>
    <row r="3785" spans="1:3" x14ac:dyDescent="0.25">
      <c r="A3785" s="6">
        <v>44383</v>
      </c>
      <c r="B3785">
        <v>16124.19</v>
      </c>
      <c r="C3785">
        <v>25.58</v>
      </c>
    </row>
    <row r="3786" spans="1:3" x14ac:dyDescent="0.25">
      <c r="A3786" s="6">
        <v>44384</v>
      </c>
      <c r="B3786">
        <v>16172.52</v>
      </c>
      <c r="C3786">
        <v>25.65</v>
      </c>
    </row>
    <row r="3787" spans="1:3" x14ac:dyDescent="0.25">
      <c r="A3787" s="6">
        <v>44385</v>
      </c>
      <c r="B3787">
        <v>16494.82</v>
      </c>
      <c r="C3787">
        <v>26.16</v>
      </c>
    </row>
    <row r="3788" spans="1:3" x14ac:dyDescent="0.25">
      <c r="A3788" s="6">
        <v>44386</v>
      </c>
      <c r="B3788">
        <v>16227.83</v>
      </c>
      <c r="C3788">
        <v>25.74</v>
      </c>
    </row>
    <row r="3789" spans="1:3" x14ac:dyDescent="0.25">
      <c r="A3789" s="6">
        <v>44389</v>
      </c>
      <c r="B3789">
        <v>16343.09</v>
      </c>
      <c r="C3789">
        <v>25.92</v>
      </c>
    </row>
    <row r="3790" spans="1:3" x14ac:dyDescent="0.25">
      <c r="A3790" s="6">
        <v>44390</v>
      </c>
      <c r="B3790">
        <v>16472.68</v>
      </c>
      <c r="C3790">
        <v>26.13</v>
      </c>
    </row>
    <row r="3791" spans="1:3" x14ac:dyDescent="0.25">
      <c r="A3791" s="6">
        <v>44391</v>
      </c>
      <c r="B3791">
        <v>16466.38</v>
      </c>
      <c r="C3791">
        <v>26.12</v>
      </c>
    </row>
    <row r="3792" spans="1:3" x14ac:dyDescent="0.25">
      <c r="A3792" s="6">
        <v>44392</v>
      </c>
      <c r="B3792">
        <v>16417.490000000002</v>
      </c>
      <c r="C3792">
        <v>26.04</v>
      </c>
    </row>
    <row r="3793" spans="1:3" x14ac:dyDescent="0.25">
      <c r="A3793" s="6">
        <v>44393</v>
      </c>
      <c r="B3793">
        <v>16647.79</v>
      </c>
      <c r="C3793">
        <v>26.4</v>
      </c>
    </row>
    <row r="3794" spans="1:3" x14ac:dyDescent="0.25">
      <c r="A3794" s="6">
        <v>44396</v>
      </c>
      <c r="B3794">
        <v>17256.439999999999</v>
      </c>
      <c r="C3794">
        <v>27.36</v>
      </c>
    </row>
    <row r="3795" spans="1:3" x14ac:dyDescent="0.25">
      <c r="A3795" s="6">
        <v>44397</v>
      </c>
      <c r="B3795">
        <v>17050.75</v>
      </c>
      <c r="C3795">
        <v>27.04</v>
      </c>
    </row>
    <row r="3796" spans="1:3" x14ac:dyDescent="0.25">
      <c r="A3796" s="6">
        <v>44398</v>
      </c>
      <c r="B3796">
        <v>16585.080000000002</v>
      </c>
      <c r="C3796">
        <v>26.3</v>
      </c>
    </row>
    <row r="3797" spans="1:3" x14ac:dyDescent="0.25">
      <c r="A3797" s="6">
        <v>44399</v>
      </c>
      <c r="B3797">
        <v>16537.07</v>
      </c>
      <c r="C3797">
        <v>26.22</v>
      </c>
    </row>
    <row r="3798" spans="1:3" x14ac:dyDescent="0.25">
      <c r="A3798" s="6">
        <v>44400</v>
      </c>
      <c r="B3798">
        <v>16445.89</v>
      </c>
      <c r="C3798">
        <v>26.08</v>
      </c>
    </row>
    <row r="3799" spans="1:3" x14ac:dyDescent="0.25">
      <c r="A3799" s="6">
        <v>44403</v>
      </c>
      <c r="B3799">
        <v>16540.34</v>
      </c>
      <c r="C3799">
        <v>26.22</v>
      </c>
    </row>
    <row r="3800" spans="1:3" x14ac:dyDescent="0.25">
      <c r="A3800" s="6">
        <v>44404</v>
      </c>
      <c r="B3800">
        <v>16762.88</v>
      </c>
      <c r="C3800">
        <v>26.58</v>
      </c>
    </row>
    <row r="3801" spans="1:3" x14ac:dyDescent="0.25">
      <c r="A3801" s="6">
        <v>44405</v>
      </c>
      <c r="B3801">
        <v>16594.97</v>
      </c>
      <c r="C3801">
        <v>26.31</v>
      </c>
    </row>
    <row r="3802" spans="1:3" x14ac:dyDescent="0.25">
      <c r="A3802" s="6">
        <v>44406</v>
      </c>
      <c r="B3802">
        <v>16498.34</v>
      </c>
      <c r="C3802">
        <v>26.16</v>
      </c>
    </row>
    <row r="3803" spans="1:3" x14ac:dyDescent="0.25">
      <c r="A3803" s="6">
        <v>44407</v>
      </c>
      <c r="B3803">
        <v>16763.54</v>
      </c>
      <c r="C3803">
        <v>26.58</v>
      </c>
    </row>
    <row r="3804" spans="1:3" x14ac:dyDescent="0.25">
      <c r="A3804" s="6">
        <v>44410</v>
      </c>
      <c r="B3804">
        <v>17059.89</v>
      </c>
      <c r="C3804">
        <v>27.04</v>
      </c>
    </row>
    <row r="3805" spans="1:3" x14ac:dyDescent="0.25">
      <c r="A3805" s="6">
        <v>44411</v>
      </c>
      <c r="B3805">
        <v>16736.66</v>
      </c>
      <c r="C3805">
        <v>26.53</v>
      </c>
    </row>
    <row r="3806" spans="1:3" x14ac:dyDescent="0.25">
      <c r="A3806" s="6">
        <v>44412</v>
      </c>
      <c r="B3806">
        <v>16753</v>
      </c>
      <c r="C3806">
        <v>26.56</v>
      </c>
    </row>
    <row r="3807" spans="1:3" x14ac:dyDescent="0.25">
      <c r="A3807" s="6">
        <v>44413</v>
      </c>
      <c r="B3807">
        <v>16541.04</v>
      </c>
      <c r="C3807">
        <v>26.22</v>
      </c>
    </row>
    <row r="3808" spans="1:3" x14ac:dyDescent="0.25">
      <c r="A3808" s="6">
        <v>44414</v>
      </c>
      <c r="B3808">
        <v>16370.71</v>
      </c>
      <c r="C3808">
        <v>25.95</v>
      </c>
    </row>
    <row r="3809" spans="1:3" x14ac:dyDescent="0.25">
      <c r="A3809" s="6">
        <v>44417</v>
      </c>
      <c r="B3809">
        <v>16446.3</v>
      </c>
      <c r="C3809">
        <v>26.07</v>
      </c>
    </row>
    <row r="3810" spans="1:3" x14ac:dyDescent="0.25">
      <c r="A3810" s="6">
        <v>44418</v>
      </c>
      <c r="B3810">
        <v>16378.69</v>
      </c>
      <c r="C3810">
        <v>25.96</v>
      </c>
    </row>
    <row r="3811" spans="1:3" x14ac:dyDescent="0.25">
      <c r="A3811" s="6">
        <v>44419</v>
      </c>
      <c r="B3811">
        <v>16116.83</v>
      </c>
      <c r="C3811">
        <v>25.54</v>
      </c>
    </row>
    <row r="3812" spans="1:3" x14ac:dyDescent="0.25">
      <c r="A3812" s="6">
        <v>44420</v>
      </c>
      <c r="B3812">
        <v>15929.33</v>
      </c>
      <c r="C3812">
        <v>25.25</v>
      </c>
    </row>
    <row r="3813" spans="1:3" x14ac:dyDescent="0.25">
      <c r="A3813" s="6">
        <v>44421</v>
      </c>
      <c r="B3813">
        <v>15938.44</v>
      </c>
      <c r="C3813">
        <v>25.26</v>
      </c>
    </row>
    <row r="3814" spans="1:3" x14ac:dyDescent="0.25">
      <c r="A3814" s="6">
        <v>44424</v>
      </c>
      <c r="B3814">
        <v>16039.86</v>
      </c>
      <c r="C3814">
        <v>25.42</v>
      </c>
    </row>
    <row r="3815" spans="1:3" x14ac:dyDescent="0.25">
      <c r="A3815" s="6">
        <v>44425</v>
      </c>
      <c r="B3815">
        <v>16270.23</v>
      </c>
      <c r="C3815">
        <v>25.78</v>
      </c>
    </row>
    <row r="3816" spans="1:3" x14ac:dyDescent="0.25">
      <c r="A3816" s="6">
        <v>44426</v>
      </c>
      <c r="B3816">
        <v>16824.849999999999</v>
      </c>
      <c r="C3816">
        <v>26.66</v>
      </c>
    </row>
    <row r="3817" spans="1:3" x14ac:dyDescent="0.25">
      <c r="A3817" s="6">
        <v>44427</v>
      </c>
      <c r="B3817">
        <v>16803.96</v>
      </c>
      <c r="C3817">
        <v>26.63</v>
      </c>
    </row>
    <row r="3818" spans="1:3" x14ac:dyDescent="0.25">
      <c r="A3818" s="6">
        <v>44428</v>
      </c>
      <c r="B3818">
        <v>16531.400000000001</v>
      </c>
      <c r="C3818">
        <v>26.19</v>
      </c>
    </row>
    <row r="3819" spans="1:3" x14ac:dyDescent="0.25">
      <c r="A3819" s="6">
        <v>44431</v>
      </c>
      <c r="B3819">
        <v>16419.900000000001</v>
      </c>
      <c r="C3819">
        <v>26.02</v>
      </c>
    </row>
    <row r="3820" spans="1:3" x14ac:dyDescent="0.25">
      <c r="A3820" s="6">
        <v>44432</v>
      </c>
      <c r="B3820">
        <v>16448.21</v>
      </c>
      <c r="C3820">
        <v>26.06</v>
      </c>
    </row>
    <row r="3821" spans="1:3" x14ac:dyDescent="0.25">
      <c r="A3821" s="6">
        <v>44433</v>
      </c>
      <c r="B3821">
        <v>16296.06</v>
      </c>
      <c r="C3821">
        <v>25.82</v>
      </c>
    </row>
    <row r="3822" spans="1:3" x14ac:dyDescent="0.25">
      <c r="A3822" s="6">
        <v>44434</v>
      </c>
      <c r="B3822">
        <v>16508.73</v>
      </c>
      <c r="C3822">
        <v>26.15</v>
      </c>
    </row>
    <row r="3823" spans="1:3" x14ac:dyDescent="0.25">
      <c r="A3823" s="6">
        <v>44435</v>
      </c>
      <c r="B3823">
        <v>16114.65</v>
      </c>
      <c r="C3823">
        <v>25.53</v>
      </c>
    </row>
    <row r="3824" spans="1:3" x14ac:dyDescent="0.25">
      <c r="A3824" s="6">
        <v>44438</v>
      </c>
      <c r="B3824">
        <v>16152.6</v>
      </c>
      <c r="C3824">
        <v>25.59</v>
      </c>
    </row>
    <row r="3825" spans="1:3" x14ac:dyDescent="0.25">
      <c r="A3825" s="6">
        <v>44439</v>
      </c>
      <c r="B3825">
        <v>16161.57</v>
      </c>
      <c r="C3825">
        <v>25.6</v>
      </c>
    </row>
    <row r="3826" spans="1:3" x14ac:dyDescent="0.25">
      <c r="A3826" s="6">
        <v>44440</v>
      </c>
      <c r="B3826">
        <v>15998.12</v>
      </c>
      <c r="C3826">
        <v>25.34</v>
      </c>
    </row>
    <row r="3827" spans="1:3" x14ac:dyDescent="0.25">
      <c r="A3827" s="6">
        <v>44441</v>
      </c>
      <c r="B3827">
        <v>16006.08</v>
      </c>
      <c r="C3827">
        <v>25.35</v>
      </c>
    </row>
    <row r="3828" spans="1:3" x14ac:dyDescent="0.25">
      <c r="A3828" s="6">
        <v>44442</v>
      </c>
      <c r="B3828">
        <v>16128.36</v>
      </c>
      <c r="C3828">
        <v>25.55</v>
      </c>
    </row>
    <row r="3829" spans="1:3" x14ac:dyDescent="0.25">
      <c r="A3829" s="6">
        <v>44446</v>
      </c>
      <c r="B3829">
        <v>16333.28</v>
      </c>
      <c r="C3829">
        <v>25.87</v>
      </c>
    </row>
    <row r="3830" spans="1:3" x14ac:dyDescent="0.25">
      <c r="A3830" s="6">
        <v>44447</v>
      </c>
      <c r="B3830">
        <v>16371.34</v>
      </c>
      <c r="C3830">
        <v>25.93</v>
      </c>
    </row>
    <row r="3831" spans="1:3" x14ac:dyDescent="0.25">
      <c r="A3831" s="6">
        <v>44448</v>
      </c>
      <c r="B3831">
        <v>16563.25</v>
      </c>
      <c r="C3831">
        <v>26.23</v>
      </c>
    </row>
    <row r="3832" spans="1:3" x14ac:dyDescent="0.25">
      <c r="A3832" s="6">
        <v>44449</v>
      </c>
      <c r="B3832">
        <v>16749.29</v>
      </c>
      <c r="C3832">
        <v>26.53</v>
      </c>
    </row>
    <row r="3833" spans="1:3" x14ac:dyDescent="0.25">
      <c r="A3833" s="6">
        <v>44452</v>
      </c>
      <c r="B3833">
        <v>16624.59</v>
      </c>
      <c r="C3833">
        <v>26.33</v>
      </c>
    </row>
    <row r="3834" spans="1:3" x14ac:dyDescent="0.25">
      <c r="A3834" s="6">
        <v>44453</v>
      </c>
      <c r="B3834">
        <v>16751.93</v>
      </c>
      <c r="C3834">
        <v>26.53</v>
      </c>
    </row>
    <row r="3835" spans="1:3" x14ac:dyDescent="0.25">
      <c r="A3835" s="6">
        <v>44454</v>
      </c>
      <c r="B3835">
        <v>16550.93</v>
      </c>
      <c r="C3835">
        <v>26.21</v>
      </c>
    </row>
    <row r="3836" spans="1:3" x14ac:dyDescent="0.25">
      <c r="A3836" s="6">
        <v>44455</v>
      </c>
      <c r="B3836">
        <v>16467.060000000001</v>
      </c>
      <c r="C3836">
        <v>26.08</v>
      </c>
    </row>
    <row r="3837" spans="1:3" x14ac:dyDescent="0.25">
      <c r="A3837" s="6">
        <v>44456</v>
      </c>
      <c r="B3837">
        <v>16761.419999999998</v>
      </c>
      <c r="C3837">
        <v>26.54</v>
      </c>
    </row>
    <row r="3838" spans="1:3" x14ac:dyDescent="0.25">
      <c r="A3838" s="6">
        <v>44459</v>
      </c>
      <c r="B3838">
        <v>17385.25</v>
      </c>
      <c r="C3838">
        <v>27.53</v>
      </c>
    </row>
    <row r="3839" spans="1:3" x14ac:dyDescent="0.25">
      <c r="A3839" s="6">
        <v>44460</v>
      </c>
      <c r="B3839">
        <v>17086.740000000002</v>
      </c>
      <c r="C3839">
        <v>27.05</v>
      </c>
    </row>
    <row r="3840" spans="1:3" x14ac:dyDescent="0.25">
      <c r="A3840" s="6">
        <v>44461</v>
      </c>
      <c r="B3840">
        <v>16737.88</v>
      </c>
      <c r="C3840">
        <v>26.5</v>
      </c>
    </row>
    <row r="3841" spans="1:3" x14ac:dyDescent="0.25">
      <c r="A3841" s="6">
        <v>44462</v>
      </c>
      <c r="B3841">
        <v>16377.56</v>
      </c>
      <c r="C3841">
        <v>25.93</v>
      </c>
    </row>
    <row r="3842" spans="1:3" x14ac:dyDescent="0.25">
      <c r="A3842" s="6">
        <v>44463</v>
      </c>
      <c r="B3842">
        <v>16278.65</v>
      </c>
      <c r="C3842">
        <v>25.77</v>
      </c>
    </row>
    <row r="3843" spans="1:3" x14ac:dyDescent="0.25">
      <c r="A3843" s="6">
        <v>44466</v>
      </c>
      <c r="B3843">
        <v>16314.6</v>
      </c>
      <c r="C3843">
        <v>25.83</v>
      </c>
    </row>
    <row r="3844" spans="1:3" x14ac:dyDescent="0.25">
      <c r="A3844" s="6">
        <v>44467</v>
      </c>
      <c r="B3844">
        <v>16931.47</v>
      </c>
      <c r="C3844">
        <v>26.8</v>
      </c>
    </row>
    <row r="3845" spans="1:3" x14ac:dyDescent="0.25">
      <c r="A3845" s="6">
        <v>44468</v>
      </c>
      <c r="B3845">
        <v>17023.400000000001</v>
      </c>
      <c r="C3845">
        <v>26.95</v>
      </c>
    </row>
    <row r="3846" spans="1:3" x14ac:dyDescent="0.25">
      <c r="A3846" s="6">
        <v>44469</v>
      </c>
      <c r="B3846">
        <v>17085.34</v>
      </c>
      <c r="C3846">
        <v>27.05</v>
      </c>
    </row>
    <row r="3847" spans="1:3" x14ac:dyDescent="0.25">
      <c r="A3847" s="6">
        <v>44470</v>
      </c>
      <c r="B3847">
        <v>16896.86</v>
      </c>
      <c r="C3847">
        <v>26.75</v>
      </c>
    </row>
    <row r="3848" spans="1:3" x14ac:dyDescent="0.25">
      <c r="A3848" s="6">
        <v>44473</v>
      </c>
      <c r="B3848">
        <v>17210</v>
      </c>
      <c r="C3848">
        <v>27.24</v>
      </c>
    </row>
    <row r="3849" spans="1:3" x14ac:dyDescent="0.25">
      <c r="A3849" s="6">
        <v>44474</v>
      </c>
      <c r="B3849">
        <v>16901.580000000002</v>
      </c>
      <c r="C3849">
        <v>26.75</v>
      </c>
    </row>
    <row r="3850" spans="1:3" x14ac:dyDescent="0.25">
      <c r="A3850" s="6">
        <v>44475</v>
      </c>
      <c r="B3850">
        <v>16814.02</v>
      </c>
      <c r="C3850">
        <v>26.61</v>
      </c>
    </row>
    <row r="3851" spans="1:3" x14ac:dyDescent="0.25">
      <c r="A3851" s="6">
        <v>44476</v>
      </c>
      <c r="B3851">
        <v>16615.400000000001</v>
      </c>
      <c r="C3851">
        <v>26.3</v>
      </c>
    </row>
    <row r="3852" spans="1:3" x14ac:dyDescent="0.25">
      <c r="A3852" s="6">
        <v>44477</v>
      </c>
      <c r="B3852">
        <v>16652.79</v>
      </c>
      <c r="C3852">
        <v>26.36</v>
      </c>
    </row>
    <row r="3853" spans="1:3" x14ac:dyDescent="0.25">
      <c r="A3853" s="6">
        <v>44480</v>
      </c>
      <c r="B3853">
        <v>16672.59</v>
      </c>
      <c r="C3853">
        <v>26.38</v>
      </c>
    </row>
    <row r="3854" spans="1:3" x14ac:dyDescent="0.25">
      <c r="A3854" s="6">
        <v>44481</v>
      </c>
      <c r="B3854">
        <v>16470.96</v>
      </c>
      <c r="C3854">
        <v>26.07</v>
      </c>
    </row>
    <row r="3855" spans="1:3" x14ac:dyDescent="0.25">
      <c r="A3855" s="6">
        <v>44482</v>
      </c>
      <c r="B3855">
        <v>16370.62</v>
      </c>
      <c r="C3855">
        <v>25.91</v>
      </c>
    </row>
    <row r="3856" spans="1:3" x14ac:dyDescent="0.25">
      <c r="A3856" s="6">
        <v>44483</v>
      </c>
      <c r="B3856">
        <v>16027.12</v>
      </c>
      <c r="C3856">
        <v>25.36</v>
      </c>
    </row>
    <row r="3857" spans="1:3" x14ac:dyDescent="0.25">
      <c r="A3857" s="6">
        <v>44484</v>
      </c>
      <c r="B3857">
        <v>16203.39</v>
      </c>
      <c r="C3857">
        <v>25.64</v>
      </c>
    </row>
    <row r="3858" spans="1:3" x14ac:dyDescent="0.25">
      <c r="A3858" s="6">
        <v>44487</v>
      </c>
      <c r="B3858">
        <v>16313.14</v>
      </c>
      <c r="C3858">
        <v>25.81</v>
      </c>
    </row>
    <row r="3859" spans="1:3" x14ac:dyDescent="0.25">
      <c r="A3859" s="6">
        <v>44488</v>
      </c>
      <c r="B3859">
        <v>16226.03</v>
      </c>
      <c r="C3859">
        <v>25.67</v>
      </c>
    </row>
    <row r="3860" spans="1:3" x14ac:dyDescent="0.25">
      <c r="A3860" s="6">
        <v>44489</v>
      </c>
      <c r="B3860">
        <v>16110.65</v>
      </c>
      <c r="C3860">
        <v>25.49</v>
      </c>
    </row>
    <row r="3861" spans="1:3" x14ac:dyDescent="0.25">
      <c r="A3861" s="6">
        <v>44490</v>
      </c>
      <c r="B3861">
        <v>15959.96</v>
      </c>
      <c r="C3861">
        <v>25.25</v>
      </c>
    </row>
    <row r="3862" spans="1:3" x14ac:dyDescent="0.25">
      <c r="A3862" s="6">
        <v>44491</v>
      </c>
      <c r="B3862">
        <v>16124.2</v>
      </c>
      <c r="C3862">
        <v>25.51</v>
      </c>
    </row>
    <row r="3863" spans="1:3" x14ac:dyDescent="0.25">
      <c r="A3863" s="6">
        <v>44494</v>
      </c>
      <c r="B3863">
        <v>15835.84</v>
      </c>
      <c r="C3863">
        <v>25.05</v>
      </c>
    </row>
    <row r="3864" spans="1:3" x14ac:dyDescent="0.25">
      <c r="A3864" s="6">
        <v>44495</v>
      </c>
      <c r="B3864">
        <v>15948.53</v>
      </c>
      <c r="C3864">
        <v>25.23</v>
      </c>
    </row>
    <row r="3865" spans="1:3" x14ac:dyDescent="0.25">
      <c r="A3865" s="6">
        <v>44496</v>
      </c>
      <c r="B3865">
        <v>16170.19</v>
      </c>
      <c r="C3865">
        <v>25.58</v>
      </c>
    </row>
    <row r="3866" spans="1:3" x14ac:dyDescent="0.25">
      <c r="A3866" s="6">
        <v>44497</v>
      </c>
      <c r="B3866">
        <v>15925.71</v>
      </c>
      <c r="C3866">
        <v>25.19</v>
      </c>
    </row>
    <row r="3867" spans="1:3" x14ac:dyDescent="0.25">
      <c r="A3867" s="6">
        <v>44498</v>
      </c>
      <c r="B3867">
        <v>16098.14</v>
      </c>
      <c r="C3867">
        <v>25.46</v>
      </c>
    </row>
    <row r="3868" spans="1:3" x14ac:dyDescent="0.25">
      <c r="A3868" s="6">
        <v>44501</v>
      </c>
      <c r="B3868">
        <v>16033.56</v>
      </c>
      <c r="C3868">
        <v>25.36</v>
      </c>
    </row>
    <row r="3869" spans="1:3" x14ac:dyDescent="0.25">
      <c r="A3869" s="6">
        <v>44502</v>
      </c>
      <c r="B3869">
        <v>15843.71</v>
      </c>
      <c r="C3869">
        <v>25.06</v>
      </c>
    </row>
    <row r="3870" spans="1:3" x14ac:dyDescent="0.25">
      <c r="A3870" s="6">
        <v>44503</v>
      </c>
      <c r="B3870">
        <v>15592.13</v>
      </c>
      <c r="C3870">
        <v>24.66</v>
      </c>
    </row>
    <row r="3871" spans="1:3" x14ac:dyDescent="0.25">
      <c r="A3871" s="6">
        <v>44504</v>
      </c>
      <c r="B3871">
        <v>15763.67</v>
      </c>
      <c r="C3871">
        <v>24.93</v>
      </c>
    </row>
    <row r="3872" spans="1:3" x14ac:dyDescent="0.25">
      <c r="A3872" s="6">
        <v>44505</v>
      </c>
      <c r="B3872">
        <v>15968.56</v>
      </c>
      <c r="C3872">
        <v>25.26</v>
      </c>
    </row>
    <row r="3873" spans="1:3" x14ac:dyDescent="0.25">
      <c r="A3873" s="6">
        <v>44508</v>
      </c>
      <c r="B3873">
        <v>16035.14</v>
      </c>
      <c r="C3873">
        <v>25.36</v>
      </c>
    </row>
    <row r="3874" spans="1:3" x14ac:dyDescent="0.25">
      <c r="A3874" s="6">
        <v>44509</v>
      </c>
      <c r="B3874">
        <v>16203.19</v>
      </c>
      <c r="C3874">
        <v>25.62</v>
      </c>
    </row>
    <row r="3875" spans="1:3" x14ac:dyDescent="0.25">
      <c r="A3875" s="6">
        <v>44510</v>
      </c>
      <c r="B3875">
        <v>16186.06</v>
      </c>
      <c r="C3875">
        <v>25.6</v>
      </c>
    </row>
    <row r="3876" spans="1:3" x14ac:dyDescent="0.25">
      <c r="A3876" s="6">
        <v>44511</v>
      </c>
      <c r="B3876">
        <v>16039.38</v>
      </c>
      <c r="C3876">
        <v>25.36</v>
      </c>
    </row>
    <row r="3877" spans="1:3" x14ac:dyDescent="0.25">
      <c r="A3877" s="6">
        <v>44512</v>
      </c>
      <c r="B3877">
        <v>15911.66</v>
      </c>
      <c r="C3877">
        <v>25.16</v>
      </c>
    </row>
    <row r="3878" spans="1:3" x14ac:dyDescent="0.25">
      <c r="A3878" s="6">
        <v>44515</v>
      </c>
      <c r="B3878">
        <v>16022.8</v>
      </c>
      <c r="C3878">
        <v>25.33</v>
      </c>
    </row>
    <row r="3879" spans="1:3" x14ac:dyDescent="0.25">
      <c r="A3879" s="6">
        <v>44516</v>
      </c>
      <c r="B3879">
        <v>16096.41</v>
      </c>
      <c r="C3879">
        <v>25.45</v>
      </c>
    </row>
    <row r="3880" spans="1:3" x14ac:dyDescent="0.25">
      <c r="A3880" s="6">
        <v>44517</v>
      </c>
      <c r="B3880">
        <v>16343.24</v>
      </c>
      <c r="C3880">
        <v>25.84</v>
      </c>
    </row>
    <row r="3881" spans="1:3" x14ac:dyDescent="0.25">
      <c r="A3881" s="6">
        <v>44518</v>
      </c>
      <c r="B3881">
        <v>16378.23</v>
      </c>
      <c r="C3881">
        <v>25.89</v>
      </c>
    </row>
    <row r="3882" spans="1:3" x14ac:dyDescent="0.25">
      <c r="A3882" s="6">
        <v>44519</v>
      </c>
      <c r="B3882">
        <v>16337.03</v>
      </c>
      <c r="C3882">
        <v>25.83</v>
      </c>
    </row>
    <row r="3883" spans="1:3" x14ac:dyDescent="0.25">
      <c r="A3883" s="6">
        <v>44522</v>
      </c>
      <c r="B3883">
        <v>16496.939999999999</v>
      </c>
      <c r="C3883">
        <v>26.08</v>
      </c>
    </row>
    <row r="3884" spans="1:3" x14ac:dyDescent="0.25">
      <c r="A3884" s="6">
        <v>44523</v>
      </c>
      <c r="B3884">
        <v>16333.47</v>
      </c>
      <c r="C3884">
        <v>25.82</v>
      </c>
    </row>
    <row r="3885" spans="1:3" x14ac:dyDescent="0.25">
      <c r="A3885" s="6">
        <v>44524</v>
      </c>
      <c r="B3885">
        <v>16257.02</v>
      </c>
      <c r="C3885">
        <v>25.7</v>
      </c>
    </row>
    <row r="3886" spans="1:3" x14ac:dyDescent="0.25">
      <c r="A3886" s="6">
        <v>44526</v>
      </c>
      <c r="B3886">
        <v>17567.099999999999</v>
      </c>
      <c r="C3886">
        <v>27.77</v>
      </c>
    </row>
    <row r="3887" spans="1:3" x14ac:dyDescent="0.25">
      <c r="A3887" s="6">
        <v>44529</v>
      </c>
      <c r="B3887">
        <v>16630.3</v>
      </c>
      <c r="C3887">
        <v>26.29</v>
      </c>
    </row>
    <row r="3888" spans="1:3" x14ac:dyDescent="0.25">
      <c r="A3888" s="6">
        <v>44530</v>
      </c>
      <c r="B3888">
        <v>17483.39</v>
      </c>
      <c r="C3888">
        <v>27.63</v>
      </c>
    </row>
    <row r="3889" spans="1:3" x14ac:dyDescent="0.25">
      <c r="A3889" s="6">
        <v>44531</v>
      </c>
      <c r="B3889">
        <v>17885.55</v>
      </c>
      <c r="C3889">
        <v>28.27</v>
      </c>
    </row>
    <row r="3890" spans="1:3" x14ac:dyDescent="0.25">
      <c r="A3890" s="6">
        <v>44532</v>
      </c>
      <c r="B3890">
        <v>17499.18</v>
      </c>
      <c r="C3890">
        <v>27.66</v>
      </c>
    </row>
    <row r="3891" spans="1:3" x14ac:dyDescent="0.25">
      <c r="A3891" s="6">
        <v>44533</v>
      </c>
      <c r="B3891">
        <v>18061.14</v>
      </c>
      <c r="C3891">
        <v>28.55</v>
      </c>
    </row>
    <row r="3892" spans="1:3" x14ac:dyDescent="0.25">
      <c r="A3892" s="6">
        <v>44536</v>
      </c>
      <c r="B3892">
        <v>17490.86</v>
      </c>
      <c r="C3892">
        <v>27.64</v>
      </c>
    </row>
    <row r="3893" spans="1:3" x14ac:dyDescent="0.25">
      <c r="A3893" s="6">
        <v>44537</v>
      </c>
      <c r="B3893">
        <v>16751.5</v>
      </c>
      <c r="C3893">
        <v>26.47</v>
      </c>
    </row>
    <row r="3894" spans="1:3" x14ac:dyDescent="0.25">
      <c r="A3894" s="6">
        <v>44538</v>
      </c>
      <c r="B3894">
        <v>16561.61</v>
      </c>
      <c r="C3894">
        <v>26.17</v>
      </c>
    </row>
    <row r="3895" spans="1:3" x14ac:dyDescent="0.25">
      <c r="A3895" s="6">
        <v>44539</v>
      </c>
      <c r="B3895">
        <v>16694.96</v>
      </c>
      <c r="C3895">
        <v>26.38</v>
      </c>
    </row>
    <row r="3896" spans="1:3" x14ac:dyDescent="0.25">
      <c r="A3896" s="6">
        <v>44540</v>
      </c>
      <c r="B3896">
        <v>16401.82</v>
      </c>
      <c r="C3896">
        <v>25.92</v>
      </c>
    </row>
    <row r="3897" spans="1:3" x14ac:dyDescent="0.25">
      <c r="A3897" s="6">
        <v>44543</v>
      </c>
      <c r="B3897">
        <v>16875.55</v>
      </c>
      <c r="C3897">
        <v>26.66</v>
      </c>
    </row>
    <row r="3898" spans="1:3" x14ac:dyDescent="0.25">
      <c r="A3898" s="6">
        <v>44544</v>
      </c>
      <c r="B3898">
        <v>16989.03</v>
      </c>
      <c r="C3898">
        <v>26.84</v>
      </c>
    </row>
    <row r="3899" spans="1:3" x14ac:dyDescent="0.25">
      <c r="A3899" s="6">
        <v>44545</v>
      </c>
      <c r="B3899">
        <v>16417.91</v>
      </c>
      <c r="C3899">
        <v>25.94</v>
      </c>
    </row>
    <row r="3900" spans="1:3" x14ac:dyDescent="0.25">
      <c r="A3900" s="6">
        <v>44546</v>
      </c>
      <c r="B3900">
        <v>16810.349999999999</v>
      </c>
      <c r="C3900">
        <v>26.56</v>
      </c>
    </row>
    <row r="3901" spans="1:3" x14ac:dyDescent="0.25">
      <c r="A3901" s="6">
        <v>44547</v>
      </c>
      <c r="B3901">
        <v>17158.46</v>
      </c>
      <c r="C3901">
        <v>27.11</v>
      </c>
    </row>
    <row r="3902" spans="1:3" x14ac:dyDescent="0.25">
      <c r="A3902" s="6">
        <v>44550</v>
      </c>
      <c r="B3902">
        <v>17194.09</v>
      </c>
      <c r="C3902">
        <v>27.16</v>
      </c>
    </row>
    <row r="3903" spans="1:3" x14ac:dyDescent="0.25">
      <c r="A3903" s="6">
        <v>44551</v>
      </c>
      <c r="B3903">
        <v>16985.87</v>
      </c>
      <c r="C3903">
        <v>26.83</v>
      </c>
    </row>
    <row r="3904" spans="1:3" x14ac:dyDescent="0.25">
      <c r="A3904" s="6">
        <v>44552</v>
      </c>
      <c r="B3904">
        <v>16703.849999999999</v>
      </c>
      <c r="C3904">
        <v>26.39</v>
      </c>
    </row>
    <row r="3905" spans="1:3" x14ac:dyDescent="0.25">
      <c r="A3905" s="6">
        <v>44553</v>
      </c>
      <c r="B3905">
        <v>16700.650000000001</v>
      </c>
      <c r="C3905">
        <v>26.38</v>
      </c>
    </row>
    <row r="3906" spans="1:3" x14ac:dyDescent="0.25">
      <c r="A3906" s="6">
        <v>44557</v>
      </c>
      <c r="B3906">
        <v>16533.689999999999</v>
      </c>
      <c r="C3906">
        <v>26.12</v>
      </c>
    </row>
    <row r="3907" spans="1:3" x14ac:dyDescent="0.25">
      <c r="A3907" s="6">
        <v>44558</v>
      </c>
      <c r="B3907">
        <v>16391.96</v>
      </c>
      <c r="C3907">
        <v>25.89</v>
      </c>
    </row>
    <row r="3908" spans="1:3" x14ac:dyDescent="0.25">
      <c r="A3908" s="6">
        <v>44559</v>
      </c>
      <c r="B3908">
        <v>16226.07</v>
      </c>
      <c r="C3908">
        <v>25.63</v>
      </c>
    </row>
    <row r="3909" spans="1:3" x14ac:dyDescent="0.25">
      <c r="A3909" s="6">
        <v>44560</v>
      </c>
      <c r="B3909">
        <v>16305.1</v>
      </c>
      <c r="C3909">
        <v>25.75</v>
      </c>
    </row>
    <row r="3910" spans="1:3" x14ac:dyDescent="0.25">
      <c r="A3910" s="6">
        <v>44561</v>
      </c>
      <c r="B3910">
        <v>16283.07</v>
      </c>
      <c r="C3910">
        <v>25.72</v>
      </c>
    </row>
    <row r="3911" spans="1:3" x14ac:dyDescent="0.25">
      <c r="A3911" s="6">
        <v>44564</v>
      </c>
      <c r="B3911">
        <v>16083.35</v>
      </c>
      <c r="C3911">
        <v>25.4</v>
      </c>
    </row>
    <row r="3912" spans="1:3" x14ac:dyDescent="0.25">
      <c r="A3912" s="6">
        <v>44565</v>
      </c>
      <c r="B3912">
        <v>16107.74</v>
      </c>
      <c r="C3912">
        <v>25.44</v>
      </c>
    </row>
    <row r="3913" spans="1:3" x14ac:dyDescent="0.25">
      <c r="A3913" s="6">
        <v>44566</v>
      </c>
      <c r="B3913">
        <v>16524.32</v>
      </c>
      <c r="C3913">
        <v>26.1</v>
      </c>
    </row>
    <row r="3914" spans="1:3" x14ac:dyDescent="0.25">
      <c r="A3914" s="6">
        <v>44567</v>
      </c>
      <c r="B3914">
        <v>16533.830000000002</v>
      </c>
      <c r="C3914">
        <v>26.11</v>
      </c>
    </row>
    <row r="3915" spans="1:3" x14ac:dyDescent="0.25">
      <c r="A3915" s="6">
        <v>44568</v>
      </c>
      <c r="B3915">
        <v>16207.73</v>
      </c>
      <c r="C3915">
        <v>25.59</v>
      </c>
    </row>
    <row r="3916" spans="1:3" x14ac:dyDescent="0.25">
      <c r="A3916" s="6">
        <v>44571</v>
      </c>
      <c r="B3916">
        <v>16010.59</v>
      </c>
      <c r="C3916">
        <v>25.28</v>
      </c>
    </row>
    <row r="3917" spans="1:3" x14ac:dyDescent="0.25">
      <c r="A3917" s="6">
        <v>44572</v>
      </c>
      <c r="B3917">
        <v>15793.72</v>
      </c>
      <c r="C3917">
        <v>24.94</v>
      </c>
    </row>
    <row r="3918" spans="1:3" x14ac:dyDescent="0.25">
      <c r="A3918" s="6">
        <v>44573</v>
      </c>
      <c r="B3918">
        <v>15808.2</v>
      </c>
      <c r="C3918">
        <v>24.96</v>
      </c>
    </row>
    <row r="3919" spans="1:3" x14ac:dyDescent="0.25">
      <c r="A3919" s="6">
        <v>44574</v>
      </c>
      <c r="B3919">
        <v>16133.89</v>
      </c>
      <c r="C3919">
        <v>25.47</v>
      </c>
    </row>
    <row r="3920" spans="1:3" x14ac:dyDescent="0.25">
      <c r="A3920" s="6">
        <v>44575</v>
      </c>
      <c r="B3920">
        <v>15952.76</v>
      </c>
      <c r="C3920">
        <v>25.19</v>
      </c>
    </row>
    <row r="3921" spans="1:3" x14ac:dyDescent="0.25">
      <c r="A3921" s="6">
        <v>44579</v>
      </c>
      <c r="B3921">
        <v>16275.86</v>
      </c>
      <c r="C3921">
        <v>25.69</v>
      </c>
    </row>
    <row r="3922" spans="1:3" x14ac:dyDescent="0.25">
      <c r="A3922" s="6">
        <v>44580</v>
      </c>
      <c r="B3922">
        <v>16355.45</v>
      </c>
      <c r="C3922">
        <v>25.82</v>
      </c>
    </row>
    <row r="3923" spans="1:3" x14ac:dyDescent="0.25">
      <c r="A3923" s="6">
        <v>44581</v>
      </c>
      <c r="B3923">
        <v>16414.189999999999</v>
      </c>
      <c r="C3923">
        <v>25.91</v>
      </c>
    </row>
    <row r="3924" spans="1:3" x14ac:dyDescent="0.25">
      <c r="A3924" s="6">
        <v>44582</v>
      </c>
      <c r="B3924">
        <v>16985.400000000001</v>
      </c>
      <c r="C3924">
        <v>26.81</v>
      </c>
    </row>
    <row r="3925" spans="1:3" x14ac:dyDescent="0.25">
      <c r="A3925" s="6">
        <v>44585</v>
      </c>
      <c r="B3925">
        <v>16879.509999999998</v>
      </c>
      <c r="C3925">
        <v>26.64</v>
      </c>
    </row>
    <row r="3926" spans="1:3" x14ac:dyDescent="0.25">
      <c r="A3926" s="6">
        <v>44586</v>
      </c>
      <c r="B3926">
        <v>17020.990000000002</v>
      </c>
      <c r="C3926">
        <v>26.87</v>
      </c>
    </row>
    <row r="3927" spans="1:3" x14ac:dyDescent="0.25">
      <c r="A3927" s="6">
        <v>44587</v>
      </c>
      <c r="B3927">
        <v>17095.91</v>
      </c>
      <c r="C3927">
        <v>26.98</v>
      </c>
    </row>
    <row r="3928" spans="1:3" x14ac:dyDescent="0.25">
      <c r="A3928" s="6">
        <v>44588</v>
      </c>
      <c r="B3928">
        <v>17191.560000000001</v>
      </c>
      <c r="C3928">
        <v>27.13</v>
      </c>
    </row>
    <row r="3929" spans="1:3" x14ac:dyDescent="0.25">
      <c r="A3929" s="6">
        <v>44589</v>
      </c>
      <c r="B3929">
        <v>16666.59</v>
      </c>
      <c r="C3929">
        <v>26.31</v>
      </c>
    </row>
    <row r="3930" spans="1:3" x14ac:dyDescent="0.25">
      <c r="A3930" s="6">
        <v>44592</v>
      </c>
      <c r="B3930">
        <v>16268.48</v>
      </c>
      <c r="C3930">
        <v>25.68</v>
      </c>
    </row>
    <row r="3931" spans="1:3" x14ac:dyDescent="0.25">
      <c r="A3931" s="6">
        <v>44593</v>
      </c>
      <c r="B3931">
        <v>15770.13</v>
      </c>
      <c r="C3931">
        <v>24.89</v>
      </c>
    </row>
    <row r="3932" spans="1:3" x14ac:dyDescent="0.25">
      <c r="A3932" s="6">
        <v>44594</v>
      </c>
      <c r="B3932">
        <v>15851.91</v>
      </c>
      <c r="C3932">
        <v>25.02</v>
      </c>
    </row>
    <row r="3933" spans="1:3" x14ac:dyDescent="0.25">
      <c r="A3933" s="6">
        <v>44595</v>
      </c>
      <c r="B3933">
        <v>16625.919999999998</v>
      </c>
      <c r="C3933">
        <v>26.24</v>
      </c>
    </row>
    <row r="3934" spans="1:3" x14ac:dyDescent="0.25">
      <c r="A3934" s="6">
        <v>44596</v>
      </c>
      <c r="B3934">
        <v>16590.23</v>
      </c>
      <c r="C3934">
        <v>26.18</v>
      </c>
    </row>
    <row r="3935" spans="1:3" x14ac:dyDescent="0.25">
      <c r="A3935" s="6">
        <v>44599</v>
      </c>
      <c r="B3935">
        <v>16358.69</v>
      </c>
      <c r="C3935">
        <v>25.81</v>
      </c>
    </row>
    <row r="3936" spans="1:3" x14ac:dyDescent="0.25">
      <c r="A3936" s="6">
        <v>44600</v>
      </c>
      <c r="B3936">
        <v>16023.46</v>
      </c>
      <c r="C3936">
        <v>25.28</v>
      </c>
    </row>
    <row r="3937" spans="1:3" x14ac:dyDescent="0.25">
      <c r="A3937" s="6">
        <v>44601</v>
      </c>
      <c r="B3937">
        <v>15744.63</v>
      </c>
      <c r="C3937">
        <v>24.84</v>
      </c>
    </row>
    <row r="3938" spans="1:3" x14ac:dyDescent="0.25">
      <c r="A3938" s="6">
        <v>44602</v>
      </c>
      <c r="B3938">
        <v>16296.13</v>
      </c>
      <c r="C3938">
        <v>25.71</v>
      </c>
    </row>
    <row r="3939" spans="1:3" x14ac:dyDescent="0.25">
      <c r="A3939" s="6">
        <v>44603</v>
      </c>
      <c r="B3939">
        <v>16837.48</v>
      </c>
      <c r="C3939">
        <v>26.57</v>
      </c>
    </row>
    <row r="3940" spans="1:3" x14ac:dyDescent="0.25">
      <c r="A3940" s="6">
        <v>44606</v>
      </c>
      <c r="B3940">
        <v>16781.32</v>
      </c>
      <c r="C3940">
        <v>26.48</v>
      </c>
    </row>
    <row r="3941" spans="1:3" x14ac:dyDescent="0.25">
      <c r="A3941" s="6">
        <v>44607</v>
      </c>
      <c r="B3941">
        <v>16294.59</v>
      </c>
      <c r="C3941">
        <v>25.71</v>
      </c>
    </row>
    <row r="3942" spans="1:3" x14ac:dyDescent="0.25">
      <c r="A3942" s="6">
        <v>44608</v>
      </c>
      <c r="B3942">
        <v>16023.2</v>
      </c>
      <c r="C3942">
        <v>25.28</v>
      </c>
    </row>
    <row r="3943" spans="1:3" x14ac:dyDescent="0.25">
      <c r="A3943" s="6">
        <v>44609</v>
      </c>
      <c r="B3943">
        <v>16580.64</v>
      </c>
      <c r="C3943">
        <v>26.16</v>
      </c>
    </row>
    <row r="3944" spans="1:3" x14ac:dyDescent="0.25">
      <c r="A3944" s="6">
        <v>44610</v>
      </c>
      <c r="B3944">
        <v>16789.59</v>
      </c>
      <c r="C3944">
        <v>26.49</v>
      </c>
    </row>
    <row r="3945" spans="1:3" x14ac:dyDescent="0.25">
      <c r="A3945" s="6">
        <v>44614</v>
      </c>
      <c r="B3945">
        <v>16721.54</v>
      </c>
      <c r="C3945">
        <v>26.38</v>
      </c>
    </row>
    <row r="3946" spans="1:3" x14ac:dyDescent="0.25">
      <c r="A3946" s="6">
        <v>44615</v>
      </c>
      <c r="B3946">
        <v>17213.54</v>
      </c>
      <c r="C3946">
        <v>27.15</v>
      </c>
    </row>
    <row r="3947" spans="1:3" x14ac:dyDescent="0.25">
      <c r="A3947" s="6">
        <v>44616</v>
      </c>
      <c r="B3947">
        <v>16876.060000000001</v>
      </c>
      <c r="C3947">
        <v>26.62</v>
      </c>
    </row>
    <row r="3948" spans="1:3" x14ac:dyDescent="0.25">
      <c r="A3948" s="6">
        <v>44617</v>
      </c>
      <c r="B3948">
        <v>16625.97</v>
      </c>
      <c r="C3948">
        <v>26.22</v>
      </c>
    </row>
    <row r="3949" spans="1:3" x14ac:dyDescent="0.25">
      <c r="A3949" s="6">
        <v>44620</v>
      </c>
      <c r="B3949">
        <v>17113.66</v>
      </c>
      <c r="C3949">
        <v>26.99</v>
      </c>
    </row>
    <row r="3950" spans="1:3" x14ac:dyDescent="0.25">
      <c r="A3950" s="6">
        <v>44621</v>
      </c>
      <c r="B3950">
        <v>17861.29</v>
      </c>
      <c r="C3950">
        <v>28.17</v>
      </c>
    </row>
    <row r="3951" spans="1:3" x14ac:dyDescent="0.25">
      <c r="A3951" s="6">
        <v>44622</v>
      </c>
      <c r="B3951">
        <v>17394.2</v>
      </c>
      <c r="C3951">
        <v>27.43</v>
      </c>
    </row>
    <row r="3952" spans="1:3" x14ac:dyDescent="0.25">
      <c r="A3952" s="6">
        <v>44623</v>
      </c>
      <c r="B3952">
        <v>17590.59</v>
      </c>
      <c r="C3952">
        <v>27.74</v>
      </c>
    </row>
    <row r="3953" spans="1:3" x14ac:dyDescent="0.25">
      <c r="A3953" s="6">
        <v>44624</v>
      </c>
      <c r="B3953">
        <v>17839.5</v>
      </c>
      <c r="C3953">
        <v>28.13</v>
      </c>
    </row>
    <row r="3954" spans="1:3" x14ac:dyDescent="0.25">
      <c r="A3954" s="6">
        <v>44627</v>
      </c>
      <c r="B3954">
        <v>18696.72</v>
      </c>
      <c r="C3954">
        <v>29.48</v>
      </c>
    </row>
    <row r="3955" spans="1:3" x14ac:dyDescent="0.25">
      <c r="A3955" s="6">
        <v>44628</v>
      </c>
      <c r="B3955">
        <v>18690.14</v>
      </c>
      <c r="C3955">
        <v>29.47</v>
      </c>
    </row>
    <row r="3956" spans="1:3" x14ac:dyDescent="0.25">
      <c r="A3956" s="6">
        <v>44629</v>
      </c>
      <c r="B3956">
        <v>18499.63</v>
      </c>
      <c r="C3956">
        <v>29.17</v>
      </c>
    </row>
    <row r="3957" spans="1:3" x14ac:dyDescent="0.25">
      <c r="A3957" s="6">
        <v>44630</v>
      </c>
      <c r="B3957">
        <v>18393.12</v>
      </c>
      <c r="C3957">
        <v>29</v>
      </c>
    </row>
    <row r="3958" spans="1:3" x14ac:dyDescent="0.25">
      <c r="A3958" s="6">
        <v>44631</v>
      </c>
      <c r="B3958">
        <v>18541.849999999999</v>
      </c>
      <c r="C3958">
        <v>29.24</v>
      </c>
    </row>
    <row r="3959" spans="1:3" x14ac:dyDescent="0.25">
      <c r="A3959" s="6">
        <v>44634</v>
      </c>
      <c r="B3959">
        <v>18898.48</v>
      </c>
      <c r="C3959">
        <v>29.8</v>
      </c>
    </row>
    <row r="3960" spans="1:3" x14ac:dyDescent="0.25">
      <c r="A3960" s="6">
        <v>44635</v>
      </c>
      <c r="B3960">
        <v>18550.87</v>
      </c>
      <c r="C3960">
        <v>29.25</v>
      </c>
    </row>
    <row r="3961" spans="1:3" x14ac:dyDescent="0.25">
      <c r="A3961" s="6">
        <v>44636</v>
      </c>
      <c r="B3961">
        <v>17877.39</v>
      </c>
      <c r="C3961">
        <v>28.18</v>
      </c>
    </row>
    <row r="3962" spans="1:3" x14ac:dyDescent="0.25">
      <c r="A3962" s="6">
        <v>44637</v>
      </c>
      <c r="B3962">
        <v>17642.7</v>
      </c>
      <c r="C3962">
        <v>27.81</v>
      </c>
    </row>
    <row r="3963" spans="1:3" x14ac:dyDescent="0.25">
      <c r="A3963" s="6">
        <v>44638</v>
      </c>
      <c r="B3963">
        <v>17161.54</v>
      </c>
      <c r="C3963">
        <v>27.05</v>
      </c>
    </row>
    <row r="3964" spans="1:3" x14ac:dyDescent="0.25">
      <c r="A3964" s="6">
        <v>44641</v>
      </c>
      <c r="B3964">
        <v>17214.349999999999</v>
      </c>
      <c r="C3964">
        <v>27.14</v>
      </c>
    </row>
    <row r="3965" spans="1:3" x14ac:dyDescent="0.25">
      <c r="A3965" s="6">
        <v>44642</v>
      </c>
      <c r="B3965">
        <v>16975.3</v>
      </c>
      <c r="C3965">
        <v>26.76</v>
      </c>
    </row>
    <row r="3966" spans="1:3" x14ac:dyDescent="0.25">
      <c r="A3966" s="6">
        <v>44643</v>
      </c>
      <c r="B3966">
        <v>16986.8</v>
      </c>
      <c r="C3966">
        <v>26.78</v>
      </c>
    </row>
    <row r="3967" spans="1:3" x14ac:dyDescent="0.25">
      <c r="A3967" s="6">
        <v>44644</v>
      </c>
      <c r="B3967">
        <v>16922.849999999999</v>
      </c>
      <c r="C3967">
        <v>26.67</v>
      </c>
    </row>
    <row r="3968" spans="1:3" x14ac:dyDescent="0.25">
      <c r="A3968" s="6">
        <v>44645</v>
      </c>
      <c r="B3968">
        <v>16711.419999999998</v>
      </c>
      <c r="C3968">
        <v>26.34</v>
      </c>
    </row>
    <row r="3969" spans="1:3" x14ac:dyDescent="0.25">
      <c r="A3969" s="6">
        <v>44648</v>
      </c>
      <c r="B3969">
        <v>16650.68</v>
      </c>
      <c r="C3969">
        <v>26.24</v>
      </c>
    </row>
    <row r="3970" spans="1:3" x14ac:dyDescent="0.25">
      <c r="A3970" s="6">
        <v>44649</v>
      </c>
      <c r="B3970">
        <v>16421.759999999998</v>
      </c>
      <c r="C3970">
        <v>25.88</v>
      </c>
    </row>
    <row r="3971" spans="1:3" x14ac:dyDescent="0.25">
      <c r="A3971" s="6">
        <v>44650</v>
      </c>
      <c r="B3971">
        <v>16555.240000000002</v>
      </c>
      <c r="C3971">
        <v>26.09</v>
      </c>
    </row>
    <row r="3972" spans="1:3" x14ac:dyDescent="0.25">
      <c r="A3972" s="6">
        <v>44651</v>
      </c>
      <c r="B3972">
        <v>16813.68</v>
      </c>
      <c r="C3972">
        <v>26.5</v>
      </c>
    </row>
    <row r="3973" spans="1:3" x14ac:dyDescent="0.25">
      <c r="A3973" s="6">
        <v>44652</v>
      </c>
      <c r="B3973">
        <v>16725.16</v>
      </c>
      <c r="C3973">
        <v>26.36</v>
      </c>
    </row>
    <row r="3974" spans="1:3" x14ac:dyDescent="0.25">
      <c r="A3974" s="6">
        <v>44655</v>
      </c>
      <c r="B3974">
        <v>16479.72</v>
      </c>
      <c r="C3974">
        <v>25.97</v>
      </c>
    </row>
    <row r="3975" spans="1:3" x14ac:dyDescent="0.25">
      <c r="A3975" s="6">
        <v>44656</v>
      </c>
      <c r="B3975">
        <v>17010.95</v>
      </c>
      <c r="C3975">
        <v>26.8</v>
      </c>
    </row>
    <row r="3976" spans="1:3" x14ac:dyDescent="0.25">
      <c r="A3976" s="6">
        <v>44657</v>
      </c>
      <c r="B3976">
        <v>17153.8</v>
      </c>
      <c r="C3976">
        <v>27.03</v>
      </c>
    </row>
    <row r="3977" spans="1:3" x14ac:dyDescent="0.25">
      <c r="A3977" s="6">
        <v>44658</v>
      </c>
      <c r="B3977">
        <v>17047.45</v>
      </c>
      <c r="C3977">
        <v>26.86</v>
      </c>
    </row>
    <row r="3978" spans="1:3" x14ac:dyDescent="0.25">
      <c r="A3978" s="6">
        <v>44659</v>
      </c>
      <c r="B3978">
        <v>17122.59</v>
      </c>
      <c r="C3978">
        <v>26.98</v>
      </c>
    </row>
    <row r="3979" spans="1:3" x14ac:dyDescent="0.25">
      <c r="A3979" s="6">
        <v>44662</v>
      </c>
      <c r="B3979">
        <v>17505.86</v>
      </c>
      <c r="C3979">
        <v>27.58</v>
      </c>
    </row>
    <row r="3980" spans="1:3" x14ac:dyDescent="0.25">
      <c r="A3980" s="6">
        <v>44663</v>
      </c>
      <c r="B3980">
        <v>17624.12</v>
      </c>
      <c r="C3980">
        <v>27.77</v>
      </c>
    </row>
    <row r="3981" spans="1:3" x14ac:dyDescent="0.25">
      <c r="A3981" s="6">
        <v>44664</v>
      </c>
      <c r="B3981">
        <v>17246.189999999999</v>
      </c>
      <c r="C3981">
        <v>27.17</v>
      </c>
    </row>
    <row r="3982" spans="1:3" x14ac:dyDescent="0.25">
      <c r="A3982" s="6">
        <v>44665</v>
      </c>
      <c r="B3982">
        <v>17509.64</v>
      </c>
      <c r="C3982">
        <v>27.58</v>
      </c>
    </row>
    <row r="3983" spans="1:3" x14ac:dyDescent="0.25">
      <c r="A3983" s="6">
        <v>44669</v>
      </c>
      <c r="B3983">
        <v>17544.599999999999</v>
      </c>
      <c r="C3983">
        <v>27.64</v>
      </c>
    </row>
    <row r="3984" spans="1:3" x14ac:dyDescent="0.25">
      <c r="A3984" s="6">
        <v>44670</v>
      </c>
      <c r="B3984">
        <v>17145.13</v>
      </c>
      <c r="C3984">
        <v>27.01</v>
      </c>
    </row>
    <row r="3985" spans="1:3" x14ac:dyDescent="0.25">
      <c r="A3985" s="6">
        <v>44671</v>
      </c>
      <c r="B3985">
        <v>16915.2</v>
      </c>
      <c r="C3985">
        <v>26.64</v>
      </c>
    </row>
    <row r="3986" spans="1:3" x14ac:dyDescent="0.25">
      <c r="A3986" s="6">
        <v>44672</v>
      </c>
      <c r="B3986">
        <v>17430.310000000001</v>
      </c>
      <c r="C3986">
        <v>27.46</v>
      </c>
    </row>
    <row r="3987" spans="1:3" x14ac:dyDescent="0.25">
      <c r="A3987" s="6">
        <v>44673</v>
      </c>
      <c r="B3987">
        <v>18084.82</v>
      </c>
      <c r="C3987">
        <v>28.49</v>
      </c>
    </row>
    <row r="3988" spans="1:3" x14ac:dyDescent="0.25">
      <c r="A3988" s="6">
        <v>44676</v>
      </c>
      <c r="B3988">
        <v>17850.759999999998</v>
      </c>
      <c r="C3988">
        <v>28.11</v>
      </c>
    </row>
    <row r="3989" spans="1:3" x14ac:dyDescent="0.25">
      <c r="A3989" s="6">
        <v>44677</v>
      </c>
      <c r="B3989">
        <v>18530.400000000001</v>
      </c>
      <c r="C3989">
        <v>29.18</v>
      </c>
    </row>
    <row r="3990" spans="1:3" x14ac:dyDescent="0.25">
      <c r="A3990" s="6">
        <v>44678</v>
      </c>
      <c r="B3990">
        <v>18552.25</v>
      </c>
      <c r="C3990">
        <v>29.22</v>
      </c>
    </row>
    <row r="3991" spans="1:3" x14ac:dyDescent="0.25">
      <c r="A3991" s="6">
        <v>44679</v>
      </c>
      <c r="B3991">
        <v>18202.41</v>
      </c>
      <c r="C3991">
        <v>28.67</v>
      </c>
    </row>
    <row r="3992" spans="1:3" x14ac:dyDescent="0.25">
      <c r="A3992" s="6">
        <v>44680</v>
      </c>
      <c r="B3992">
        <v>18770.560000000001</v>
      </c>
      <c r="C3992">
        <v>29.56</v>
      </c>
    </row>
    <row r="3993" spans="1:3" x14ac:dyDescent="0.25">
      <c r="A3993" s="6">
        <v>44683</v>
      </c>
      <c r="B3993">
        <v>18678.96</v>
      </c>
      <c r="C3993">
        <v>29.41</v>
      </c>
    </row>
    <row r="3994" spans="1:3" x14ac:dyDescent="0.25">
      <c r="A3994" s="6">
        <v>44684</v>
      </c>
      <c r="B3994">
        <v>18308.5</v>
      </c>
      <c r="C3994">
        <v>28.83</v>
      </c>
    </row>
    <row r="3995" spans="1:3" x14ac:dyDescent="0.25">
      <c r="A3995" s="6">
        <v>44685</v>
      </c>
      <c r="B3995">
        <v>17561.919999999998</v>
      </c>
      <c r="C3995">
        <v>27.65</v>
      </c>
    </row>
    <row r="3996" spans="1:3" x14ac:dyDescent="0.25">
      <c r="A3996" s="6">
        <v>44686</v>
      </c>
      <c r="B3996">
        <v>18992.75</v>
      </c>
      <c r="C3996">
        <v>29.91</v>
      </c>
    </row>
    <row r="3997" spans="1:3" x14ac:dyDescent="0.25">
      <c r="A3997" s="6">
        <v>44687</v>
      </c>
      <c r="B3997">
        <v>18914.98</v>
      </c>
      <c r="C3997">
        <v>29.78</v>
      </c>
    </row>
    <row r="3998" spans="1:3" x14ac:dyDescent="0.25">
      <c r="A3998" s="6">
        <v>44690</v>
      </c>
      <c r="B3998">
        <v>19717.09</v>
      </c>
      <c r="C3998">
        <v>31.04</v>
      </c>
    </row>
    <row r="3999" spans="1:3" x14ac:dyDescent="0.25">
      <c r="A3999" s="6">
        <v>44691</v>
      </c>
      <c r="B3999">
        <v>19310.43</v>
      </c>
      <c r="C3999">
        <v>30.4</v>
      </c>
    </row>
    <row r="4000" spans="1:3" x14ac:dyDescent="0.25">
      <c r="A4000" s="6">
        <v>44692</v>
      </c>
      <c r="B4000">
        <v>19405.36</v>
      </c>
      <c r="C4000">
        <v>30.55</v>
      </c>
    </row>
    <row r="4001" spans="1:3" x14ac:dyDescent="0.25">
      <c r="A4001" s="6">
        <v>44693</v>
      </c>
      <c r="B4001">
        <v>19232.240000000002</v>
      </c>
      <c r="C4001">
        <v>30.28</v>
      </c>
    </row>
    <row r="4002" spans="1:3" x14ac:dyDescent="0.25">
      <c r="A4002" s="6">
        <v>44694</v>
      </c>
      <c r="B4002">
        <v>18810.29</v>
      </c>
      <c r="C4002">
        <v>29.61</v>
      </c>
    </row>
    <row r="4003" spans="1:3" x14ac:dyDescent="0.25">
      <c r="A4003" s="6">
        <v>44697</v>
      </c>
      <c r="B4003">
        <v>18570.060000000001</v>
      </c>
      <c r="C4003">
        <v>29.23</v>
      </c>
    </row>
    <row r="4004" spans="1:3" x14ac:dyDescent="0.25">
      <c r="A4004" s="6">
        <v>44698</v>
      </c>
      <c r="B4004">
        <v>18506.330000000002</v>
      </c>
      <c r="C4004">
        <v>29.13</v>
      </c>
    </row>
    <row r="4005" spans="1:3" x14ac:dyDescent="0.25">
      <c r="A4005" s="6">
        <v>44699</v>
      </c>
      <c r="B4005">
        <v>19421.41</v>
      </c>
      <c r="C4005">
        <v>30.57</v>
      </c>
    </row>
    <row r="4006" spans="1:3" x14ac:dyDescent="0.25">
      <c r="A4006" s="6">
        <v>44700</v>
      </c>
      <c r="B4006">
        <v>18902.48</v>
      </c>
      <c r="C4006">
        <v>29.75</v>
      </c>
    </row>
    <row r="4007" spans="1:3" x14ac:dyDescent="0.25">
      <c r="A4007" s="6">
        <v>44701</v>
      </c>
      <c r="B4007">
        <v>19037.740000000002</v>
      </c>
      <c r="C4007">
        <v>29.97</v>
      </c>
    </row>
    <row r="4008" spans="1:3" x14ac:dyDescent="0.25">
      <c r="A4008" s="6">
        <v>44704</v>
      </c>
      <c r="B4008">
        <v>18957.79</v>
      </c>
      <c r="C4008">
        <v>29.84</v>
      </c>
    </row>
    <row r="4009" spans="1:3" x14ac:dyDescent="0.25">
      <c r="A4009" s="6">
        <v>44705</v>
      </c>
      <c r="B4009">
        <v>18996.580000000002</v>
      </c>
      <c r="C4009">
        <v>29.9</v>
      </c>
    </row>
    <row r="4010" spans="1:3" x14ac:dyDescent="0.25">
      <c r="A4010" s="6">
        <v>44706</v>
      </c>
      <c r="B4010">
        <v>18673.169999999998</v>
      </c>
      <c r="C4010">
        <v>29.39</v>
      </c>
    </row>
    <row r="4011" spans="1:3" x14ac:dyDescent="0.25">
      <c r="A4011" s="6">
        <v>44707</v>
      </c>
      <c r="B4011">
        <v>18726.63</v>
      </c>
      <c r="C4011">
        <v>29.47</v>
      </c>
    </row>
    <row r="4012" spans="1:3" x14ac:dyDescent="0.25">
      <c r="A4012" s="6">
        <v>44708</v>
      </c>
      <c r="B4012">
        <v>18412.669999999998</v>
      </c>
      <c r="C4012">
        <v>28.98</v>
      </c>
    </row>
    <row r="4013" spans="1:3" x14ac:dyDescent="0.25">
      <c r="A4013" s="6">
        <v>44712</v>
      </c>
      <c r="B4013">
        <v>18378.400000000001</v>
      </c>
      <c r="C4013">
        <v>28.92</v>
      </c>
    </row>
    <row r="4014" spans="1:3" x14ac:dyDescent="0.25">
      <c r="A4014" s="6">
        <v>44713</v>
      </c>
      <c r="B4014">
        <v>18303.419999999998</v>
      </c>
      <c r="C4014">
        <v>28.8</v>
      </c>
    </row>
    <row r="4015" spans="1:3" x14ac:dyDescent="0.25">
      <c r="A4015" s="6">
        <v>44714</v>
      </c>
      <c r="B4015">
        <v>18002.939999999999</v>
      </c>
      <c r="C4015">
        <v>28.33</v>
      </c>
    </row>
    <row r="4016" spans="1:3" x14ac:dyDescent="0.25">
      <c r="A4016" s="6">
        <v>44715</v>
      </c>
      <c r="B4016">
        <v>18219.39</v>
      </c>
      <c r="C4016">
        <v>28.67</v>
      </c>
    </row>
    <row r="4017" spans="1:3" x14ac:dyDescent="0.25">
      <c r="A4017" s="6">
        <v>44718</v>
      </c>
      <c r="B4017">
        <v>18217.82</v>
      </c>
      <c r="C4017">
        <v>28.66</v>
      </c>
    </row>
    <row r="4018" spans="1:3" x14ac:dyDescent="0.25">
      <c r="A4018" s="6">
        <v>44719</v>
      </c>
      <c r="B4018">
        <v>18013.77</v>
      </c>
      <c r="C4018">
        <v>28.34</v>
      </c>
    </row>
    <row r="4019" spans="1:3" x14ac:dyDescent="0.25">
      <c r="A4019" s="6">
        <v>44720</v>
      </c>
      <c r="B4019">
        <v>18029.25</v>
      </c>
      <c r="C4019">
        <v>28.37</v>
      </c>
    </row>
    <row r="4020" spans="1:3" x14ac:dyDescent="0.25">
      <c r="A4020" s="6">
        <v>44721</v>
      </c>
      <c r="B4020">
        <v>18446.34</v>
      </c>
      <c r="C4020">
        <v>29.02</v>
      </c>
    </row>
    <row r="4021" spans="1:3" x14ac:dyDescent="0.25">
      <c r="A4021" s="6">
        <v>44722</v>
      </c>
      <c r="B4021">
        <v>19048.189999999999</v>
      </c>
      <c r="C4021">
        <v>29.97</v>
      </c>
    </row>
    <row r="4022" spans="1:3" x14ac:dyDescent="0.25">
      <c r="A4022" s="6">
        <v>44725</v>
      </c>
      <c r="B4022">
        <v>20104</v>
      </c>
      <c r="C4022">
        <v>31.63</v>
      </c>
    </row>
    <row r="4023" spans="1:3" x14ac:dyDescent="0.25">
      <c r="A4023" s="6">
        <v>44726</v>
      </c>
      <c r="B4023">
        <v>19853.16</v>
      </c>
      <c r="C4023">
        <v>31.23</v>
      </c>
    </row>
    <row r="4024" spans="1:3" x14ac:dyDescent="0.25">
      <c r="A4024" s="6">
        <v>44727</v>
      </c>
      <c r="B4024">
        <v>19201.95</v>
      </c>
      <c r="C4024">
        <v>30.21</v>
      </c>
    </row>
    <row r="4025" spans="1:3" x14ac:dyDescent="0.25">
      <c r="A4025" s="6">
        <v>44728</v>
      </c>
      <c r="B4025">
        <v>19917.36</v>
      </c>
      <c r="C4025">
        <v>31.33</v>
      </c>
    </row>
    <row r="4026" spans="1:3" x14ac:dyDescent="0.25">
      <c r="A4026" s="6">
        <v>44729</v>
      </c>
      <c r="B4026">
        <v>19447.150000000001</v>
      </c>
      <c r="C4026">
        <v>30.59</v>
      </c>
    </row>
    <row r="4027" spans="1:3" x14ac:dyDescent="0.25">
      <c r="A4027" s="6">
        <v>44732</v>
      </c>
      <c r="B4027">
        <v>19447.150000000001</v>
      </c>
      <c r="C4027">
        <v>30.59</v>
      </c>
    </row>
    <row r="4028" spans="1:3" x14ac:dyDescent="0.25">
      <c r="A4028" s="6">
        <v>44733</v>
      </c>
      <c r="B4028">
        <v>19166.18</v>
      </c>
      <c r="C4028">
        <v>30.14</v>
      </c>
    </row>
    <row r="4029" spans="1:3" x14ac:dyDescent="0.25">
      <c r="A4029" s="6">
        <v>44734</v>
      </c>
      <c r="B4029">
        <v>18854.29</v>
      </c>
      <c r="C4029">
        <v>29.65</v>
      </c>
    </row>
    <row r="4030" spans="1:3" x14ac:dyDescent="0.25">
      <c r="A4030" s="6">
        <v>44735</v>
      </c>
      <c r="B4030">
        <v>18857.88</v>
      </c>
      <c r="C4030">
        <v>29.66</v>
      </c>
    </row>
    <row r="4031" spans="1:3" x14ac:dyDescent="0.25">
      <c r="A4031" s="6">
        <v>44736</v>
      </c>
      <c r="B4031">
        <v>18653.150000000001</v>
      </c>
      <c r="C4031">
        <v>29.34</v>
      </c>
    </row>
    <row r="4032" spans="1:3" x14ac:dyDescent="0.25">
      <c r="A4032" s="6">
        <v>44739</v>
      </c>
      <c r="B4032">
        <v>18478.38</v>
      </c>
      <c r="C4032">
        <v>29.06</v>
      </c>
    </row>
    <row r="4033" spans="1:3" x14ac:dyDescent="0.25">
      <c r="A4033" s="6">
        <v>44740</v>
      </c>
      <c r="B4033">
        <v>18760.72</v>
      </c>
      <c r="C4033">
        <v>29.5</v>
      </c>
    </row>
    <row r="4034" spans="1:3" x14ac:dyDescent="0.25">
      <c r="A4034" s="6">
        <v>44741</v>
      </c>
      <c r="B4034">
        <v>18821.25</v>
      </c>
      <c r="C4034">
        <v>29.6</v>
      </c>
    </row>
    <row r="4035" spans="1:3" x14ac:dyDescent="0.25">
      <c r="A4035" s="6">
        <v>44742</v>
      </c>
      <c r="B4035">
        <v>18974.490000000002</v>
      </c>
      <c r="C4035">
        <v>29.84</v>
      </c>
    </row>
    <row r="4036" spans="1:3" x14ac:dyDescent="0.25">
      <c r="A4036" s="6">
        <v>44743</v>
      </c>
      <c r="B4036">
        <v>18762.34</v>
      </c>
      <c r="C4036">
        <v>29.5</v>
      </c>
    </row>
    <row r="4037" spans="1:3" x14ac:dyDescent="0.25">
      <c r="A4037" s="6">
        <v>44747</v>
      </c>
      <c r="B4037">
        <v>18712.72</v>
      </c>
      <c r="C4037">
        <v>29.42</v>
      </c>
    </row>
    <row r="4038" spans="1:3" x14ac:dyDescent="0.25">
      <c r="A4038" s="6">
        <v>44748</v>
      </c>
      <c r="B4038">
        <v>18656.580000000002</v>
      </c>
      <c r="C4038">
        <v>29.33</v>
      </c>
    </row>
    <row r="4039" spans="1:3" x14ac:dyDescent="0.25">
      <c r="A4039" s="6">
        <v>44749</v>
      </c>
      <c r="B4039">
        <v>18603.759999999998</v>
      </c>
      <c r="C4039">
        <v>29.25</v>
      </c>
    </row>
    <row r="4040" spans="1:3" x14ac:dyDescent="0.25">
      <c r="A4040" s="6">
        <v>44750</v>
      </c>
      <c r="B4040">
        <v>18451.29</v>
      </c>
      <c r="C4040">
        <v>29.01</v>
      </c>
    </row>
    <row r="4041" spans="1:3" x14ac:dyDescent="0.25">
      <c r="A4041" s="6">
        <v>44753</v>
      </c>
      <c r="B4041">
        <v>18727.599999999999</v>
      </c>
      <c r="C4041">
        <v>29.4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725"/>
  <sheetViews>
    <sheetView topLeftCell="A2524" workbookViewId="0">
      <selection activeCell="A2550" sqref="A2550:I2725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s="48" t="s">
        <v>40</v>
      </c>
      <c r="B1" s="48" t="s">
        <v>46</v>
      </c>
      <c r="C1" s="48" t="s">
        <v>47</v>
      </c>
      <c r="D1" s="48" t="s">
        <v>48</v>
      </c>
      <c r="E1" s="48" t="s">
        <v>49</v>
      </c>
      <c r="F1" s="48" t="s">
        <v>50</v>
      </c>
      <c r="G1" s="48" t="s">
        <v>51</v>
      </c>
      <c r="H1" s="48" t="s">
        <v>52</v>
      </c>
      <c r="I1" s="48" t="s">
        <v>53</v>
      </c>
    </row>
    <row r="2" spans="1:9" x14ac:dyDescent="0.25">
      <c r="A2" s="49">
        <v>44393</v>
      </c>
      <c r="B2" s="48" t="s">
        <v>54</v>
      </c>
      <c r="C2" s="48" t="s">
        <v>55</v>
      </c>
      <c r="D2" s="48">
        <v>29.387797280000001</v>
      </c>
      <c r="E2" s="48">
        <v>27.582280279999999</v>
      </c>
      <c r="F2" s="48">
        <v>6.5459300000000002</v>
      </c>
      <c r="G2" s="48">
        <v>1.805517</v>
      </c>
      <c r="H2" s="48">
        <v>28228.42</v>
      </c>
      <c r="I2" s="48">
        <v>829571084.49469697</v>
      </c>
    </row>
    <row r="3" spans="1:9" x14ac:dyDescent="0.25">
      <c r="A3" s="49">
        <v>44392</v>
      </c>
      <c r="B3" s="48" t="s">
        <v>54</v>
      </c>
      <c r="C3" s="48" t="s">
        <v>55</v>
      </c>
      <c r="D3" s="48">
        <v>27.582280650000001</v>
      </c>
      <c r="E3" s="48">
        <v>27.043061649999999</v>
      </c>
      <c r="F3" s="48">
        <v>1.99393</v>
      </c>
      <c r="G3" s="48">
        <v>0.539219</v>
      </c>
      <c r="H3" s="48">
        <v>28228.42</v>
      </c>
      <c r="I3" s="48">
        <v>778604202.74607301</v>
      </c>
    </row>
    <row r="4" spans="1:9" x14ac:dyDescent="0.25">
      <c r="A4" s="49">
        <v>44391</v>
      </c>
      <c r="B4" s="48" t="s">
        <v>54</v>
      </c>
      <c r="C4" s="48" t="s">
        <v>55</v>
      </c>
      <c r="D4" s="48">
        <v>27.043061510000001</v>
      </c>
      <c r="E4" s="48">
        <v>28.053789510000001</v>
      </c>
      <c r="F4" s="48">
        <v>-3.6028199999999999</v>
      </c>
      <c r="G4" s="48">
        <v>-1.0107280000000001</v>
      </c>
      <c r="H4" s="48">
        <v>28878.42</v>
      </c>
      <c r="I4" s="48">
        <v>780960888.37161398</v>
      </c>
    </row>
    <row r="5" spans="1:9" x14ac:dyDescent="0.25">
      <c r="A5" s="49">
        <v>44390</v>
      </c>
      <c r="B5" s="48" t="s">
        <v>54</v>
      </c>
      <c r="C5" s="48" t="s">
        <v>55</v>
      </c>
      <c r="D5" s="48">
        <v>28.053789420000001</v>
      </c>
      <c r="E5" s="48">
        <v>27.574810419999999</v>
      </c>
      <c r="F5" s="48">
        <v>1.73702</v>
      </c>
      <c r="G5" s="48">
        <v>0.47897899999999999</v>
      </c>
      <c r="H5" s="48">
        <v>28878.42</v>
      </c>
      <c r="I5" s="48">
        <v>810149113.46231604</v>
      </c>
    </row>
    <row r="6" spans="1:9" x14ac:dyDescent="0.25">
      <c r="A6" s="49">
        <v>44389</v>
      </c>
      <c r="B6" s="48" t="s">
        <v>54</v>
      </c>
      <c r="C6" s="48" t="s">
        <v>55</v>
      </c>
      <c r="D6" s="48">
        <v>27.574810289999999</v>
      </c>
      <c r="E6" s="48">
        <v>27.853954290000001</v>
      </c>
      <c r="F6" s="48">
        <v>-1.00217</v>
      </c>
      <c r="G6" s="48">
        <v>-0.279144</v>
      </c>
      <c r="H6" s="48">
        <v>29878.42</v>
      </c>
      <c r="I6" s="48">
        <v>823891763.26494098</v>
      </c>
    </row>
    <row r="7" spans="1:9" x14ac:dyDescent="0.25">
      <c r="A7" s="49">
        <v>44386</v>
      </c>
      <c r="B7" s="48" t="s">
        <v>54</v>
      </c>
      <c r="C7" s="48" t="s">
        <v>55</v>
      </c>
      <c r="D7" s="48">
        <v>27.853954550000001</v>
      </c>
      <c r="E7" s="48">
        <v>30.916969550000001</v>
      </c>
      <c r="F7" s="48">
        <v>-9.9072300000000002</v>
      </c>
      <c r="G7" s="48">
        <v>-3.063015</v>
      </c>
      <c r="H7" s="48">
        <v>29878.42</v>
      </c>
      <c r="I7" s="48">
        <v>832232152.70581102</v>
      </c>
    </row>
    <row r="8" spans="1:9" x14ac:dyDescent="0.25">
      <c r="A8" s="49">
        <v>44385</v>
      </c>
      <c r="B8" s="48" t="s">
        <v>54</v>
      </c>
      <c r="C8" s="48" t="s">
        <v>55</v>
      </c>
      <c r="D8" s="48">
        <v>30.91696937</v>
      </c>
      <c r="E8" s="48">
        <v>28.230069369999999</v>
      </c>
      <c r="F8" s="48">
        <v>9.5178700000000003</v>
      </c>
      <c r="G8" s="48">
        <v>2.6869000000000001</v>
      </c>
      <c r="H8" s="48">
        <v>29378.42</v>
      </c>
      <c r="I8" s="48">
        <v>908291711.27899504</v>
      </c>
    </row>
    <row r="9" spans="1:9" x14ac:dyDescent="0.25">
      <c r="A9" s="49">
        <v>44384</v>
      </c>
      <c r="B9" s="48" t="s">
        <v>54</v>
      </c>
      <c r="C9" s="48" t="s">
        <v>55</v>
      </c>
      <c r="D9" s="48">
        <v>28.230069270000001</v>
      </c>
      <c r="E9" s="48">
        <v>28.068922270000002</v>
      </c>
      <c r="F9" s="48">
        <v>0.57411000000000001</v>
      </c>
      <c r="G9" s="48">
        <v>0.16114700000000001</v>
      </c>
      <c r="H9" s="48">
        <v>31128.42</v>
      </c>
      <c r="I9" s="48">
        <v>878757452.86565304</v>
      </c>
    </row>
    <row r="10" spans="1:9" x14ac:dyDescent="0.25">
      <c r="A10" s="49">
        <v>44383</v>
      </c>
      <c r="B10" s="48" t="s">
        <v>54</v>
      </c>
      <c r="C10" s="48" t="s">
        <v>55</v>
      </c>
      <c r="D10" s="48">
        <v>28.068922359999998</v>
      </c>
      <c r="E10" s="48">
        <v>27.126335359999999</v>
      </c>
      <c r="F10" s="48">
        <v>3.4748000000000001</v>
      </c>
      <c r="G10" s="48">
        <v>0.94258699999999995</v>
      </c>
      <c r="H10" s="48">
        <v>31028.42</v>
      </c>
      <c r="I10" s="48">
        <v>870934311.93347096</v>
      </c>
    </row>
    <row r="11" spans="1:9" x14ac:dyDescent="0.25">
      <c r="A11" s="49">
        <v>44379</v>
      </c>
      <c r="B11" s="48" t="s">
        <v>54</v>
      </c>
      <c r="C11" s="48" t="s">
        <v>55</v>
      </c>
      <c r="D11" s="48">
        <v>27.126335130000001</v>
      </c>
      <c r="E11" s="48">
        <v>27.18321413</v>
      </c>
      <c r="F11" s="48">
        <v>-0.20924000000000001</v>
      </c>
      <c r="G11" s="48">
        <v>-5.6878999999999999E-2</v>
      </c>
      <c r="H11" s="48">
        <v>31378.42</v>
      </c>
      <c r="I11" s="48">
        <v>851181536.769894</v>
      </c>
    </row>
    <row r="12" spans="1:9" x14ac:dyDescent="0.25">
      <c r="A12" s="49">
        <v>44378</v>
      </c>
      <c r="B12" s="48" t="s">
        <v>54</v>
      </c>
      <c r="C12" s="48" t="s">
        <v>55</v>
      </c>
      <c r="D12" s="48">
        <v>27.183213989999999</v>
      </c>
      <c r="E12" s="48">
        <v>27.91008399</v>
      </c>
      <c r="F12" s="48">
        <v>-2.60433</v>
      </c>
      <c r="G12" s="48">
        <v>-0.72687000000000002</v>
      </c>
      <c r="H12" s="48">
        <v>30128.42</v>
      </c>
      <c r="I12" s="48">
        <v>818987288.04059505</v>
      </c>
    </row>
    <row r="13" spans="1:9" x14ac:dyDescent="0.25">
      <c r="A13" s="49">
        <v>44377</v>
      </c>
      <c r="B13" s="48" t="s">
        <v>54</v>
      </c>
      <c r="C13" s="48" t="s">
        <v>55</v>
      </c>
      <c r="D13" s="48">
        <v>27.910084019999999</v>
      </c>
      <c r="E13" s="48">
        <v>28.395494020000001</v>
      </c>
      <c r="F13" s="48">
        <v>-1.70946</v>
      </c>
      <c r="G13" s="48">
        <v>-0.48541000000000001</v>
      </c>
      <c r="H13" s="48">
        <v>30128.42</v>
      </c>
      <c r="I13" s="48">
        <v>840886733.58984804</v>
      </c>
    </row>
    <row r="14" spans="1:9" x14ac:dyDescent="0.25">
      <c r="A14" s="49">
        <v>44376</v>
      </c>
      <c r="B14" s="48" t="s">
        <v>54</v>
      </c>
      <c r="C14" s="48" t="s">
        <v>55</v>
      </c>
      <c r="D14" s="48">
        <v>28.395494429999999</v>
      </c>
      <c r="E14" s="48">
        <v>27.46464843</v>
      </c>
      <c r="F14" s="48">
        <v>3.3892500000000001</v>
      </c>
      <c r="G14" s="48">
        <v>0.93084599999999995</v>
      </c>
      <c r="H14" s="48">
        <v>29928.42</v>
      </c>
      <c r="I14" s="48">
        <v>849832283.40869999</v>
      </c>
    </row>
    <row r="15" spans="1:9" x14ac:dyDescent="0.25">
      <c r="A15" s="49">
        <v>44375</v>
      </c>
      <c r="B15" s="48" t="s">
        <v>54</v>
      </c>
      <c r="C15" s="48" t="s">
        <v>55</v>
      </c>
      <c r="D15" s="48">
        <v>27.464648480000001</v>
      </c>
      <c r="E15" s="48">
        <v>27.51707248</v>
      </c>
      <c r="F15" s="48">
        <v>-0.19051000000000001</v>
      </c>
      <c r="G15" s="48">
        <v>-5.2423999999999998E-2</v>
      </c>
      <c r="H15" s="48">
        <v>28928.42</v>
      </c>
      <c r="I15" s="48">
        <v>794508886.38180101</v>
      </c>
    </row>
    <row r="16" spans="1:9" x14ac:dyDescent="0.25">
      <c r="A16" s="49">
        <v>44372</v>
      </c>
      <c r="B16" s="48" t="s">
        <v>54</v>
      </c>
      <c r="C16" s="48" t="s">
        <v>55</v>
      </c>
      <c r="D16" s="48">
        <v>27.517072379999998</v>
      </c>
      <c r="E16" s="48">
        <v>28.415331380000001</v>
      </c>
      <c r="F16" s="48">
        <v>-3.1611799999999999</v>
      </c>
      <c r="G16" s="48">
        <v>-0.89825900000000003</v>
      </c>
      <c r="H16" s="48">
        <v>28528.42</v>
      </c>
      <c r="I16" s="48">
        <v>785018598.02703905</v>
      </c>
    </row>
    <row r="17" spans="1:9" x14ac:dyDescent="0.25">
      <c r="A17" s="49">
        <v>44371</v>
      </c>
      <c r="B17" s="48" t="s">
        <v>54</v>
      </c>
      <c r="C17" s="48" t="s">
        <v>55</v>
      </c>
      <c r="D17" s="48">
        <v>28.415330900000001</v>
      </c>
      <c r="E17" s="48">
        <v>29.1001789</v>
      </c>
      <c r="F17" s="48">
        <v>-2.3534199999999998</v>
      </c>
      <c r="G17" s="48">
        <v>-0.68484800000000001</v>
      </c>
      <c r="H17" s="48">
        <v>28078.42</v>
      </c>
      <c r="I17" s="48">
        <v>797857595.44917798</v>
      </c>
    </row>
    <row r="18" spans="1:9" x14ac:dyDescent="0.25">
      <c r="A18" s="49">
        <v>44370</v>
      </c>
      <c r="B18" s="48" t="s">
        <v>54</v>
      </c>
      <c r="C18" s="48" t="s">
        <v>55</v>
      </c>
      <c r="D18" s="48">
        <v>29.100178710000002</v>
      </c>
      <c r="E18" s="48">
        <v>29.979575709999999</v>
      </c>
      <c r="F18" s="48">
        <v>-2.9333200000000001</v>
      </c>
      <c r="G18" s="48">
        <v>-0.87939699999999998</v>
      </c>
      <c r="H18" s="48">
        <v>27278.42</v>
      </c>
      <c r="I18" s="48">
        <v>793806896.92643797</v>
      </c>
    </row>
    <row r="19" spans="1:9" x14ac:dyDescent="0.25">
      <c r="A19" s="49">
        <v>44369</v>
      </c>
      <c r="B19" s="48" t="s">
        <v>54</v>
      </c>
      <c r="C19" s="48" t="s">
        <v>55</v>
      </c>
      <c r="D19" s="48">
        <v>29.979575279999999</v>
      </c>
      <c r="E19" s="48">
        <v>32.448311279999999</v>
      </c>
      <c r="F19" s="48">
        <v>-7.6082099999999997</v>
      </c>
      <c r="G19" s="48">
        <v>-2.4687359999999998</v>
      </c>
      <c r="H19" s="48">
        <v>26478.42</v>
      </c>
      <c r="I19" s="48">
        <v>793811785.68545699</v>
      </c>
    </row>
    <row r="20" spans="1:9" x14ac:dyDescent="0.25">
      <c r="A20" s="49">
        <v>44368</v>
      </c>
      <c r="B20" s="48" t="s">
        <v>54</v>
      </c>
      <c r="C20" s="48" t="s">
        <v>55</v>
      </c>
      <c r="D20" s="48">
        <v>32.44831087</v>
      </c>
      <c r="E20" s="48">
        <v>35.908827870000003</v>
      </c>
      <c r="F20" s="48">
        <v>-9.6369500000000006</v>
      </c>
      <c r="G20" s="48">
        <v>-3.4605169999999998</v>
      </c>
      <c r="H20" s="48">
        <v>26278.42</v>
      </c>
      <c r="I20" s="48">
        <v>852690341.332425</v>
      </c>
    </row>
    <row r="21" spans="1:9" x14ac:dyDescent="0.25">
      <c r="A21" s="49">
        <v>44365</v>
      </c>
      <c r="B21" s="48" t="s">
        <v>54</v>
      </c>
      <c r="C21" s="48" t="s">
        <v>55</v>
      </c>
      <c r="D21" s="48">
        <v>35.908827690000003</v>
      </c>
      <c r="E21" s="48">
        <v>31.60790969</v>
      </c>
      <c r="F21" s="48">
        <v>13.607089999999999</v>
      </c>
      <c r="G21" s="48">
        <v>4.3009180000000002</v>
      </c>
      <c r="H21" s="48">
        <v>26278.42</v>
      </c>
      <c r="I21" s="48">
        <v>943627255.74544895</v>
      </c>
    </row>
    <row r="22" spans="1:9" x14ac:dyDescent="0.25">
      <c r="A22" s="49">
        <v>44364</v>
      </c>
      <c r="B22" s="48" t="s">
        <v>54</v>
      </c>
      <c r="C22" s="48" t="s">
        <v>55</v>
      </c>
      <c r="D22" s="48">
        <v>31.607910149999999</v>
      </c>
      <c r="E22" s="48">
        <v>31.876525149999999</v>
      </c>
      <c r="F22" s="48">
        <v>-0.84267000000000003</v>
      </c>
      <c r="G22" s="48">
        <v>-0.26861499999999999</v>
      </c>
      <c r="H22" s="48">
        <v>28228.42</v>
      </c>
      <c r="I22" s="48">
        <v>892241363.03646302</v>
      </c>
    </row>
    <row r="23" spans="1:9" x14ac:dyDescent="0.25">
      <c r="A23" s="49">
        <v>44363</v>
      </c>
      <c r="B23" s="48" t="s">
        <v>54</v>
      </c>
      <c r="C23" s="48" t="s">
        <v>55</v>
      </c>
      <c r="D23" s="48">
        <v>31.876524880000002</v>
      </c>
      <c r="E23" s="48">
        <v>31.719168880000002</v>
      </c>
      <c r="F23" s="48">
        <v>0.49608999999999998</v>
      </c>
      <c r="G23" s="48">
        <v>0.157356</v>
      </c>
      <c r="H23" s="48">
        <v>28228.42</v>
      </c>
      <c r="I23" s="48">
        <v>899823932.453089</v>
      </c>
    </row>
    <row r="24" spans="1:9" x14ac:dyDescent="0.25">
      <c r="A24" s="49">
        <v>44362</v>
      </c>
      <c r="B24" s="48" t="s">
        <v>54</v>
      </c>
      <c r="C24" s="48" t="s">
        <v>55</v>
      </c>
      <c r="D24" s="48">
        <v>31.719169170000001</v>
      </c>
      <c r="E24" s="48">
        <v>30.532215170000001</v>
      </c>
      <c r="F24" s="48">
        <v>3.8875500000000001</v>
      </c>
      <c r="G24" s="48">
        <v>1.1869540000000001</v>
      </c>
      <c r="H24" s="48">
        <v>27728.42</v>
      </c>
      <c r="I24" s="48">
        <v>879522444.79681098</v>
      </c>
    </row>
    <row r="25" spans="1:9" x14ac:dyDescent="0.25">
      <c r="A25" s="49">
        <v>44361</v>
      </c>
      <c r="B25" s="48" t="s">
        <v>54</v>
      </c>
      <c r="C25" s="48" t="s">
        <v>55</v>
      </c>
      <c r="D25" s="48">
        <v>30.532214920000001</v>
      </c>
      <c r="E25" s="48">
        <v>30.07301592</v>
      </c>
      <c r="F25" s="48">
        <v>1.52695</v>
      </c>
      <c r="G25" s="48">
        <v>0.45919900000000002</v>
      </c>
      <c r="H25" s="48">
        <v>27728.42</v>
      </c>
      <c r="I25" s="48">
        <v>846610078.832026</v>
      </c>
    </row>
    <row r="26" spans="1:9" x14ac:dyDescent="0.25">
      <c r="A26" s="49">
        <v>44358</v>
      </c>
      <c r="B26" s="48" t="s">
        <v>54</v>
      </c>
      <c r="C26" s="48" t="s">
        <v>55</v>
      </c>
      <c r="D26" s="48">
        <v>30.073015730000002</v>
      </c>
      <c r="E26" s="48">
        <v>31.446746730000001</v>
      </c>
      <c r="F26" s="48">
        <v>-4.3684399999999997</v>
      </c>
      <c r="G26" s="48">
        <v>-1.373731</v>
      </c>
      <c r="H26" s="48">
        <v>27728.42</v>
      </c>
      <c r="I26" s="48">
        <v>833877210.82804596</v>
      </c>
    </row>
    <row r="27" spans="1:9" x14ac:dyDescent="0.25">
      <c r="A27" s="49">
        <v>44357</v>
      </c>
      <c r="B27" s="48" t="s">
        <v>54</v>
      </c>
      <c r="C27" s="48" t="s">
        <v>55</v>
      </c>
      <c r="D27" s="48">
        <v>31.446746390000001</v>
      </c>
      <c r="E27" s="48">
        <v>34.394371390000003</v>
      </c>
      <c r="F27" s="48">
        <v>-8.5700800000000008</v>
      </c>
      <c r="G27" s="48">
        <v>-2.9476249999999999</v>
      </c>
      <c r="H27" s="48">
        <v>25928.42</v>
      </c>
      <c r="I27" s="48">
        <v>815364448.03340304</v>
      </c>
    </row>
    <row r="28" spans="1:9" x14ac:dyDescent="0.25">
      <c r="A28" s="49">
        <v>44356</v>
      </c>
      <c r="B28" s="48" t="s">
        <v>54</v>
      </c>
      <c r="C28" s="48" t="s">
        <v>55</v>
      </c>
      <c r="D28" s="48">
        <v>34.394371290000002</v>
      </c>
      <c r="E28" s="48">
        <v>33.570091290000001</v>
      </c>
      <c r="F28" s="48">
        <v>2.4554</v>
      </c>
      <c r="G28" s="48">
        <v>0.82428000000000001</v>
      </c>
      <c r="H28" s="48">
        <v>24728.42</v>
      </c>
      <c r="I28" s="48">
        <v>850518458.89506102</v>
      </c>
    </row>
    <row r="29" spans="1:9" x14ac:dyDescent="0.25">
      <c r="A29" s="49">
        <v>44355</v>
      </c>
      <c r="B29" s="48" t="s">
        <v>54</v>
      </c>
      <c r="C29" s="48" t="s">
        <v>55</v>
      </c>
      <c r="D29" s="48">
        <v>33.5700912</v>
      </c>
      <c r="E29" s="48">
        <v>32.9664492</v>
      </c>
      <c r="F29" s="48">
        <v>1.83108</v>
      </c>
      <c r="G29" s="48">
        <v>0.60364200000000001</v>
      </c>
      <c r="H29" s="48">
        <v>23928.42</v>
      </c>
      <c r="I29" s="48">
        <v>803279241.67190397</v>
      </c>
    </row>
    <row r="30" spans="1:9" x14ac:dyDescent="0.25">
      <c r="A30" s="49">
        <v>44354</v>
      </c>
      <c r="B30" s="48" t="s">
        <v>54</v>
      </c>
      <c r="C30" s="48" t="s">
        <v>55</v>
      </c>
      <c r="D30" s="48">
        <v>32.966448980000003</v>
      </c>
      <c r="E30" s="48">
        <v>33.989612979999997</v>
      </c>
      <c r="F30" s="48">
        <v>-3.01023</v>
      </c>
      <c r="G30" s="48">
        <v>-1.023164</v>
      </c>
      <c r="H30" s="48">
        <v>23728.42</v>
      </c>
      <c r="I30" s="48">
        <v>782241747.30601096</v>
      </c>
    </row>
    <row r="31" spans="1:9" x14ac:dyDescent="0.25">
      <c r="A31" s="49">
        <v>44351</v>
      </c>
      <c r="B31" s="48" t="s">
        <v>54</v>
      </c>
      <c r="C31" s="48" t="s">
        <v>55</v>
      </c>
      <c r="D31" s="48">
        <v>33.989613319999997</v>
      </c>
      <c r="E31" s="48">
        <v>36.951968319999999</v>
      </c>
      <c r="F31" s="48">
        <v>-8.0167699999999993</v>
      </c>
      <c r="G31" s="48">
        <v>-2.9623550000000001</v>
      </c>
      <c r="H31" s="48">
        <v>23748.09</v>
      </c>
      <c r="I31" s="48">
        <v>807188436.97609401</v>
      </c>
    </row>
    <row r="32" spans="1:9" x14ac:dyDescent="0.25">
      <c r="A32" s="49">
        <v>44350</v>
      </c>
      <c r="B32" s="48" t="s">
        <v>54</v>
      </c>
      <c r="C32" s="48" t="s">
        <v>55</v>
      </c>
      <c r="D32" s="48">
        <v>36.951967949999997</v>
      </c>
      <c r="E32" s="48">
        <v>36.006083949999997</v>
      </c>
      <c r="F32" s="48">
        <v>2.6270099999999998</v>
      </c>
      <c r="G32" s="48">
        <v>0.94588399999999995</v>
      </c>
      <c r="H32" s="48">
        <v>23298.09</v>
      </c>
      <c r="I32" s="48">
        <v>860910319.31857705</v>
      </c>
    </row>
    <row r="33" spans="1:10" x14ac:dyDescent="0.25">
      <c r="A33" s="49">
        <v>44349</v>
      </c>
      <c r="B33" s="48" t="s">
        <v>54</v>
      </c>
      <c r="C33" s="48" t="s">
        <v>55</v>
      </c>
      <c r="D33" s="48">
        <v>36.006084250000001</v>
      </c>
      <c r="E33" s="48">
        <v>37.349041249999999</v>
      </c>
      <c r="F33" s="48">
        <v>-3.5956899999999998</v>
      </c>
      <c r="G33" s="48">
        <v>-1.342957</v>
      </c>
      <c r="H33" s="48">
        <v>23298.09</v>
      </c>
      <c r="I33" s="48">
        <v>838873034.61138296</v>
      </c>
    </row>
    <row r="34" spans="1:10" x14ac:dyDescent="0.25">
      <c r="A34" s="49">
        <v>44348</v>
      </c>
      <c r="B34" s="48" t="s">
        <v>54</v>
      </c>
      <c r="C34" s="48" t="s">
        <v>55</v>
      </c>
      <c r="D34" s="48">
        <v>37.349041579999998</v>
      </c>
      <c r="E34" s="48">
        <v>36.088885580000003</v>
      </c>
      <c r="F34" s="48">
        <v>3.4918100000000001</v>
      </c>
      <c r="G34" s="48">
        <v>1.2601560000000001</v>
      </c>
      <c r="H34" s="48">
        <v>23298.09</v>
      </c>
      <c r="I34" s="48">
        <v>870161376.96343195</v>
      </c>
    </row>
    <row r="35" spans="1:10" x14ac:dyDescent="0.25">
      <c r="A35" s="49">
        <v>44344</v>
      </c>
      <c r="B35" s="48" t="s">
        <v>54</v>
      </c>
      <c r="C35" s="48" t="s">
        <v>55</v>
      </c>
      <c r="D35" s="48">
        <v>36.088885470000001</v>
      </c>
      <c r="E35" s="48">
        <v>34.945754469999997</v>
      </c>
      <c r="F35" s="48">
        <v>3.2711600000000001</v>
      </c>
      <c r="G35" s="48">
        <v>1.1431309999999999</v>
      </c>
      <c r="H35" s="48">
        <v>23098.09</v>
      </c>
      <c r="I35" s="48">
        <v>833584367.89241397</v>
      </c>
    </row>
    <row r="36" spans="1:10" x14ac:dyDescent="0.25">
      <c r="A36" s="49">
        <v>44343</v>
      </c>
      <c r="B36" s="48" t="s">
        <v>54</v>
      </c>
      <c r="C36" s="48" t="s">
        <v>55</v>
      </c>
      <c r="D36" s="48">
        <v>34.945754219999998</v>
      </c>
      <c r="E36" s="48">
        <v>37.86559922</v>
      </c>
      <c r="F36" s="48">
        <v>-7.7110799999999999</v>
      </c>
      <c r="G36" s="48">
        <v>-2.919845</v>
      </c>
      <c r="H36" s="48">
        <v>22748.09</v>
      </c>
      <c r="I36" s="48">
        <v>794949204.04934394</v>
      </c>
    </row>
    <row r="37" spans="1:10" x14ac:dyDescent="0.25">
      <c r="A37" s="49">
        <v>44342</v>
      </c>
      <c r="B37" s="48" t="s">
        <v>54</v>
      </c>
      <c r="C37" s="48" t="s">
        <v>55</v>
      </c>
      <c r="D37" s="48">
        <v>37.865599580000001</v>
      </c>
      <c r="E37" s="48">
        <v>40.900872579999998</v>
      </c>
      <c r="F37" s="48">
        <v>-7.4210500000000001</v>
      </c>
      <c r="G37" s="48">
        <v>-3.0352730000000001</v>
      </c>
      <c r="H37" s="48">
        <v>22748.09</v>
      </c>
      <c r="I37" s="48">
        <v>861370112.588521</v>
      </c>
    </row>
    <row r="38" spans="1:10" x14ac:dyDescent="0.25">
      <c r="A38" s="49">
        <v>44341</v>
      </c>
      <c r="B38" s="48" t="s">
        <v>54</v>
      </c>
      <c r="C38" s="48" t="s">
        <v>55</v>
      </c>
      <c r="D38" s="48">
        <v>40.900872399999997</v>
      </c>
      <c r="E38" s="48">
        <v>40.924692399999998</v>
      </c>
      <c r="F38" s="48">
        <v>-5.8200000000000002E-2</v>
      </c>
      <c r="G38" s="48">
        <v>-2.3820000000000001E-2</v>
      </c>
      <c r="H38" s="48">
        <v>22148.09</v>
      </c>
      <c r="I38" s="48">
        <v>905876252.07476199</v>
      </c>
    </row>
    <row r="39" spans="1:10" x14ac:dyDescent="0.25">
      <c r="A39" s="49">
        <v>44340</v>
      </c>
      <c r="B39" s="48" t="s">
        <v>54</v>
      </c>
      <c r="C39" s="48" t="s">
        <v>55</v>
      </c>
      <c r="D39" s="48">
        <v>40.924687400000003</v>
      </c>
      <c r="E39" s="48">
        <v>44.0378574</v>
      </c>
      <c r="F39" s="48">
        <v>-7.0693000000000001</v>
      </c>
      <c r="G39" s="48">
        <v>-3.1131700000000002</v>
      </c>
      <c r="H39" s="48">
        <v>21598.09</v>
      </c>
      <c r="I39" s="48">
        <v>883895130.79668999</v>
      </c>
    </row>
    <row r="40" spans="1:10" x14ac:dyDescent="0.25">
      <c r="A40" s="49">
        <v>44337</v>
      </c>
      <c r="B40" s="48" t="s">
        <v>54</v>
      </c>
      <c r="C40" s="48" t="s">
        <v>55</v>
      </c>
      <c r="D40" s="48">
        <v>44.0378574</v>
      </c>
      <c r="E40" s="48">
        <v>44.854467399999997</v>
      </c>
      <c r="F40" s="48">
        <v>-1.8205800000000001</v>
      </c>
      <c r="G40" s="48">
        <v>-0.81660999999999995</v>
      </c>
      <c r="H40" s="48">
        <v>20488.09</v>
      </c>
      <c r="I40" s="48">
        <v>902251638.66379404</v>
      </c>
    </row>
    <row r="41" spans="1:10" x14ac:dyDescent="0.25">
      <c r="A41" s="49">
        <v>44336</v>
      </c>
      <c r="B41" s="48" t="s">
        <v>54</v>
      </c>
      <c r="C41" s="48" t="s">
        <v>55</v>
      </c>
      <c r="D41" s="48">
        <v>44.854463299999999</v>
      </c>
      <c r="E41" s="48">
        <v>48.7841533</v>
      </c>
      <c r="F41" s="48">
        <v>-8.0552600000000005</v>
      </c>
      <c r="G41" s="48">
        <v>-3.9296899999999999</v>
      </c>
      <c r="H41" s="48">
        <v>20488.09</v>
      </c>
      <c r="I41" s="48">
        <v>918982334.81745195</v>
      </c>
    </row>
    <row r="42" spans="1:10" x14ac:dyDescent="0.25">
      <c r="A42" s="49">
        <v>44335</v>
      </c>
      <c r="B42" s="48" t="s">
        <v>54</v>
      </c>
      <c r="C42" s="48" t="s">
        <v>55</v>
      </c>
      <c r="D42" s="48">
        <v>48.784152400000004</v>
      </c>
      <c r="E42" s="48">
        <v>45.691482399999998</v>
      </c>
      <c r="F42" s="48">
        <v>6.7685899999999997</v>
      </c>
      <c r="G42" s="48">
        <v>3.09267</v>
      </c>
      <c r="H42" s="48">
        <v>20488.09</v>
      </c>
      <c r="I42" s="48">
        <v>999494163.48589802</v>
      </c>
    </row>
    <row r="43" spans="1:10" x14ac:dyDescent="0.25">
      <c r="A43" s="49">
        <v>44334</v>
      </c>
      <c r="B43" s="48" t="s">
        <v>54</v>
      </c>
      <c r="C43" s="48" t="s">
        <v>55</v>
      </c>
      <c r="D43" s="48">
        <v>45.691479999999999</v>
      </c>
      <c r="E43" s="48">
        <v>44.735680000000002</v>
      </c>
      <c r="F43" s="48">
        <v>2.1365500000000002</v>
      </c>
      <c r="G43" s="48">
        <v>0.95579999999999998</v>
      </c>
      <c r="H43" s="48">
        <v>20838.09</v>
      </c>
      <c r="I43" s="48">
        <v>952123227.30297601</v>
      </c>
    </row>
    <row r="44" spans="1:10" x14ac:dyDescent="0.25">
      <c r="A44" s="49">
        <v>44333</v>
      </c>
      <c r="B44" s="48" t="s">
        <v>54</v>
      </c>
      <c r="C44" s="48" t="s">
        <v>55</v>
      </c>
      <c r="D44" s="48">
        <v>44.7356768</v>
      </c>
      <c r="E44" s="48">
        <v>42.4915868</v>
      </c>
      <c r="F44" s="48">
        <v>5.2812599999999996</v>
      </c>
      <c r="G44" s="48">
        <v>2.2440899999999999</v>
      </c>
      <c r="H44" s="48">
        <v>21093.09</v>
      </c>
      <c r="I44" s="48">
        <v>943613710.63612401</v>
      </c>
    </row>
    <row r="45" spans="1:10" x14ac:dyDescent="0.25">
      <c r="A45" s="49">
        <v>44330</v>
      </c>
      <c r="B45" s="48" t="s">
        <v>54</v>
      </c>
      <c r="C45" s="48" t="s">
        <v>55</v>
      </c>
      <c r="D45" s="48">
        <v>42.4915898</v>
      </c>
      <c r="E45" s="48">
        <v>51.716029800000001</v>
      </c>
      <c r="F45" s="48">
        <v>-17.83671</v>
      </c>
      <c r="G45" s="48">
        <v>-9.2244399999999995</v>
      </c>
      <c r="H45" s="48">
        <v>21153.09</v>
      </c>
      <c r="I45" s="48">
        <v>898828474.27238905</v>
      </c>
    </row>
    <row r="46" spans="1:10" x14ac:dyDescent="0.25">
      <c r="A46" s="49">
        <v>44329</v>
      </c>
      <c r="B46" s="48" t="s">
        <v>54</v>
      </c>
      <c r="C46" s="48" t="s">
        <v>55</v>
      </c>
      <c r="D46" s="48">
        <v>51.716026300000003</v>
      </c>
      <c r="E46" s="48">
        <v>60.455506300000003</v>
      </c>
      <c r="F46" s="48">
        <v>-14.456049999999999</v>
      </c>
      <c r="G46" s="48">
        <v>-8.7394800000000004</v>
      </c>
      <c r="H46" s="48">
        <v>20978.09</v>
      </c>
      <c r="I46" s="48">
        <v>1084903516.22299</v>
      </c>
    </row>
    <row r="47" spans="1:10" x14ac:dyDescent="0.25">
      <c r="A47" s="49">
        <v>44328</v>
      </c>
      <c r="B47" s="48" t="s">
        <v>54</v>
      </c>
      <c r="C47" s="48" t="s">
        <v>55</v>
      </c>
      <c r="D47" s="48">
        <v>60.455511199999997</v>
      </c>
      <c r="E47" s="48">
        <v>48.0247812</v>
      </c>
      <c r="F47" s="48">
        <v>25.883990000000001</v>
      </c>
      <c r="G47" s="48">
        <v>12.430730000000001</v>
      </c>
      <c r="H47" s="48">
        <v>21378.09</v>
      </c>
      <c r="I47" s="48">
        <v>1292423431.9762199</v>
      </c>
      <c r="J47">
        <f>SUM(IF((K49=A$43:A$1546)*($B$56=B$43:B$1546),F$43:F$1546))</f>
        <v>0</v>
      </c>
    </row>
    <row r="48" spans="1:10" x14ac:dyDescent="0.25">
      <c r="A48" s="49">
        <v>44327</v>
      </c>
      <c r="B48" s="48" t="s">
        <v>54</v>
      </c>
      <c r="C48" s="48" t="s">
        <v>55</v>
      </c>
      <c r="D48" s="48">
        <v>48.024780200000002</v>
      </c>
      <c r="E48" s="48">
        <v>43.1261802</v>
      </c>
      <c r="F48" s="48">
        <v>11.35876</v>
      </c>
      <c r="G48" s="48">
        <v>4.8986000000000001</v>
      </c>
      <c r="H48" s="48">
        <v>22703.09</v>
      </c>
      <c r="I48" s="48">
        <v>1090310964.74055</v>
      </c>
    </row>
    <row r="49" spans="1:9" x14ac:dyDescent="0.25">
      <c r="A49" s="49">
        <v>44326</v>
      </c>
      <c r="B49" s="48" t="s">
        <v>54</v>
      </c>
      <c r="C49" s="48" t="s">
        <v>55</v>
      </c>
      <c r="D49" s="48">
        <v>43.126184100000003</v>
      </c>
      <c r="E49" s="48">
        <v>40.272304099999999</v>
      </c>
      <c r="F49" s="48">
        <v>7.0864599999999998</v>
      </c>
      <c r="G49" s="48">
        <v>2.8538800000000002</v>
      </c>
      <c r="H49" s="48">
        <v>23913.09</v>
      </c>
      <c r="I49" s="48">
        <v>1031280373.49128</v>
      </c>
    </row>
    <row r="50" spans="1:9" x14ac:dyDescent="0.25">
      <c r="A50" s="49">
        <v>44323</v>
      </c>
      <c r="B50" s="48" t="s">
        <v>54</v>
      </c>
      <c r="C50" s="48" t="s">
        <v>55</v>
      </c>
      <c r="D50" s="48">
        <v>40.272300199999997</v>
      </c>
      <c r="E50" s="48">
        <v>44.098020200000001</v>
      </c>
      <c r="F50" s="48">
        <v>-8.6754899999999999</v>
      </c>
      <c r="G50" s="48">
        <v>-3.82572</v>
      </c>
      <c r="H50" s="48">
        <v>23663.09</v>
      </c>
      <c r="I50" s="48">
        <v>952967112.46637797</v>
      </c>
    </row>
    <row r="51" spans="1:9" x14ac:dyDescent="0.25">
      <c r="A51" s="49">
        <v>44322</v>
      </c>
      <c r="B51" s="48" t="s">
        <v>54</v>
      </c>
      <c r="C51" s="48" t="s">
        <v>55</v>
      </c>
      <c r="D51" s="48">
        <v>44.098024600000002</v>
      </c>
      <c r="E51" s="48">
        <v>44.603784599999997</v>
      </c>
      <c r="F51" s="48">
        <v>-1.1338900000000001</v>
      </c>
      <c r="G51" s="48">
        <v>-0.50575999999999999</v>
      </c>
      <c r="H51" s="48">
        <v>23013.09</v>
      </c>
      <c r="I51" s="48">
        <v>1014831861.85964</v>
      </c>
    </row>
    <row r="52" spans="1:9" x14ac:dyDescent="0.25">
      <c r="A52" s="49">
        <v>44321</v>
      </c>
      <c r="B52" s="48" t="s">
        <v>54</v>
      </c>
      <c r="C52" s="48" t="s">
        <v>55</v>
      </c>
      <c r="D52" s="48">
        <v>44.603783200000002</v>
      </c>
      <c r="E52" s="48">
        <v>46.4378332</v>
      </c>
      <c r="F52" s="48">
        <v>-3.9494699999999998</v>
      </c>
      <c r="G52" s="48">
        <v>-1.83405</v>
      </c>
      <c r="H52" s="48">
        <v>23013.09</v>
      </c>
      <c r="I52" s="48">
        <v>1026470930.64662</v>
      </c>
    </row>
    <row r="53" spans="1:9" x14ac:dyDescent="0.25">
      <c r="A53" s="49">
        <v>44320</v>
      </c>
      <c r="B53" s="48" t="s">
        <v>54</v>
      </c>
      <c r="C53" s="48" t="s">
        <v>55</v>
      </c>
      <c r="D53" s="48">
        <v>46.437829700000002</v>
      </c>
      <c r="E53" s="48">
        <v>44.0050697</v>
      </c>
      <c r="F53" s="48">
        <v>5.5283600000000002</v>
      </c>
      <c r="G53" s="48">
        <v>2.43276</v>
      </c>
      <c r="H53" s="48">
        <v>23013.09</v>
      </c>
      <c r="I53" s="48">
        <v>1068678010.01616</v>
      </c>
    </row>
    <row r="54" spans="1:9" x14ac:dyDescent="0.25">
      <c r="A54" s="49">
        <v>44319</v>
      </c>
      <c r="B54" s="48" t="s">
        <v>54</v>
      </c>
      <c r="C54" s="48" t="s">
        <v>55</v>
      </c>
      <c r="D54" s="48">
        <v>44.005065600000002</v>
      </c>
      <c r="E54" s="48">
        <v>46.313005599999997</v>
      </c>
      <c r="F54" s="48">
        <v>-4.9833499999999997</v>
      </c>
      <c r="G54" s="48">
        <v>-2.3079399999999999</v>
      </c>
      <c r="H54" s="48">
        <v>23013.09</v>
      </c>
      <c r="I54" s="48">
        <v>1012692587.91478</v>
      </c>
    </row>
    <row r="55" spans="1:9" x14ac:dyDescent="0.25">
      <c r="A55" s="49">
        <v>44316</v>
      </c>
      <c r="B55" s="48" t="s">
        <v>54</v>
      </c>
      <c r="C55" s="48" t="s">
        <v>55</v>
      </c>
      <c r="D55" s="48">
        <v>46.313001399999997</v>
      </c>
      <c r="E55" s="48">
        <v>43.749751400000001</v>
      </c>
      <c r="F55" s="48">
        <v>5.8588899999999997</v>
      </c>
      <c r="G55" s="48">
        <v>2.56325</v>
      </c>
      <c r="H55" s="48">
        <v>23013.09</v>
      </c>
      <c r="I55" s="48">
        <v>1065805324.96392</v>
      </c>
    </row>
    <row r="56" spans="1:9" x14ac:dyDescent="0.25">
      <c r="A56" s="49">
        <v>44315</v>
      </c>
      <c r="B56" s="48" t="s">
        <v>54</v>
      </c>
      <c r="C56" s="48" t="s">
        <v>55</v>
      </c>
      <c r="D56" s="48">
        <v>43.749752899999997</v>
      </c>
      <c r="E56" s="48">
        <v>44.083112900000003</v>
      </c>
      <c r="F56" s="48">
        <v>-0.75621000000000005</v>
      </c>
      <c r="G56" s="48">
        <v>-0.33335999999999999</v>
      </c>
      <c r="H56" s="48">
        <v>23013.09</v>
      </c>
      <c r="I56" s="48">
        <v>1006817053.46516</v>
      </c>
    </row>
    <row r="57" spans="1:9" x14ac:dyDescent="0.25">
      <c r="A57" s="49">
        <v>44314</v>
      </c>
      <c r="B57" s="48" t="s">
        <v>54</v>
      </c>
      <c r="C57" s="48" t="s">
        <v>55</v>
      </c>
      <c r="D57" s="48">
        <v>44.083114799999997</v>
      </c>
      <c r="E57" s="48">
        <v>44.203124799999998</v>
      </c>
      <c r="F57" s="48">
        <v>-0.27150000000000002</v>
      </c>
      <c r="G57" s="48">
        <v>-0.12001000000000001</v>
      </c>
      <c r="H57" s="48">
        <v>23013.09</v>
      </c>
      <c r="I57" s="48">
        <v>1014488741.27246</v>
      </c>
    </row>
    <row r="58" spans="1:9" x14ac:dyDescent="0.25">
      <c r="A58" s="49">
        <v>44313</v>
      </c>
      <c r="B58" s="48" t="s">
        <v>54</v>
      </c>
      <c r="C58" s="48" t="s">
        <v>55</v>
      </c>
      <c r="D58" s="48">
        <v>44.203124899999999</v>
      </c>
      <c r="E58" s="48">
        <v>45.787174899999997</v>
      </c>
      <c r="F58" s="48">
        <v>-3.4595899999999999</v>
      </c>
      <c r="G58" s="48">
        <v>-1.58405</v>
      </c>
      <c r="H58" s="48">
        <v>22893.09</v>
      </c>
      <c r="I58" s="48">
        <v>1011946169.6606899</v>
      </c>
    </row>
    <row r="59" spans="1:9" x14ac:dyDescent="0.25">
      <c r="A59" s="49">
        <v>44312</v>
      </c>
      <c r="B59" s="48" t="s">
        <v>54</v>
      </c>
      <c r="C59" s="48" t="s">
        <v>55</v>
      </c>
      <c r="D59" s="48">
        <v>45.787175400000002</v>
      </c>
      <c r="E59" s="48">
        <v>46.483685399999999</v>
      </c>
      <c r="F59" s="48">
        <v>-1.4984</v>
      </c>
      <c r="G59" s="48">
        <v>-0.69650999999999996</v>
      </c>
      <c r="H59" s="48">
        <v>22893.09</v>
      </c>
      <c r="I59" s="48">
        <v>1048209982.22259</v>
      </c>
    </row>
    <row r="60" spans="1:9" x14ac:dyDescent="0.25">
      <c r="A60" s="49">
        <v>44309</v>
      </c>
      <c r="B60" s="48" t="s">
        <v>54</v>
      </c>
      <c r="C60" s="48" t="s">
        <v>55</v>
      </c>
      <c r="D60" s="48">
        <v>46.483681799999999</v>
      </c>
      <c r="E60" s="48">
        <v>48.999321799999997</v>
      </c>
      <c r="F60" s="48">
        <v>-5.1340300000000001</v>
      </c>
      <c r="G60" s="48">
        <v>-2.5156399999999999</v>
      </c>
      <c r="H60" s="48">
        <v>22893.09</v>
      </c>
      <c r="I60" s="48">
        <v>1064155166.7591799</v>
      </c>
    </row>
    <row r="61" spans="1:9" x14ac:dyDescent="0.25">
      <c r="A61" s="49">
        <v>44308</v>
      </c>
      <c r="B61" s="48" t="s">
        <v>54</v>
      </c>
      <c r="C61" s="48" t="s">
        <v>55</v>
      </c>
      <c r="D61" s="48">
        <v>48.9993233</v>
      </c>
      <c r="E61" s="48">
        <v>45.076703299999998</v>
      </c>
      <c r="F61" s="48">
        <v>8.7020999999999997</v>
      </c>
      <c r="G61" s="48">
        <v>3.9226200000000002</v>
      </c>
      <c r="H61" s="48">
        <v>22893.09</v>
      </c>
      <c r="I61" s="48">
        <v>1121745977.0451801</v>
      </c>
    </row>
    <row r="62" spans="1:9" x14ac:dyDescent="0.25">
      <c r="A62" s="49">
        <v>44307</v>
      </c>
      <c r="B62" s="48" t="s">
        <v>54</v>
      </c>
      <c r="C62" s="48" t="s">
        <v>55</v>
      </c>
      <c r="D62" s="48">
        <v>45.0767034</v>
      </c>
      <c r="E62" s="48">
        <v>48.771743399999998</v>
      </c>
      <c r="F62" s="48">
        <v>-7.5761900000000004</v>
      </c>
      <c r="G62" s="48">
        <v>-3.6950400000000001</v>
      </c>
      <c r="H62" s="48">
        <v>22893.09</v>
      </c>
      <c r="I62" s="48">
        <v>1031945081.93155</v>
      </c>
    </row>
    <row r="63" spans="1:9" x14ac:dyDescent="0.25">
      <c r="A63" s="49">
        <v>44306</v>
      </c>
      <c r="B63" s="48" t="s">
        <v>54</v>
      </c>
      <c r="C63" s="48" t="s">
        <v>55</v>
      </c>
      <c r="D63" s="48">
        <v>48.771743299999997</v>
      </c>
      <c r="E63" s="48">
        <v>47.443193299999997</v>
      </c>
      <c r="F63" s="48">
        <v>2.8003</v>
      </c>
      <c r="G63" s="48">
        <v>1.3285499999999999</v>
      </c>
      <c r="H63" s="48">
        <v>22893.09</v>
      </c>
      <c r="I63" s="48">
        <v>1116535967.34988</v>
      </c>
    </row>
    <row r="64" spans="1:9" x14ac:dyDescent="0.25">
      <c r="A64" s="49">
        <v>44305</v>
      </c>
      <c r="B64" s="48" t="s">
        <v>54</v>
      </c>
      <c r="C64" s="48" t="s">
        <v>55</v>
      </c>
      <c r="D64" s="48">
        <v>47.443194900000002</v>
      </c>
      <c r="E64" s="48">
        <v>44.927374899999997</v>
      </c>
      <c r="F64" s="48">
        <v>5.5997500000000002</v>
      </c>
      <c r="G64" s="48">
        <v>2.5158200000000002</v>
      </c>
      <c r="H64" s="48">
        <v>22893.09</v>
      </c>
      <c r="I64" s="48">
        <v>1086121387.6650701</v>
      </c>
    </row>
    <row r="65" spans="1:9" x14ac:dyDescent="0.25">
      <c r="A65" s="49">
        <v>44302</v>
      </c>
      <c r="B65" s="48" t="s">
        <v>54</v>
      </c>
      <c r="C65" s="48" t="s">
        <v>55</v>
      </c>
      <c r="D65" s="48">
        <v>44.9273782</v>
      </c>
      <c r="E65" s="48">
        <v>46.025308199999998</v>
      </c>
      <c r="F65" s="48">
        <v>-2.3854899999999999</v>
      </c>
      <c r="G65" s="48">
        <v>-1.0979300000000001</v>
      </c>
      <c r="H65" s="48">
        <v>22893.09</v>
      </c>
      <c r="I65" s="48">
        <v>1028526566.50949</v>
      </c>
    </row>
    <row r="66" spans="1:9" x14ac:dyDescent="0.25">
      <c r="A66" s="49">
        <v>44301</v>
      </c>
      <c r="B66" s="48" t="s">
        <v>54</v>
      </c>
      <c r="C66" s="48" t="s">
        <v>55</v>
      </c>
      <c r="D66" s="48">
        <v>46.025310599999997</v>
      </c>
      <c r="E66" s="48">
        <v>48.476080600000003</v>
      </c>
      <c r="F66" s="48">
        <v>-5.0556299999999998</v>
      </c>
      <c r="G66" s="48">
        <v>-2.4507699999999999</v>
      </c>
      <c r="H66" s="48">
        <v>22873.09</v>
      </c>
      <c r="I66" s="48">
        <v>1052741126.86212</v>
      </c>
    </row>
    <row r="67" spans="1:9" x14ac:dyDescent="0.25">
      <c r="A67" s="49">
        <v>44300</v>
      </c>
      <c r="B67" s="48" t="s">
        <v>54</v>
      </c>
      <c r="C67" s="48" t="s">
        <v>55</v>
      </c>
      <c r="D67" s="48">
        <v>48.476077400000001</v>
      </c>
      <c r="E67" s="48">
        <v>46.885967399999998</v>
      </c>
      <c r="F67" s="48">
        <v>3.3914399999999998</v>
      </c>
      <c r="G67" s="48">
        <v>1.5901099999999999</v>
      </c>
      <c r="H67" s="48">
        <v>22873.09</v>
      </c>
      <c r="I67" s="48">
        <v>1108797739.3884499</v>
      </c>
    </row>
    <row r="68" spans="1:9" x14ac:dyDescent="0.25">
      <c r="A68" s="49">
        <v>44299</v>
      </c>
      <c r="B68" s="48" t="s">
        <v>54</v>
      </c>
      <c r="C68" s="48" t="s">
        <v>55</v>
      </c>
      <c r="D68" s="48">
        <v>46.885962800000001</v>
      </c>
      <c r="E68" s="48">
        <v>47.423442799999997</v>
      </c>
      <c r="F68" s="48">
        <v>-1.1333599999999999</v>
      </c>
      <c r="G68" s="48">
        <v>-0.53747999999999996</v>
      </c>
      <c r="H68" s="48">
        <v>22873.09</v>
      </c>
      <c r="I68" s="48">
        <v>1072426903.1242</v>
      </c>
    </row>
    <row r="69" spans="1:9" x14ac:dyDescent="0.25">
      <c r="A69" s="49">
        <v>44298</v>
      </c>
      <c r="B69" s="48" t="s">
        <v>54</v>
      </c>
      <c r="C69" s="48" t="s">
        <v>55</v>
      </c>
      <c r="D69" s="48">
        <v>47.423445100000002</v>
      </c>
      <c r="E69" s="48">
        <v>48.269885100000003</v>
      </c>
      <c r="F69" s="48">
        <v>-1.75356</v>
      </c>
      <c r="G69" s="48">
        <v>-0.84643999999999997</v>
      </c>
      <c r="H69" s="48">
        <v>22873.09</v>
      </c>
      <c r="I69" s="48">
        <v>1084720784.7904899</v>
      </c>
    </row>
    <row r="70" spans="1:9" x14ac:dyDescent="0.25">
      <c r="A70" s="49">
        <v>44295</v>
      </c>
      <c r="B70" s="48" t="s">
        <v>54</v>
      </c>
      <c r="C70" s="48" t="s">
        <v>55</v>
      </c>
      <c r="D70" s="48">
        <v>48.269887099999998</v>
      </c>
      <c r="E70" s="48">
        <v>48.618227099999999</v>
      </c>
      <c r="F70" s="48">
        <v>-0.71648000000000001</v>
      </c>
      <c r="G70" s="48">
        <v>-0.34833999999999998</v>
      </c>
      <c r="H70" s="48">
        <v>22873.09</v>
      </c>
      <c r="I70" s="48">
        <v>1104081529.852</v>
      </c>
    </row>
    <row r="71" spans="1:9" x14ac:dyDescent="0.25">
      <c r="A71" s="49">
        <v>44294</v>
      </c>
      <c r="B71" s="48" t="s">
        <v>54</v>
      </c>
      <c r="C71" s="48" t="s">
        <v>55</v>
      </c>
      <c r="D71" s="48">
        <v>48.618222199999998</v>
      </c>
      <c r="E71" s="48">
        <v>49.900592199999998</v>
      </c>
      <c r="F71" s="48">
        <v>-2.5698500000000002</v>
      </c>
      <c r="G71" s="48">
        <v>-1.28237</v>
      </c>
      <c r="H71" s="48">
        <v>22873.09</v>
      </c>
      <c r="I71" s="48">
        <v>1112049030.3624599</v>
      </c>
    </row>
    <row r="72" spans="1:9" x14ac:dyDescent="0.25">
      <c r="A72" s="49">
        <v>44293</v>
      </c>
      <c r="B72" s="48" t="s">
        <v>54</v>
      </c>
      <c r="C72" s="48" t="s">
        <v>55</v>
      </c>
      <c r="D72" s="48">
        <v>49.900594099999999</v>
      </c>
      <c r="E72" s="48">
        <v>51.725314099999999</v>
      </c>
      <c r="F72" s="48">
        <v>-3.5277099999999999</v>
      </c>
      <c r="G72" s="48">
        <v>-1.8247199999999999</v>
      </c>
      <c r="H72" s="48">
        <v>22873.09</v>
      </c>
      <c r="I72" s="48">
        <v>1141380839.7834799</v>
      </c>
    </row>
    <row r="73" spans="1:9" x14ac:dyDescent="0.25">
      <c r="A73" s="49">
        <v>44292</v>
      </c>
      <c r="B73" s="48" t="s">
        <v>54</v>
      </c>
      <c r="C73" s="48" t="s">
        <v>55</v>
      </c>
      <c r="D73" s="48">
        <v>51.725312299999999</v>
      </c>
      <c r="E73" s="48">
        <v>51.708002299999997</v>
      </c>
      <c r="F73" s="48">
        <v>3.3480000000000003E-2</v>
      </c>
      <c r="G73" s="48">
        <v>1.7309999999999999E-2</v>
      </c>
      <c r="H73" s="48">
        <v>22873.09</v>
      </c>
      <c r="I73" s="48">
        <v>1183117785.58638</v>
      </c>
    </row>
    <row r="74" spans="1:9" x14ac:dyDescent="0.25">
      <c r="A74" s="49">
        <v>44291</v>
      </c>
      <c r="B74" s="48" t="s">
        <v>54</v>
      </c>
      <c r="C74" s="48" t="s">
        <v>55</v>
      </c>
      <c r="D74" s="48">
        <v>51.7080038</v>
      </c>
      <c r="E74" s="48">
        <v>53.788033800000001</v>
      </c>
      <c r="F74" s="48">
        <v>-3.8670900000000001</v>
      </c>
      <c r="G74" s="48">
        <v>-2.0800299999999998</v>
      </c>
      <c r="H74" s="48">
        <v>22873.09</v>
      </c>
      <c r="I74" s="48">
        <v>1182721886.68734</v>
      </c>
    </row>
    <row r="75" spans="1:9" x14ac:dyDescent="0.25">
      <c r="A75" s="49">
        <v>44287</v>
      </c>
      <c r="B75" s="48" t="s">
        <v>54</v>
      </c>
      <c r="C75" s="48" t="s">
        <v>55</v>
      </c>
      <c r="D75" s="48">
        <v>53.788038</v>
      </c>
      <c r="E75" s="48">
        <v>56.324458</v>
      </c>
      <c r="F75" s="48">
        <v>-4.5032300000000003</v>
      </c>
      <c r="G75" s="48">
        <v>-2.5364200000000001</v>
      </c>
      <c r="H75" s="48">
        <v>22803.09</v>
      </c>
      <c r="I75" s="48">
        <v>1226533535.9830599</v>
      </c>
    </row>
    <row r="76" spans="1:9" x14ac:dyDescent="0.25">
      <c r="A76" s="49">
        <v>44286</v>
      </c>
      <c r="B76" s="48" t="s">
        <v>54</v>
      </c>
      <c r="C76" s="48" t="s">
        <v>55</v>
      </c>
      <c r="D76" s="48">
        <v>56.324456900000001</v>
      </c>
      <c r="E76" s="48">
        <v>57.216946900000003</v>
      </c>
      <c r="F76" s="48">
        <v>-1.5598399999999999</v>
      </c>
      <c r="G76" s="48">
        <v>-0.89249000000000001</v>
      </c>
      <c r="H76" s="48">
        <v>22803.09</v>
      </c>
      <c r="I76" s="48">
        <v>1284371727.4811599</v>
      </c>
    </row>
    <row r="77" spans="1:9" x14ac:dyDescent="0.25">
      <c r="A77" s="49">
        <v>44285</v>
      </c>
      <c r="B77" s="48" t="s">
        <v>54</v>
      </c>
      <c r="C77" s="48" t="s">
        <v>55</v>
      </c>
      <c r="D77" s="48">
        <v>57.216949200000002</v>
      </c>
      <c r="E77" s="48">
        <v>60.967319199999999</v>
      </c>
      <c r="F77" s="48">
        <v>-6.15144</v>
      </c>
      <c r="G77" s="48">
        <v>-3.7503700000000002</v>
      </c>
      <c r="H77" s="48">
        <v>22803.09</v>
      </c>
      <c r="I77" s="48">
        <v>1304723310.79336</v>
      </c>
    </row>
    <row r="78" spans="1:9" x14ac:dyDescent="0.25">
      <c r="A78" s="49">
        <v>44284</v>
      </c>
      <c r="B78" s="48" t="s">
        <v>54</v>
      </c>
      <c r="C78" s="48" t="s">
        <v>55</v>
      </c>
      <c r="D78" s="48">
        <v>60.967314899999998</v>
      </c>
      <c r="E78" s="48">
        <v>58.8844949</v>
      </c>
      <c r="F78" s="48">
        <v>3.5371299999999999</v>
      </c>
      <c r="G78" s="48">
        <v>2.0828199999999999</v>
      </c>
      <c r="H78" s="48">
        <v>22803.09</v>
      </c>
      <c r="I78" s="48">
        <v>1390243241.88381</v>
      </c>
    </row>
    <row r="79" spans="1:9" x14ac:dyDescent="0.25">
      <c r="A79" s="49">
        <v>44281</v>
      </c>
      <c r="B79" s="48" t="s">
        <v>54</v>
      </c>
      <c r="C79" s="48" t="s">
        <v>55</v>
      </c>
      <c r="D79" s="48">
        <v>58.8844931</v>
      </c>
      <c r="E79" s="48">
        <v>62.634933099999998</v>
      </c>
      <c r="F79" s="48">
        <v>-5.9877799999999999</v>
      </c>
      <c r="G79" s="48">
        <v>-3.7504400000000002</v>
      </c>
      <c r="H79" s="48">
        <v>22783.09</v>
      </c>
      <c r="I79" s="48">
        <v>1341570776.5630701</v>
      </c>
    </row>
    <row r="80" spans="1:9" x14ac:dyDescent="0.25">
      <c r="A80" s="49">
        <v>44280</v>
      </c>
      <c r="B80" s="48" t="s">
        <v>54</v>
      </c>
      <c r="C80" s="48" t="s">
        <v>55</v>
      </c>
      <c r="D80" s="48">
        <v>62.634934800000003</v>
      </c>
      <c r="E80" s="48">
        <v>65.349434799999997</v>
      </c>
      <c r="F80" s="48">
        <v>-4.1538199999999996</v>
      </c>
      <c r="G80" s="48">
        <v>-2.7145000000000001</v>
      </c>
      <c r="H80" s="48">
        <v>22783.09</v>
      </c>
      <c r="I80" s="48">
        <v>1427017431.85445</v>
      </c>
    </row>
    <row r="81" spans="1:9" x14ac:dyDescent="0.25">
      <c r="A81" s="49">
        <v>44279</v>
      </c>
      <c r="B81" s="48" t="s">
        <v>54</v>
      </c>
      <c r="C81" s="48" t="s">
        <v>55</v>
      </c>
      <c r="D81" s="48">
        <v>65.349430299999995</v>
      </c>
      <c r="E81" s="48">
        <v>64.840160299999994</v>
      </c>
      <c r="F81" s="48">
        <v>0.78542000000000001</v>
      </c>
      <c r="G81" s="48">
        <v>0.50927</v>
      </c>
      <c r="H81" s="48">
        <v>22783.09</v>
      </c>
      <c r="I81" s="48">
        <v>1488862030.39294</v>
      </c>
    </row>
    <row r="82" spans="1:9" x14ac:dyDescent="0.25">
      <c r="A82" s="49">
        <v>44278</v>
      </c>
      <c r="B82" s="48" t="s">
        <v>54</v>
      </c>
      <c r="C82" s="48" t="s">
        <v>55</v>
      </c>
      <c r="D82" s="48">
        <v>64.840158500000001</v>
      </c>
      <c r="E82" s="48">
        <v>60.526878500000002</v>
      </c>
      <c r="F82" s="48">
        <v>7.12622</v>
      </c>
      <c r="G82" s="48">
        <v>4.3132799999999998</v>
      </c>
      <c r="H82" s="48">
        <v>22823.09</v>
      </c>
      <c r="I82" s="48">
        <v>1479852850.86795</v>
      </c>
    </row>
    <row r="83" spans="1:9" x14ac:dyDescent="0.25">
      <c r="A83" s="49">
        <v>44277</v>
      </c>
      <c r="B83" s="48" t="s">
        <v>54</v>
      </c>
      <c r="C83" s="48" t="s">
        <v>55</v>
      </c>
      <c r="D83" s="48">
        <v>60.526881000000003</v>
      </c>
      <c r="E83" s="48">
        <v>67.165300999999999</v>
      </c>
      <c r="F83" s="48">
        <v>-9.8836999999999993</v>
      </c>
      <c r="G83" s="48">
        <v>-6.63842</v>
      </c>
      <c r="H83" s="48">
        <v>22823.09</v>
      </c>
      <c r="I83" s="48">
        <v>1381410525.1145401</v>
      </c>
    </row>
    <row r="84" spans="1:9" x14ac:dyDescent="0.25">
      <c r="A84" s="49">
        <v>44274</v>
      </c>
      <c r="B84" s="48" t="s">
        <v>54</v>
      </c>
      <c r="C84" s="48" t="s">
        <v>55</v>
      </c>
      <c r="D84" s="48">
        <v>67.165304699999993</v>
      </c>
      <c r="E84" s="48">
        <v>71.319864699999997</v>
      </c>
      <c r="F84" s="48">
        <v>-5.8252499999999996</v>
      </c>
      <c r="G84" s="48">
        <v>-4.15456</v>
      </c>
      <c r="H84" s="48">
        <v>22708.09</v>
      </c>
      <c r="I84" s="48">
        <v>1525195864.60338</v>
      </c>
    </row>
    <row r="85" spans="1:9" x14ac:dyDescent="0.25">
      <c r="A85" s="49">
        <v>44273</v>
      </c>
      <c r="B85" s="48" t="s">
        <v>54</v>
      </c>
      <c r="C85" s="48" t="s">
        <v>55</v>
      </c>
      <c r="D85" s="48">
        <v>71.319860899999995</v>
      </c>
      <c r="E85" s="48">
        <v>65.855240899999998</v>
      </c>
      <c r="F85" s="48">
        <v>8.2979299999999991</v>
      </c>
      <c r="G85" s="48">
        <v>5.46462</v>
      </c>
      <c r="H85" s="48">
        <v>22708.09</v>
      </c>
      <c r="I85" s="48">
        <v>1619537905.6885099</v>
      </c>
    </row>
    <row r="86" spans="1:9" x14ac:dyDescent="0.25">
      <c r="A86" s="49">
        <v>44272</v>
      </c>
      <c r="B86" s="48" t="s">
        <v>54</v>
      </c>
      <c r="C86" s="48" t="s">
        <v>55</v>
      </c>
      <c r="D86" s="48">
        <v>65.855244299999995</v>
      </c>
      <c r="E86" s="48">
        <v>70.449394299999994</v>
      </c>
      <c r="F86" s="48">
        <v>-6.52121</v>
      </c>
      <c r="G86" s="48">
        <v>-4.59415</v>
      </c>
      <c r="H86" s="48">
        <v>22708.09</v>
      </c>
      <c r="I86" s="48">
        <v>1495446893.56268</v>
      </c>
    </row>
    <row r="87" spans="1:9" x14ac:dyDescent="0.25">
      <c r="A87" s="49">
        <v>44271</v>
      </c>
      <c r="B87" s="48" t="s">
        <v>54</v>
      </c>
      <c r="C87" s="48" t="s">
        <v>55</v>
      </c>
      <c r="D87" s="48">
        <v>70.449396100000001</v>
      </c>
      <c r="E87" s="48">
        <v>70.217906099999993</v>
      </c>
      <c r="F87" s="48">
        <v>0.32967000000000002</v>
      </c>
      <c r="G87" s="48">
        <v>0.23149</v>
      </c>
      <c r="H87" s="48">
        <v>22278.09</v>
      </c>
      <c r="I87" s="48">
        <v>1569478071.30072</v>
      </c>
    </row>
    <row r="88" spans="1:9" x14ac:dyDescent="0.25">
      <c r="A88" s="49">
        <v>44270</v>
      </c>
      <c r="B88" s="48" t="s">
        <v>54</v>
      </c>
      <c r="C88" s="48" t="s">
        <v>55</v>
      </c>
      <c r="D88" s="48">
        <v>70.217910599999996</v>
      </c>
      <c r="E88" s="48">
        <v>77.024350600000005</v>
      </c>
      <c r="F88" s="48">
        <v>-8.8367400000000007</v>
      </c>
      <c r="G88" s="48">
        <v>-6.8064400000000003</v>
      </c>
      <c r="H88" s="48">
        <v>22278.09</v>
      </c>
      <c r="I88" s="48">
        <v>1564321016.2202401</v>
      </c>
    </row>
    <row r="89" spans="1:9" x14ac:dyDescent="0.25">
      <c r="A89" s="49">
        <v>44267</v>
      </c>
      <c r="B89" s="48" t="s">
        <v>54</v>
      </c>
      <c r="C89" s="48" t="s">
        <v>55</v>
      </c>
      <c r="D89" s="48">
        <v>77.024353000000005</v>
      </c>
      <c r="E89" s="48">
        <v>79.227203000000003</v>
      </c>
      <c r="F89" s="48">
        <v>-2.7804199999999999</v>
      </c>
      <c r="G89" s="48">
        <v>-2.2028500000000002</v>
      </c>
      <c r="H89" s="48">
        <v>22278.09</v>
      </c>
      <c r="I89" s="48">
        <v>1715955560.7549901</v>
      </c>
    </row>
    <row r="90" spans="1:9" x14ac:dyDescent="0.25">
      <c r="A90" s="49">
        <v>44266</v>
      </c>
      <c r="B90" s="48" t="s">
        <v>54</v>
      </c>
      <c r="C90" s="48" t="s">
        <v>55</v>
      </c>
      <c r="D90" s="48">
        <v>79.227202300000002</v>
      </c>
      <c r="E90" s="48">
        <v>82.338212299999995</v>
      </c>
      <c r="F90" s="48">
        <v>-3.77833</v>
      </c>
      <c r="G90" s="48">
        <v>-3.1110099999999998</v>
      </c>
      <c r="H90" s="48">
        <v>21978.09</v>
      </c>
      <c r="I90" s="48">
        <v>1741262677.6702399</v>
      </c>
    </row>
    <row r="91" spans="1:9" x14ac:dyDescent="0.25">
      <c r="A91" s="49">
        <v>44265</v>
      </c>
      <c r="B91" s="48" t="s">
        <v>54</v>
      </c>
      <c r="C91" s="48" t="s">
        <v>55</v>
      </c>
      <c r="D91" s="48">
        <v>82.3382115</v>
      </c>
      <c r="E91" s="48">
        <v>83.846491499999999</v>
      </c>
      <c r="F91" s="48">
        <v>-1.7988599999999999</v>
      </c>
      <c r="G91" s="48">
        <v>-1.5082800000000001</v>
      </c>
      <c r="H91" s="48">
        <v>21888.09</v>
      </c>
      <c r="I91" s="48">
        <v>1802226282.55688</v>
      </c>
    </row>
    <row r="92" spans="1:9" x14ac:dyDescent="0.25">
      <c r="A92" s="49">
        <v>44264</v>
      </c>
      <c r="B92" s="48" t="s">
        <v>54</v>
      </c>
      <c r="C92" s="48" t="s">
        <v>55</v>
      </c>
      <c r="D92" s="48">
        <v>83.846494300000003</v>
      </c>
      <c r="E92" s="48">
        <v>89.212894300000002</v>
      </c>
      <c r="F92" s="48">
        <v>-6.0152700000000001</v>
      </c>
      <c r="G92" s="48">
        <v>-5.3663999999999996</v>
      </c>
      <c r="H92" s="48">
        <v>21583.09</v>
      </c>
      <c r="I92" s="48">
        <v>1809666533.27718</v>
      </c>
    </row>
    <row r="93" spans="1:9" x14ac:dyDescent="0.25">
      <c r="A93" s="49">
        <v>44263</v>
      </c>
      <c r="B93" s="48" t="s">
        <v>54</v>
      </c>
      <c r="C93" s="48" t="s">
        <v>55</v>
      </c>
      <c r="D93" s="48">
        <v>89.212891799999994</v>
      </c>
      <c r="E93" s="48">
        <v>87.197041799999994</v>
      </c>
      <c r="F93" s="48">
        <v>2.3118300000000001</v>
      </c>
      <c r="G93" s="48">
        <v>2.0158499999999999</v>
      </c>
      <c r="H93" s="48">
        <v>21583.09</v>
      </c>
      <c r="I93" s="48">
        <v>1925489979.9351299</v>
      </c>
    </row>
    <row r="94" spans="1:9" x14ac:dyDescent="0.25">
      <c r="A94" s="49">
        <v>44260</v>
      </c>
      <c r="B94" s="48" t="s">
        <v>54</v>
      </c>
      <c r="C94" s="48" t="s">
        <v>55</v>
      </c>
      <c r="D94" s="48">
        <v>87.197041799999994</v>
      </c>
      <c r="E94" s="48">
        <v>97.630721800000003</v>
      </c>
      <c r="F94" s="48">
        <v>-10.68688</v>
      </c>
      <c r="G94" s="48">
        <v>-10.433680000000001</v>
      </c>
      <c r="H94" s="48">
        <v>21583.09</v>
      </c>
      <c r="I94" s="48">
        <v>1881981705.5396099</v>
      </c>
    </row>
    <row r="95" spans="1:9" x14ac:dyDescent="0.25">
      <c r="A95" s="49">
        <v>44259</v>
      </c>
      <c r="B95" s="48" t="s">
        <v>54</v>
      </c>
      <c r="C95" s="48" t="s">
        <v>55</v>
      </c>
      <c r="D95" s="48">
        <v>97.6307185</v>
      </c>
      <c r="E95" s="48">
        <v>91.584318499999995</v>
      </c>
      <c r="F95" s="48">
        <v>6.6020000000000003</v>
      </c>
      <c r="G95" s="48">
        <v>6.0464000000000002</v>
      </c>
      <c r="H95" s="48">
        <v>22513.09</v>
      </c>
      <c r="I95" s="48">
        <v>2197969269.5120201</v>
      </c>
    </row>
    <row r="96" spans="1:9" x14ac:dyDescent="0.25">
      <c r="A96" s="49">
        <v>44258</v>
      </c>
      <c r="B96" s="48" t="s">
        <v>54</v>
      </c>
      <c r="C96" s="48" t="s">
        <v>55</v>
      </c>
      <c r="D96" s="48">
        <v>91.584315799999999</v>
      </c>
      <c r="E96" s="48">
        <v>86.037015800000006</v>
      </c>
      <c r="F96" s="48">
        <v>6.4475699999999998</v>
      </c>
      <c r="G96" s="48">
        <v>5.5472999999999999</v>
      </c>
      <c r="H96" s="48">
        <v>23263.09</v>
      </c>
      <c r="I96" s="48">
        <v>2130534290.9449999</v>
      </c>
    </row>
    <row r="97" spans="1:9" x14ac:dyDescent="0.25">
      <c r="A97" s="49">
        <v>44257</v>
      </c>
      <c r="B97" s="48" t="s">
        <v>54</v>
      </c>
      <c r="C97" s="48" t="s">
        <v>55</v>
      </c>
      <c r="D97" s="48">
        <v>86.037014400000004</v>
      </c>
      <c r="E97" s="48">
        <v>85.320064400000007</v>
      </c>
      <c r="F97" s="48">
        <v>0.84031</v>
      </c>
      <c r="G97" s="48">
        <v>0.71694999999999998</v>
      </c>
      <c r="H97" s="48">
        <v>23523.09</v>
      </c>
      <c r="I97" s="48">
        <v>2023856536.30691</v>
      </c>
    </row>
    <row r="98" spans="1:9" x14ac:dyDescent="0.25">
      <c r="A98" s="49">
        <v>44256</v>
      </c>
      <c r="B98" s="48" t="s">
        <v>54</v>
      </c>
      <c r="C98" s="48" t="s">
        <v>55</v>
      </c>
      <c r="D98" s="48">
        <v>85.320064799999997</v>
      </c>
      <c r="E98" s="48">
        <v>94.787154799999996</v>
      </c>
      <c r="F98" s="48">
        <v>-9.9877400000000005</v>
      </c>
      <c r="G98" s="48">
        <v>-9.4670900000000007</v>
      </c>
      <c r="H98" s="48">
        <v>23523.09</v>
      </c>
      <c r="I98" s="48">
        <v>2006991665.4802999</v>
      </c>
    </row>
    <row r="99" spans="1:9" x14ac:dyDescent="0.25">
      <c r="A99" s="49">
        <v>44253</v>
      </c>
      <c r="B99" s="48" t="s">
        <v>54</v>
      </c>
      <c r="C99" s="48" t="s">
        <v>55</v>
      </c>
      <c r="D99" s="48">
        <v>94.787151600000001</v>
      </c>
      <c r="E99" s="48">
        <v>102.5415716</v>
      </c>
      <c r="F99" s="48">
        <v>-7.5622199999999999</v>
      </c>
      <c r="G99" s="48">
        <v>-7.7544199999999996</v>
      </c>
      <c r="H99" s="48">
        <v>23493.09</v>
      </c>
      <c r="I99" s="48">
        <v>2226843197.1270199</v>
      </c>
    </row>
    <row r="100" spans="1:9" x14ac:dyDescent="0.25">
      <c r="A100" s="49">
        <v>44252</v>
      </c>
      <c r="B100" s="48" t="s">
        <v>54</v>
      </c>
      <c r="C100" s="48" t="s">
        <v>55</v>
      </c>
      <c r="D100" s="48">
        <v>102.54157619999999</v>
      </c>
      <c r="E100" s="48">
        <v>82.534576200000004</v>
      </c>
      <c r="F100" s="48">
        <v>24.240749999999998</v>
      </c>
      <c r="G100" s="48">
        <v>20.007000000000001</v>
      </c>
      <c r="H100" s="48">
        <v>26648.09</v>
      </c>
      <c r="I100" s="48">
        <v>2732537274.3693399</v>
      </c>
    </row>
    <row r="101" spans="1:9" x14ac:dyDescent="0.25">
      <c r="A101" s="49">
        <v>44251</v>
      </c>
      <c r="B101" s="48" t="s">
        <v>54</v>
      </c>
      <c r="C101" s="48" t="s">
        <v>55</v>
      </c>
      <c r="D101" s="48">
        <v>82.534576299999998</v>
      </c>
      <c r="E101" s="48">
        <v>87.755096300000005</v>
      </c>
      <c r="F101" s="48">
        <v>-5.9489700000000001</v>
      </c>
      <c r="G101" s="48">
        <v>-5.2205199999999996</v>
      </c>
      <c r="H101" s="48">
        <v>27768.09</v>
      </c>
      <c r="I101" s="48">
        <v>2291827641.8517499</v>
      </c>
    </row>
    <row r="102" spans="1:9" x14ac:dyDescent="0.25">
      <c r="A102" s="49">
        <v>44250</v>
      </c>
      <c r="B102" s="48" t="s">
        <v>54</v>
      </c>
      <c r="C102" s="48" t="s">
        <v>55</v>
      </c>
      <c r="D102" s="48">
        <v>87.755100400000003</v>
      </c>
      <c r="E102" s="48">
        <v>93.538860400000004</v>
      </c>
      <c r="F102" s="48">
        <v>-6.1832700000000003</v>
      </c>
      <c r="G102" s="48">
        <v>-5.78376</v>
      </c>
      <c r="H102" s="48">
        <v>27768.09</v>
      </c>
      <c r="I102" s="48">
        <v>2436791631.1723499</v>
      </c>
    </row>
    <row r="103" spans="1:9" x14ac:dyDescent="0.25">
      <c r="A103" s="49">
        <v>44249</v>
      </c>
      <c r="B103" s="48" t="s">
        <v>54</v>
      </c>
      <c r="C103" s="48" t="s">
        <v>55</v>
      </c>
      <c r="D103" s="48">
        <v>93.5388588</v>
      </c>
      <c r="E103" s="48">
        <v>88.045578800000001</v>
      </c>
      <c r="F103" s="48">
        <v>6.2391300000000003</v>
      </c>
      <c r="G103" s="48">
        <v>5.4932800000000004</v>
      </c>
      <c r="H103" s="48">
        <v>27958.09</v>
      </c>
      <c r="I103" s="48">
        <v>2615167945.0743198</v>
      </c>
    </row>
    <row r="104" spans="1:9" x14ac:dyDescent="0.25">
      <c r="A104" s="49">
        <v>44246</v>
      </c>
      <c r="B104" s="48" t="s">
        <v>54</v>
      </c>
      <c r="C104" s="48" t="s">
        <v>55</v>
      </c>
      <c r="D104" s="48">
        <v>88.045578899999995</v>
      </c>
      <c r="E104" s="48">
        <v>93.287428899999995</v>
      </c>
      <c r="F104" s="48">
        <v>-5.6190300000000004</v>
      </c>
      <c r="G104" s="48">
        <v>-5.2418500000000003</v>
      </c>
      <c r="H104" s="48">
        <v>27958.09</v>
      </c>
      <c r="I104" s="48">
        <v>2461586324.6429901</v>
      </c>
    </row>
    <row r="105" spans="1:9" x14ac:dyDescent="0.25">
      <c r="A105" s="49">
        <v>44245</v>
      </c>
      <c r="B105" s="48" t="s">
        <v>54</v>
      </c>
      <c r="C105" s="48" t="s">
        <v>55</v>
      </c>
      <c r="D105" s="48">
        <v>93.287430799999996</v>
      </c>
      <c r="E105" s="48">
        <v>92.249060799999995</v>
      </c>
      <c r="F105" s="48">
        <v>1.1256200000000001</v>
      </c>
      <c r="G105" s="48">
        <v>1.03837</v>
      </c>
      <c r="H105" s="48">
        <v>27958.09</v>
      </c>
      <c r="I105" s="48">
        <v>2608138498.12008</v>
      </c>
    </row>
    <row r="106" spans="1:9" x14ac:dyDescent="0.25">
      <c r="A106" s="49">
        <v>44244</v>
      </c>
      <c r="B106" s="48" t="s">
        <v>54</v>
      </c>
      <c r="C106" s="48" t="s">
        <v>55</v>
      </c>
      <c r="D106" s="48">
        <v>92.249056600000003</v>
      </c>
      <c r="E106" s="48">
        <v>95.126226599999995</v>
      </c>
      <c r="F106" s="48">
        <v>-3.0245799999999998</v>
      </c>
      <c r="G106" s="48">
        <v>-2.87717</v>
      </c>
      <c r="H106" s="48">
        <v>27918.09</v>
      </c>
      <c r="I106" s="48">
        <v>2575417575.2727599</v>
      </c>
    </row>
    <row r="107" spans="1:9" x14ac:dyDescent="0.25">
      <c r="A107" s="49">
        <v>44243</v>
      </c>
      <c r="B107" s="48" t="s">
        <v>54</v>
      </c>
      <c r="C107" s="48" t="s">
        <v>55</v>
      </c>
      <c r="D107" s="48">
        <v>95.126223899999999</v>
      </c>
      <c r="E107" s="48">
        <v>93.877273900000006</v>
      </c>
      <c r="F107" s="48">
        <v>1.3304100000000001</v>
      </c>
      <c r="G107" s="48">
        <v>1.24895</v>
      </c>
      <c r="H107" s="48">
        <v>27133.09</v>
      </c>
      <c r="I107" s="48">
        <v>2581068508.5903101</v>
      </c>
    </row>
    <row r="108" spans="1:9" x14ac:dyDescent="0.25">
      <c r="A108" s="49">
        <v>44239</v>
      </c>
      <c r="B108" s="48" t="s">
        <v>54</v>
      </c>
      <c r="C108" s="48" t="s">
        <v>55</v>
      </c>
      <c r="D108" s="48">
        <v>93.877272399999995</v>
      </c>
      <c r="E108" s="48">
        <v>98.7964324</v>
      </c>
      <c r="F108" s="48">
        <v>-4.9790900000000002</v>
      </c>
      <c r="G108" s="48">
        <v>-4.9191599999999998</v>
      </c>
      <c r="H108" s="48">
        <v>27043.09</v>
      </c>
      <c r="I108" s="48">
        <v>2538731639.12044</v>
      </c>
    </row>
    <row r="109" spans="1:9" x14ac:dyDescent="0.25">
      <c r="A109" s="49">
        <v>44238</v>
      </c>
      <c r="B109" s="48" t="s">
        <v>54</v>
      </c>
      <c r="C109" s="48" t="s">
        <v>55</v>
      </c>
      <c r="D109" s="48">
        <v>98.796429700000004</v>
      </c>
      <c r="E109" s="48">
        <v>102.60906970000001</v>
      </c>
      <c r="F109" s="48">
        <v>-3.7156899999999999</v>
      </c>
      <c r="G109" s="48">
        <v>-3.81264</v>
      </c>
      <c r="H109" s="48">
        <v>25293.09</v>
      </c>
      <c r="I109" s="48">
        <v>2498867106.6364799</v>
      </c>
    </row>
    <row r="110" spans="1:9" x14ac:dyDescent="0.25">
      <c r="A110" s="49">
        <v>44237</v>
      </c>
      <c r="B110" s="48" t="s">
        <v>54</v>
      </c>
      <c r="C110" s="48" t="s">
        <v>55</v>
      </c>
      <c r="D110" s="48">
        <v>102.6090719</v>
      </c>
      <c r="E110" s="48">
        <v>99.857701899999995</v>
      </c>
      <c r="F110" s="48">
        <v>2.75529</v>
      </c>
      <c r="G110" s="48">
        <v>2.7513700000000001</v>
      </c>
      <c r="H110" s="48">
        <v>24453.09</v>
      </c>
      <c r="I110" s="48">
        <v>2509108993.1180501</v>
      </c>
    </row>
    <row r="111" spans="1:9" x14ac:dyDescent="0.25">
      <c r="A111" s="49">
        <v>44236</v>
      </c>
      <c r="B111" s="48" t="s">
        <v>54</v>
      </c>
      <c r="C111" s="48" t="s">
        <v>55</v>
      </c>
      <c r="D111" s="48">
        <v>99.857701599999999</v>
      </c>
      <c r="E111" s="48">
        <v>99.470981600000002</v>
      </c>
      <c r="F111" s="48">
        <v>0.38878000000000001</v>
      </c>
      <c r="G111" s="48">
        <v>0.38672000000000001</v>
      </c>
      <c r="H111" s="48">
        <v>21623.09</v>
      </c>
      <c r="I111" s="48">
        <v>2159232188.7191801</v>
      </c>
    </row>
    <row r="112" spans="1:9" x14ac:dyDescent="0.25">
      <c r="A112" s="49">
        <v>44235</v>
      </c>
      <c r="B112" s="48" t="s">
        <v>54</v>
      </c>
      <c r="C112" s="48" t="s">
        <v>55</v>
      </c>
      <c r="D112" s="48">
        <v>99.470983700000005</v>
      </c>
      <c r="E112" s="48">
        <v>100.3827837</v>
      </c>
      <c r="F112" s="48">
        <v>-0.90832000000000002</v>
      </c>
      <c r="G112" s="48">
        <v>-0.91180000000000005</v>
      </c>
      <c r="H112" s="48">
        <v>20358.09</v>
      </c>
      <c r="I112" s="48">
        <v>2025039357.9183099</v>
      </c>
    </row>
    <row r="113" spans="1:9" x14ac:dyDescent="0.25">
      <c r="A113" s="49">
        <v>44232</v>
      </c>
      <c r="B113" s="48" t="s">
        <v>54</v>
      </c>
      <c r="C113" s="48" t="s">
        <v>55</v>
      </c>
      <c r="D113" s="48">
        <v>100.38278099999999</v>
      </c>
      <c r="E113" s="48">
        <v>100.991861</v>
      </c>
      <c r="F113" s="48">
        <v>-0.60309999999999997</v>
      </c>
      <c r="G113" s="48">
        <v>-0.60907999999999995</v>
      </c>
      <c r="H113" s="48">
        <v>18603.09</v>
      </c>
      <c r="I113" s="48">
        <v>1867430029.8526199</v>
      </c>
    </row>
    <row r="114" spans="1:9" x14ac:dyDescent="0.25">
      <c r="A114" s="49">
        <v>44231</v>
      </c>
      <c r="B114" s="48" t="s">
        <v>54</v>
      </c>
      <c r="C114" s="48" t="s">
        <v>55</v>
      </c>
      <c r="D114" s="48">
        <v>100.9918567</v>
      </c>
      <c r="E114" s="48">
        <v>108.1161067</v>
      </c>
      <c r="F114" s="48">
        <v>-6.5894399999999997</v>
      </c>
      <c r="G114" s="48">
        <v>-7.12425</v>
      </c>
      <c r="H114" s="48">
        <v>16693.09</v>
      </c>
      <c r="I114" s="48">
        <v>1685866274.35043</v>
      </c>
    </row>
    <row r="115" spans="1:9" x14ac:dyDescent="0.25">
      <c r="A115" s="49">
        <v>44230</v>
      </c>
      <c r="B115" s="48" t="s">
        <v>54</v>
      </c>
      <c r="C115" s="48" t="s">
        <v>55</v>
      </c>
      <c r="D115" s="48">
        <v>108.1161043</v>
      </c>
      <c r="E115" s="48">
        <v>116.9991843</v>
      </c>
      <c r="F115" s="48">
        <v>-7.5924300000000002</v>
      </c>
      <c r="G115" s="48">
        <v>-8.8830799999999996</v>
      </c>
      <c r="H115" s="48">
        <v>15433.09</v>
      </c>
      <c r="I115" s="48">
        <v>1668565697.85061</v>
      </c>
    </row>
    <row r="116" spans="1:9" x14ac:dyDescent="0.25">
      <c r="A116" s="49">
        <v>44229</v>
      </c>
      <c r="B116" s="48" t="s">
        <v>54</v>
      </c>
      <c r="C116" s="48" t="s">
        <v>55</v>
      </c>
      <c r="D116" s="48">
        <v>116.9991873</v>
      </c>
      <c r="E116" s="48">
        <v>133.5455273</v>
      </c>
      <c r="F116" s="48">
        <v>-12.390040000000001</v>
      </c>
      <c r="G116" s="48">
        <v>-16.546340000000001</v>
      </c>
      <c r="H116" s="48">
        <v>15178.09</v>
      </c>
      <c r="I116" s="48">
        <v>1775824335.1652801</v>
      </c>
    </row>
    <row r="117" spans="1:9" x14ac:dyDescent="0.25">
      <c r="A117" s="49">
        <v>44228</v>
      </c>
      <c r="B117" s="48" t="s">
        <v>54</v>
      </c>
      <c r="C117" s="48" t="s">
        <v>55</v>
      </c>
      <c r="D117" s="48">
        <v>133.54552440000001</v>
      </c>
      <c r="E117" s="48">
        <v>145.53347439999999</v>
      </c>
      <c r="F117" s="48">
        <v>-8.2372499999999995</v>
      </c>
      <c r="G117" s="48">
        <v>-11.98795</v>
      </c>
      <c r="H117" s="48">
        <v>15178.09</v>
      </c>
      <c r="I117" s="48">
        <v>2026966148.69502</v>
      </c>
    </row>
    <row r="118" spans="1:9" x14ac:dyDescent="0.25">
      <c r="A118" s="49">
        <v>44225</v>
      </c>
      <c r="B118" s="48" t="s">
        <v>54</v>
      </c>
      <c r="C118" s="48" t="s">
        <v>55</v>
      </c>
      <c r="D118" s="48">
        <v>145.53347780000001</v>
      </c>
      <c r="E118" s="48">
        <v>133.23369779999999</v>
      </c>
      <c r="F118" s="48">
        <v>9.2317300000000007</v>
      </c>
      <c r="G118" s="48">
        <v>12.29978</v>
      </c>
      <c r="H118" s="48">
        <v>15178.09</v>
      </c>
      <c r="I118" s="48">
        <v>2208920398.70157</v>
      </c>
    </row>
    <row r="119" spans="1:9" x14ac:dyDescent="0.25">
      <c r="A119" s="49">
        <v>44224</v>
      </c>
      <c r="B119" s="48" t="s">
        <v>54</v>
      </c>
      <c r="C119" s="48" t="s">
        <v>55</v>
      </c>
      <c r="D119" s="48">
        <v>133.2336967</v>
      </c>
      <c r="E119" s="48">
        <v>139.5006267</v>
      </c>
      <c r="F119" s="48">
        <v>-4.4923999999999999</v>
      </c>
      <c r="G119" s="48">
        <v>-6.2669300000000003</v>
      </c>
      <c r="H119" s="48">
        <v>15428.09</v>
      </c>
      <c r="I119" s="48">
        <v>2055541623.6007299</v>
      </c>
    </row>
    <row r="120" spans="1:9" x14ac:dyDescent="0.25">
      <c r="A120" s="49">
        <v>44223</v>
      </c>
      <c r="B120" s="48" t="s">
        <v>54</v>
      </c>
      <c r="C120" s="48" t="s">
        <v>55</v>
      </c>
      <c r="D120" s="48">
        <v>139.50063030000001</v>
      </c>
      <c r="E120" s="48">
        <v>105.4519203</v>
      </c>
      <c r="F120" s="48">
        <v>32.28837</v>
      </c>
      <c r="G120" s="48">
        <v>34.04871</v>
      </c>
      <c r="H120" s="48">
        <v>16483.09</v>
      </c>
      <c r="I120" s="48">
        <v>2299401611.69238</v>
      </c>
    </row>
    <row r="121" spans="1:9" x14ac:dyDescent="0.25">
      <c r="A121" s="49">
        <v>44222</v>
      </c>
      <c r="B121" s="48" t="s">
        <v>54</v>
      </c>
      <c r="C121" s="48" t="s">
        <v>55</v>
      </c>
      <c r="D121" s="48">
        <v>105.451922</v>
      </c>
      <c r="E121" s="48">
        <v>108.341212</v>
      </c>
      <c r="F121" s="48">
        <v>-2.6668400000000001</v>
      </c>
      <c r="G121" s="48">
        <v>-2.8892899999999999</v>
      </c>
      <c r="H121" s="48">
        <v>17683.09</v>
      </c>
      <c r="I121" s="48">
        <v>1864715953.9412799</v>
      </c>
    </row>
    <row r="122" spans="1:9" x14ac:dyDescent="0.25">
      <c r="A122" s="49">
        <v>44221</v>
      </c>
      <c r="B122" s="48" t="s">
        <v>54</v>
      </c>
      <c r="C122" s="48" t="s">
        <v>55</v>
      </c>
      <c r="D122" s="48">
        <v>108.3412127</v>
      </c>
      <c r="E122" s="48">
        <v>101.9844927</v>
      </c>
      <c r="F122" s="48">
        <v>6.2330300000000003</v>
      </c>
      <c r="G122" s="48">
        <v>6.3567200000000001</v>
      </c>
      <c r="H122" s="48">
        <v>17453.09</v>
      </c>
      <c r="I122" s="48">
        <v>1890889065.9716899</v>
      </c>
    </row>
    <row r="123" spans="1:9" x14ac:dyDescent="0.25">
      <c r="A123" s="49">
        <v>44218</v>
      </c>
      <c r="B123" s="48" t="s">
        <v>54</v>
      </c>
      <c r="C123" s="48" t="s">
        <v>55</v>
      </c>
      <c r="D123" s="48">
        <v>101.98449050000001</v>
      </c>
      <c r="E123" s="48">
        <v>99.896500500000002</v>
      </c>
      <c r="F123" s="48">
        <v>2.09015</v>
      </c>
      <c r="G123" s="48">
        <v>2.08799</v>
      </c>
      <c r="H123" s="48">
        <v>17758.09</v>
      </c>
      <c r="I123" s="48">
        <v>1811049883.2845299</v>
      </c>
    </row>
    <row r="124" spans="1:9" x14ac:dyDescent="0.25">
      <c r="A124" s="49">
        <v>44217</v>
      </c>
      <c r="B124" s="48" t="s">
        <v>54</v>
      </c>
      <c r="C124" s="48" t="s">
        <v>55</v>
      </c>
      <c r="D124" s="48">
        <v>99.896505399999995</v>
      </c>
      <c r="E124" s="48">
        <v>101.3660254</v>
      </c>
      <c r="F124" s="48">
        <v>-1.4497199999999999</v>
      </c>
      <c r="G124" s="48">
        <v>-1.4695199999999999</v>
      </c>
      <c r="H124" s="48">
        <v>17598.09</v>
      </c>
      <c r="I124" s="48">
        <v>1757987812.5904901</v>
      </c>
    </row>
    <row r="125" spans="1:9" x14ac:dyDescent="0.25">
      <c r="A125" s="49">
        <v>44216</v>
      </c>
      <c r="B125" s="48" t="s">
        <v>54</v>
      </c>
      <c r="C125" s="48" t="s">
        <v>55</v>
      </c>
      <c r="D125" s="48">
        <v>101.36602480000001</v>
      </c>
      <c r="E125" s="48">
        <v>104.15766480000001</v>
      </c>
      <c r="F125" s="48">
        <v>-2.6802100000000002</v>
      </c>
      <c r="G125" s="48">
        <v>-2.7916400000000001</v>
      </c>
      <c r="H125" s="48">
        <v>16748.09</v>
      </c>
      <c r="I125" s="48">
        <v>1697687427.93186</v>
      </c>
    </row>
    <row r="126" spans="1:9" x14ac:dyDescent="0.25">
      <c r="A126" s="49">
        <v>44215</v>
      </c>
      <c r="B126" s="48" t="s">
        <v>54</v>
      </c>
      <c r="C126" s="48" t="s">
        <v>55</v>
      </c>
      <c r="D126" s="48">
        <v>104.1576637</v>
      </c>
      <c r="E126" s="48">
        <v>108.85391370000001</v>
      </c>
      <c r="F126" s="48">
        <v>-4.3142699999999996</v>
      </c>
      <c r="G126" s="48">
        <v>-4.69625</v>
      </c>
      <c r="H126" s="48">
        <v>16348.09</v>
      </c>
      <c r="I126" s="48">
        <v>1702778985.3465199</v>
      </c>
    </row>
    <row r="127" spans="1:9" x14ac:dyDescent="0.25">
      <c r="A127" s="49">
        <v>44211</v>
      </c>
      <c r="B127" s="48" t="s">
        <v>54</v>
      </c>
      <c r="C127" s="48" t="s">
        <v>55</v>
      </c>
      <c r="D127" s="48">
        <v>108.8539119</v>
      </c>
      <c r="E127" s="48">
        <v>104.8195219</v>
      </c>
      <c r="F127" s="48">
        <v>3.8488899999999999</v>
      </c>
      <c r="G127" s="48">
        <v>4.0343900000000001</v>
      </c>
      <c r="H127" s="48">
        <v>16348.09</v>
      </c>
      <c r="I127" s="48">
        <v>1779553679.2179599</v>
      </c>
    </row>
    <row r="128" spans="1:9" x14ac:dyDescent="0.25">
      <c r="A128" s="49">
        <v>44210</v>
      </c>
      <c r="B128" s="48" t="s">
        <v>54</v>
      </c>
      <c r="C128" s="48" t="s">
        <v>55</v>
      </c>
      <c r="D128" s="48">
        <v>104.8195209</v>
      </c>
      <c r="E128" s="48">
        <v>103.0506809</v>
      </c>
      <c r="F128" s="48">
        <v>1.71648</v>
      </c>
      <c r="G128" s="48">
        <v>1.76884</v>
      </c>
      <c r="H128" s="48">
        <v>16348.09</v>
      </c>
      <c r="I128" s="48">
        <v>1713599087.2135</v>
      </c>
    </row>
    <row r="129" spans="1:9" x14ac:dyDescent="0.25">
      <c r="A129" s="49">
        <v>44209</v>
      </c>
      <c r="B129" s="48" t="s">
        <v>54</v>
      </c>
      <c r="C129" s="48" t="s">
        <v>55</v>
      </c>
      <c r="D129" s="48">
        <v>103.050676</v>
      </c>
      <c r="E129" s="48">
        <v>105.615566</v>
      </c>
      <c r="F129" s="48">
        <v>-2.4285199999999998</v>
      </c>
      <c r="G129" s="48">
        <v>-2.5648900000000001</v>
      </c>
      <c r="H129" s="48">
        <v>15398.09</v>
      </c>
      <c r="I129" s="48">
        <v>1586783707.26965</v>
      </c>
    </row>
    <row r="130" spans="1:9" x14ac:dyDescent="0.25">
      <c r="A130" s="49">
        <v>44208</v>
      </c>
      <c r="B130" s="48" t="s">
        <v>54</v>
      </c>
      <c r="C130" s="48" t="s">
        <v>55</v>
      </c>
      <c r="D130" s="48">
        <v>105.61556640000001</v>
      </c>
      <c r="E130" s="48">
        <v>111.0510364</v>
      </c>
      <c r="F130" s="48">
        <v>-4.8945699999999999</v>
      </c>
      <c r="G130" s="48">
        <v>-5.4354699999999996</v>
      </c>
      <c r="H130" s="48">
        <v>15068.09</v>
      </c>
      <c r="I130" s="48">
        <v>1591424986.65485</v>
      </c>
    </row>
    <row r="131" spans="1:9" x14ac:dyDescent="0.25">
      <c r="A131" s="49">
        <v>44207</v>
      </c>
      <c r="B131" s="48" t="s">
        <v>54</v>
      </c>
      <c r="C131" s="48" t="s">
        <v>55</v>
      </c>
      <c r="D131" s="48">
        <v>111.0510409</v>
      </c>
      <c r="E131" s="48">
        <v>101.9510709</v>
      </c>
      <c r="F131" s="48">
        <v>8.9258199999999999</v>
      </c>
      <c r="G131" s="48">
        <v>9.0999700000000008</v>
      </c>
      <c r="H131" s="48">
        <v>15103.09</v>
      </c>
      <c r="I131" s="48">
        <v>1677213998.5676301</v>
      </c>
    </row>
    <row r="132" spans="1:9" x14ac:dyDescent="0.25">
      <c r="A132" s="49">
        <v>44204</v>
      </c>
      <c r="B132" s="48" t="s">
        <v>54</v>
      </c>
      <c r="C132" s="48" t="s">
        <v>55</v>
      </c>
      <c r="D132" s="48">
        <v>101.95106989999999</v>
      </c>
      <c r="E132" s="48">
        <v>103.50384990000001</v>
      </c>
      <c r="F132" s="48">
        <v>-1.50021</v>
      </c>
      <c r="G132" s="48">
        <v>-1.55278</v>
      </c>
      <c r="H132" s="48">
        <v>14913.09</v>
      </c>
      <c r="I132" s="48">
        <v>1520405603.3562701</v>
      </c>
    </row>
    <row r="133" spans="1:9" x14ac:dyDescent="0.25">
      <c r="A133" s="49">
        <v>44203</v>
      </c>
      <c r="B133" s="48" t="s">
        <v>54</v>
      </c>
      <c r="C133" s="48" t="s">
        <v>55</v>
      </c>
      <c r="D133" s="48">
        <v>103.5038459</v>
      </c>
      <c r="E133" s="48">
        <v>113.50301589999999</v>
      </c>
      <c r="F133" s="48">
        <v>-8.8096099999999993</v>
      </c>
      <c r="G133" s="48">
        <v>-9.9991699999999994</v>
      </c>
      <c r="H133" s="48">
        <v>13968.09</v>
      </c>
      <c r="I133" s="48">
        <v>1445751159.0819399</v>
      </c>
    </row>
    <row r="134" spans="1:9" x14ac:dyDescent="0.25">
      <c r="A134" s="49">
        <v>44202</v>
      </c>
      <c r="B134" s="48" t="s">
        <v>54</v>
      </c>
      <c r="C134" s="48" t="s">
        <v>55</v>
      </c>
      <c r="D134" s="48">
        <v>113.5030192</v>
      </c>
      <c r="E134" s="48">
        <v>114.64550920000001</v>
      </c>
      <c r="F134" s="48">
        <v>-0.99653999999999998</v>
      </c>
      <c r="G134" s="48">
        <v>-1.14249</v>
      </c>
      <c r="H134" s="48">
        <v>13248.09</v>
      </c>
      <c r="I134" s="48">
        <v>1503698349.8369501</v>
      </c>
    </row>
    <row r="135" spans="1:9" x14ac:dyDescent="0.25">
      <c r="A135" s="49">
        <v>44201</v>
      </c>
      <c r="B135" s="48" t="s">
        <v>54</v>
      </c>
      <c r="C135" s="48" t="s">
        <v>55</v>
      </c>
      <c r="D135" s="48">
        <v>114.64550490000001</v>
      </c>
      <c r="E135" s="48">
        <v>120.1384549</v>
      </c>
      <c r="F135" s="48">
        <v>-4.5721800000000004</v>
      </c>
      <c r="G135" s="48">
        <v>-5.4929500000000004</v>
      </c>
      <c r="H135" s="48">
        <v>12713.09</v>
      </c>
      <c r="I135" s="48">
        <v>1457498759.4637401</v>
      </c>
    </row>
    <row r="136" spans="1:9" x14ac:dyDescent="0.25">
      <c r="A136" s="49">
        <v>44200</v>
      </c>
      <c r="B136" s="48" t="s">
        <v>54</v>
      </c>
      <c r="C136" s="48" t="s">
        <v>55</v>
      </c>
      <c r="D136" s="48">
        <v>120.13845310000001</v>
      </c>
      <c r="E136" s="48">
        <v>106.67749310000001</v>
      </c>
      <c r="F136" s="48">
        <v>12.618370000000001</v>
      </c>
      <c r="G136" s="48">
        <v>13.46096</v>
      </c>
      <c r="H136" s="48">
        <v>12713.09</v>
      </c>
      <c r="I136" s="48">
        <v>1527331110.8872199</v>
      </c>
    </row>
    <row r="137" spans="1:9" x14ac:dyDescent="0.25">
      <c r="A137" s="49">
        <v>44196</v>
      </c>
      <c r="B137" s="48" t="s">
        <v>54</v>
      </c>
      <c r="C137" s="48" t="s">
        <v>55</v>
      </c>
      <c r="D137" s="48">
        <v>106.67749000000001</v>
      </c>
      <c r="E137" s="48">
        <v>106.83141999999999</v>
      </c>
      <c r="F137" s="48">
        <v>-0.14409</v>
      </c>
      <c r="G137" s="48">
        <v>-0.15393000000000001</v>
      </c>
      <c r="H137" s="48">
        <v>12713.09</v>
      </c>
      <c r="I137" s="48">
        <v>1356200659.35708</v>
      </c>
    </row>
    <row r="138" spans="1:9" x14ac:dyDescent="0.25">
      <c r="A138" s="49">
        <v>44195</v>
      </c>
      <c r="B138" s="48" t="s">
        <v>54</v>
      </c>
      <c r="C138" s="48" t="s">
        <v>55</v>
      </c>
      <c r="D138" s="48">
        <v>106.83141639999999</v>
      </c>
      <c r="E138" s="48">
        <v>112.7717864</v>
      </c>
      <c r="F138" s="48">
        <v>-5.2675999999999998</v>
      </c>
      <c r="G138" s="48">
        <v>-5.9403699999999997</v>
      </c>
      <c r="H138" s="48">
        <v>12253.09</v>
      </c>
      <c r="I138" s="48">
        <v>1309015088.1743701</v>
      </c>
    </row>
    <row r="139" spans="1:9" x14ac:dyDescent="0.25">
      <c r="A139" s="49">
        <v>44194</v>
      </c>
      <c r="B139" s="48" t="s">
        <v>54</v>
      </c>
      <c r="C139" s="48" t="s">
        <v>55</v>
      </c>
      <c r="D139" s="48">
        <v>112.7717895</v>
      </c>
      <c r="E139" s="48">
        <v>106.77020950000001</v>
      </c>
      <c r="F139" s="48">
        <v>5.6210199999999997</v>
      </c>
      <c r="G139" s="48">
        <v>6.0015799999999997</v>
      </c>
      <c r="H139" s="48">
        <v>12133.09</v>
      </c>
      <c r="I139" s="48">
        <v>1368270406.7907</v>
      </c>
    </row>
    <row r="140" spans="1:9" x14ac:dyDescent="0.25">
      <c r="A140" s="49">
        <v>44193</v>
      </c>
      <c r="B140" s="48" t="s">
        <v>54</v>
      </c>
      <c r="C140" s="48" t="s">
        <v>55</v>
      </c>
      <c r="D140" s="48">
        <v>106.7702075</v>
      </c>
      <c r="E140" s="48">
        <v>107.57046750000001</v>
      </c>
      <c r="F140" s="48">
        <v>-0.74394000000000005</v>
      </c>
      <c r="G140" s="48">
        <v>-0.80025999999999997</v>
      </c>
      <c r="H140" s="48">
        <v>11788.09</v>
      </c>
      <c r="I140" s="48">
        <v>1258616943.45292</v>
      </c>
    </row>
    <row r="141" spans="1:9" x14ac:dyDescent="0.25">
      <c r="A141" s="49">
        <v>44189</v>
      </c>
      <c r="B141" s="48" t="s">
        <v>54</v>
      </c>
      <c r="C141" s="48" t="s">
        <v>55</v>
      </c>
      <c r="D141" s="48">
        <v>107.5704654</v>
      </c>
      <c r="E141" s="48">
        <v>112.5025254</v>
      </c>
      <c r="F141" s="48">
        <v>-4.3839499999999996</v>
      </c>
      <c r="G141" s="48">
        <v>-4.9320599999999999</v>
      </c>
      <c r="H141" s="48">
        <v>11458.09</v>
      </c>
      <c r="I141" s="48">
        <v>1232552202.97964</v>
      </c>
    </row>
    <row r="142" spans="1:9" x14ac:dyDescent="0.25">
      <c r="A142" s="49">
        <v>44188</v>
      </c>
      <c r="B142" s="48" t="s">
        <v>54</v>
      </c>
      <c r="C142" s="48" t="s">
        <v>55</v>
      </c>
      <c r="D142" s="48">
        <v>112.5025291</v>
      </c>
      <c r="E142" s="48">
        <v>119.82219910000001</v>
      </c>
      <c r="F142" s="48">
        <v>-6.1087800000000003</v>
      </c>
      <c r="G142" s="48">
        <v>-7.3196700000000003</v>
      </c>
      <c r="H142" s="48">
        <v>11458.09</v>
      </c>
      <c r="I142" s="48">
        <v>1289064238.6584499</v>
      </c>
    </row>
    <row r="143" spans="1:9" x14ac:dyDescent="0.25">
      <c r="A143" s="49">
        <v>44187</v>
      </c>
      <c r="B143" s="48" t="s">
        <v>54</v>
      </c>
      <c r="C143" s="48" t="s">
        <v>55</v>
      </c>
      <c r="D143" s="48">
        <v>119.8222002</v>
      </c>
      <c r="E143" s="48">
        <v>123.2243302</v>
      </c>
      <c r="F143" s="48">
        <v>-2.76092</v>
      </c>
      <c r="G143" s="48">
        <v>-3.4021300000000001</v>
      </c>
      <c r="H143" s="48">
        <v>11458.09</v>
      </c>
      <c r="I143" s="48">
        <v>1372933697.67625</v>
      </c>
    </row>
    <row r="144" spans="1:9" x14ac:dyDescent="0.25">
      <c r="A144" s="49">
        <v>44186</v>
      </c>
      <c r="B144" s="48" t="s">
        <v>54</v>
      </c>
      <c r="C144" s="48" t="s">
        <v>55</v>
      </c>
      <c r="D144" s="48">
        <v>123.2243287</v>
      </c>
      <c r="E144" s="48">
        <v>109.44962870000001</v>
      </c>
      <c r="F144" s="48">
        <v>12.585419999999999</v>
      </c>
      <c r="G144" s="48">
        <v>13.774699999999999</v>
      </c>
      <c r="H144" s="48">
        <v>11458.09</v>
      </c>
      <c r="I144" s="48">
        <v>1411915596.30337</v>
      </c>
    </row>
    <row r="145" spans="1:9" x14ac:dyDescent="0.25">
      <c r="A145" s="49">
        <v>44183</v>
      </c>
      <c r="B145" s="48" t="s">
        <v>54</v>
      </c>
      <c r="C145" s="48" t="s">
        <v>55</v>
      </c>
      <c r="D145" s="48">
        <v>109.4496312</v>
      </c>
      <c r="E145" s="48">
        <v>107.14110119999999</v>
      </c>
      <c r="F145" s="48">
        <v>2.1546599999999998</v>
      </c>
      <c r="G145" s="48">
        <v>2.3085300000000002</v>
      </c>
      <c r="H145" s="48">
        <v>11618.09</v>
      </c>
      <c r="I145" s="48">
        <v>1271595797.08796</v>
      </c>
    </row>
    <row r="146" spans="1:9" x14ac:dyDescent="0.25">
      <c r="A146" s="49">
        <v>44182</v>
      </c>
      <c r="B146" s="48" t="s">
        <v>54</v>
      </c>
      <c r="C146" s="48" t="s">
        <v>55</v>
      </c>
      <c r="D146" s="48">
        <v>107.1410971</v>
      </c>
      <c r="E146" s="48">
        <v>108.9699171</v>
      </c>
      <c r="F146" s="48">
        <v>-1.67828</v>
      </c>
      <c r="G146" s="48">
        <v>-1.8288199999999999</v>
      </c>
      <c r="H146" s="48">
        <v>11618.09</v>
      </c>
      <c r="I146" s="48">
        <v>1244775037.37585</v>
      </c>
    </row>
    <row r="147" spans="1:9" x14ac:dyDescent="0.25">
      <c r="A147" s="49">
        <v>44181</v>
      </c>
      <c r="B147" s="48" t="s">
        <v>54</v>
      </c>
      <c r="C147" s="48" t="s">
        <v>55</v>
      </c>
      <c r="D147" s="48">
        <v>108.9699148</v>
      </c>
      <c r="E147" s="48">
        <v>115.0187348</v>
      </c>
      <c r="F147" s="48">
        <v>-5.2589899999999998</v>
      </c>
      <c r="G147" s="48">
        <v>-6.0488200000000001</v>
      </c>
      <c r="H147" s="48">
        <v>11618.09</v>
      </c>
      <c r="I147" s="48">
        <v>1266022408.20262</v>
      </c>
    </row>
    <row r="148" spans="1:9" x14ac:dyDescent="0.25">
      <c r="A148" s="49">
        <v>44180</v>
      </c>
      <c r="B148" s="48" t="s">
        <v>54</v>
      </c>
      <c r="C148" s="48" t="s">
        <v>55</v>
      </c>
      <c r="D148" s="48">
        <v>115.01873689999999</v>
      </c>
      <c r="E148" s="48">
        <v>123.2959869</v>
      </c>
      <c r="F148" s="48">
        <v>-6.7133200000000004</v>
      </c>
      <c r="G148" s="48">
        <v>-8.2772500000000004</v>
      </c>
      <c r="H148" s="48">
        <v>11618.09</v>
      </c>
      <c r="I148" s="48">
        <v>1336298175.013</v>
      </c>
    </row>
    <row r="149" spans="1:9" x14ac:dyDescent="0.25">
      <c r="A149" s="49">
        <v>44179</v>
      </c>
      <c r="B149" s="48" t="s">
        <v>54</v>
      </c>
      <c r="C149" s="48" t="s">
        <v>55</v>
      </c>
      <c r="D149" s="48">
        <v>123.29598249999999</v>
      </c>
      <c r="E149" s="48">
        <v>119.35414249999999</v>
      </c>
      <c r="F149" s="48">
        <v>3.3026399999999998</v>
      </c>
      <c r="G149" s="48">
        <v>3.94184</v>
      </c>
      <c r="H149" s="48">
        <v>11768.09</v>
      </c>
      <c r="I149" s="48">
        <v>1450958366.6536</v>
      </c>
    </row>
    <row r="150" spans="1:9" x14ac:dyDescent="0.25">
      <c r="A150" s="49">
        <v>44176</v>
      </c>
      <c r="B150" s="48" t="s">
        <v>54</v>
      </c>
      <c r="C150" s="48" t="s">
        <v>55</v>
      </c>
      <c r="D150" s="48">
        <v>119.3541389</v>
      </c>
      <c r="E150" s="48">
        <v>112.88542889999999</v>
      </c>
      <c r="F150" s="48">
        <v>5.7303300000000004</v>
      </c>
      <c r="G150" s="48">
        <v>6.4687099999999997</v>
      </c>
      <c r="H150" s="48">
        <v>11768.09</v>
      </c>
      <c r="I150" s="48">
        <v>1404570391.6726601</v>
      </c>
    </row>
    <row r="151" spans="1:9" x14ac:dyDescent="0.25">
      <c r="A151" s="49">
        <v>44175</v>
      </c>
      <c r="B151" s="48" t="s">
        <v>54</v>
      </c>
      <c r="C151" s="48" t="s">
        <v>55</v>
      </c>
      <c r="D151" s="48">
        <v>112.88542870000001</v>
      </c>
      <c r="E151" s="48">
        <v>111.24400869999999</v>
      </c>
      <c r="F151" s="48">
        <v>1.4755100000000001</v>
      </c>
      <c r="G151" s="48">
        <v>1.6414200000000001</v>
      </c>
      <c r="H151" s="48">
        <v>11843.09</v>
      </c>
      <c r="I151" s="48">
        <v>1336912427.2451899</v>
      </c>
    </row>
    <row r="152" spans="1:9" x14ac:dyDescent="0.25">
      <c r="A152" s="49">
        <v>44174</v>
      </c>
      <c r="B152" s="48" t="s">
        <v>54</v>
      </c>
      <c r="C152" s="48" t="s">
        <v>55</v>
      </c>
      <c r="D152" s="48">
        <v>111.2440113</v>
      </c>
      <c r="E152" s="48">
        <v>105.3805813</v>
      </c>
      <c r="F152" s="48">
        <v>5.5640499999999999</v>
      </c>
      <c r="G152" s="48">
        <v>5.8634300000000001</v>
      </c>
      <c r="H152" s="48">
        <v>11728.09</v>
      </c>
      <c r="I152" s="48">
        <v>1304679909.9802301</v>
      </c>
    </row>
    <row r="153" spans="1:9" x14ac:dyDescent="0.25">
      <c r="A153" s="49">
        <v>44173</v>
      </c>
      <c r="B153" s="48" t="s">
        <v>54</v>
      </c>
      <c r="C153" s="48" t="s">
        <v>55</v>
      </c>
      <c r="D153" s="48">
        <v>105.3805819</v>
      </c>
      <c r="E153" s="48">
        <v>111.1943119</v>
      </c>
      <c r="F153" s="48">
        <v>-5.22844</v>
      </c>
      <c r="G153" s="48">
        <v>-5.8137299999999996</v>
      </c>
      <c r="H153" s="48">
        <v>11433.09</v>
      </c>
      <c r="I153" s="48">
        <v>1204825803.5717599</v>
      </c>
    </row>
    <row r="154" spans="1:9" x14ac:dyDescent="0.25">
      <c r="A154" s="49">
        <v>44172</v>
      </c>
      <c r="B154" s="48" t="s">
        <v>54</v>
      </c>
      <c r="C154" s="48" t="s">
        <v>55</v>
      </c>
      <c r="D154" s="48">
        <v>111.1943096</v>
      </c>
      <c r="E154" s="48">
        <v>110.7496496</v>
      </c>
      <c r="F154" s="48">
        <v>0.40150000000000002</v>
      </c>
      <c r="G154" s="48">
        <v>0.44466</v>
      </c>
      <c r="H154" s="48">
        <v>11333.09</v>
      </c>
      <c r="I154" s="48">
        <v>1260175251.61783</v>
      </c>
    </row>
    <row r="155" spans="1:9" x14ac:dyDescent="0.25">
      <c r="A155" s="49">
        <v>44169</v>
      </c>
      <c r="B155" s="48" t="s">
        <v>54</v>
      </c>
      <c r="C155" s="48" t="s">
        <v>55</v>
      </c>
      <c r="D155" s="48">
        <v>110.7496458</v>
      </c>
      <c r="E155" s="48">
        <v>113.2887058</v>
      </c>
      <c r="F155" s="48">
        <v>-2.2412299999999998</v>
      </c>
      <c r="G155" s="48">
        <v>-2.5390600000000001</v>
      </c>
      <c r="H155" s="48">
        <v>11168.09</v>
      </c>
      <c r="I155" s="48">
        <v>1236862144.6620901</v>
      </c>
    </row>
    <row r="156" spans="1:9" x14ac:dyDescent="0.25">
      <c r="A156" s="49">
        <v>44168</v>
      </c>
      <c r="B156" s="48" t="s">
        <v>54</v>
      </c>
      <c r="C156" s="48" t="s">
        <v>55</v>
      </c>
      <c r="D156" s="48">
        <v>113.2887032</v>
      </c>
      <c r="E156" s="48">
        <v>111.72564319999999</v>
      </c>
      <c r="F156" s="48">
        <v>1.3990199999999999</v>
      </c>
      <c r="G156" s="48">
        <v>1.5630599999999999</v>
      </c>
      <c r="H156" s="48">
        <v>11168.09</v>
      </c>
      <c r="I156" s="48">
        <v>1265218569.2673299</v>
      </c>
    </row>
    <row r="157" spans="1:9" x14ac:dyDescent="0.25">
      <c r="A157" s="49">
        <v>44167</v>
      </c>
      <c r="B157" s="48" t="s">
        <v>54</v>
      </c>
      <c r="C157" s="48" t="s">
        <v>55</v>
      </c>
      <c r="D157" s="48">
        <v>111.7256422</v>
      </c>
      <c r="E157" s="48">
        <v>112.63627219999999</v>
      </c>
      <c r="F157" s="48">
        <v>-0.80847000000000002</v>
      </c>
      <c r="G157" s="48">
        <v>-0.91063000000000005</v>
      </c>
      <c r="H157" s="48">
        <v>11168.09</v>
      </c>
      <c r="I157" s="48">
        <v>1247762161.4681599</v>
      </c>
    </row>
    <row r="158" spans="1:9" x14ac:dyDescent="0.25">
      <c r="A158" s="49">
        <v>44166</v>
      </c>
      <c r="B158" s="48" t="s">
        <v>54</v>
      </c>
      <c r="C158" s="48" t="s">
        <v>55</v>
      </c>
      <c r="D158" s="48">
        <v>112.63627030000001</v>
      </c>
      <c r="E158" s="48">
        <v>111.2284903</v>
      </c>
      <c r="F158" s="48">
        <v>1.26566</v>
      </c>
      <c r="G158" s="48">
        <v>1.40778</v>
      </c>
      <c r="H158" s="48">
        <v>11128.09</v>
      </c>
      <c r="I158" s="48">
        <v>1253426688.3262501</v>
      </c>
    </row>
    <row r="159" spans="1:9" x14ac:dyDescent="0.25">
      <c r="A159" s="49">
        <v>44165</v>
      </c>
      <c r="B159" s="48" t="s">
        <v>54</v>
      </c>
      <c r="C159" s="48" t="s">
        <v>55</v>
      </c>
      <c r="D159" s="48">
        <v>111.22849290000001</v>
      </c>
      <c r="E159" s="48">
        <v>114.5105329</v>
      </c>
      <c r="F159" s="48">
        <v>-2.8661500000000002</v>
      </c>
      <c r="G159" s="48">
        <v>-3.2820399999999998</v>
      </c>
      <c r="H159" s="48">
        <v>10703.09</v>
      </c>
      <c r="I159" s="48">
        <v>1190488703.54725</v>
      </c>
    </row>
    <row r="160" spans="1:9" x14ac:dyDescent="0.25">
      <c r="A160" s="49">
        <v>44162</v>
      </c>
      <c r="B160" s="48" t="s">
        <v>54</v>
      </c>
      <c r="C160" s="48" t="s">
        <v>55</v>
      </c>
      <c r="D160" s="48">
        <v>114.51052989999999</v>
      </c>
      <c r="E160" s="48">
        <v>113.06523989999999</v>
      </c>
      <c r="F160" s="48">
        <v>1.2782800000000001</v>
      </c>
      <c r="G160" s="48">
        <v>1.44529</v>
      </c>
      <c r="H160" s="48">
        <v>10668.09</v>
      </c>
      <c r="I160" s="48">
        <v>1221608776.3335199</v>
      </c>
    </row>
    <row r="161" spans="1:9" x14ac:dyDescent="0.25">
      <c r="A161" s="49">
        <v>44160</v>
      </c>
      <c r="B161" s="48" t="s">
        <v>54</v>
      </c>
      <c r="C161" s="48" t="s">
        <v>55</v>
      </c>
      <c r="D161" s="48">
        <v>113.0652429</v>
      </c>
      <c r="E161" s="48">
        <v>120.0033329</v>
      </c>
      <c r="F161" s="48">
        <v>-5.7815799999999999</v>
      </c>
      <c r="G161" s="48">
        <v>-6.9380899999999999</v>
      </c>
      <c r="H161" s="48">
        <v>10668.09</v>
      </c>
      <c r="I161" s="48">
        <v>1206190322.8073499</v>
      </c>
    </row>
    <row r="162" spans="1:9" x14ac:dyDescent="0.25">
      <c r="A162" s="49">
        <v>44159</v>
      </c>
      <c r="B162" s="48" t="s">
        <v>54</v>
      </c>
      <c r="C162" s="48" t="s">
        <v>55</v>
      </c>
      <c r="D162" s="48">
        <v>120.00333000000001</v>
      </c>
      <c r="E162" s="48">
        <v>123.15199</v>
      </c>
      <c r="F162" s="48">
        <v>-2.5567299999999999</v>
      </c>
      <c r="G162" s="48">
        <v>-3.14866</v>
      </c>
      <c r="H162" s="48">
        <v>10363.09</v>
      </c>
      <c r="I162" s="48">
        <v>1243605453.0936899</v>
      </c>
    </row>
    <row r="163" spans="1:9" x14ac:dyDescent="0.25">
      <c r="A163" s="49">
        <v>44158</v>
      </c>
      <c r="B163" s="48" t="s">
        <v>54</v>
      </c>
      <c r="C163" s="48" t="s">
        <v>55</v>
      </c>
      <c r="D163" s="48">
        <v>123.1519938</v>
      </c>
      <c r="E163" s="48">
        <v>125.05509379999999</v>
      </c>
      <c r="F163" s="48">
        <v>-1.5218100000000001</v>
      </c>
      <c r="G163" s="48">
        <v>-1.9031</v>
      </c>
      <c r="H163" s="48">
        <v>10183.09</v>
      </c>
      <c r="I163" s="48">
        <v>1254067984.32723</v>
      </c>
    </row>
    <row r="164" spans="1:9" x14ac:dyDescent="0.25">
      <c r="A164" s="49">
        <v>44155</v>
      </c>
      <c r="B164" s="48" t="s">
        <v>54</v>
      </c>
      <c r="C164" s="48" t="s">
        <v>55</v>
      </c>
      <c r="D164" s="48">
        <v>125.05509000000001</v>
      </c>
      <c r="E164" s="48">
        <v>125.82884</v>
      </c>
      <c r="F164" s="48">
        <v>-0.61492000000000002</v>
      </c>
      <c r="G164" s="48">
        <v>-0.77375000000000005</v>
      </c>
      <c r="H164" s="48">
        <v>10058.09</v>
      </c>
      <c r="I164" s="48">
        <v>1257815500.2442</v>
      </c>
    </row>
    <row r="165" spans="1:9" x14ac:dyDescent="0.25">
      <c r="A165" s="49">
        <v>44154</v>
      </c>
      <c r="B165" s="48" t="s">
        <v>54</v>
      </c>
      <c r="C165" s="48" t="s">
        <v>55</v>
      </c>
      <c r="D165" s="48">
        <v>125.8288357</v>
      </c>
      <c r="E165" s="48">
        <v>128.87549569999999</v>
      </c>
      <c r="F165" s="48">
        <v>-2.3640300000000001</v>
      </c>
      <c r="G165" s="48">
        <v>-3.0466600000000001</v>
      </c>
      <c r="H165" s="48">
        <v>10058.09</v>
      </c>
      <c r="I165" s="48">
        <v>1265597905.06041</v>
      </c>
    </row>
    <row r="166" spans="1:9" x14ac:dyDescent="0.25">
      <c r="A166" s="49">
        <v>44153</v>
      </c>
      <c r="B166" s="48" t="s">
        <v>54</v>
      </c>
      <c r="C166" s="48" t="s">
        <v>55</v>
      </c>
      <c r="D166" s="48">
        <v>128.87549999999999</v>
      </c>
      <c r="E166" s="48">
        <v>122.384</v>
      </c>
      <c r="F166" s="48">
        <v>5.3042100000000003</v>
      </c>
      <c r="G166" s="48">
        <v>6.4915000000000003</v>
      </c>
      <c r="H166" s="48">
        <v>10008.09</v>
      </c>
      <c r="I166" s="48">
        <v>1289797757.4456</v>
      </c>
    </row>
    <row r="167" spans="1:9" x14ac:dyDescent="0.25">
      <c r="A167" s="49">
        <v>44152</v>
      </c>
      <c r="B167" s="48" t="s">
        <v>54</v>
      </c>
      <c r="C167" s="48" t="s">
        <v>55</v>
      </c>
      <c r="D167" s="48">
        <v>122.3840016</v>
      </c>
      <c r="E167" s="48">
        <v>126.04540160000001</v>
      </c>
      <c r="F167" s="48">
        <v>-2.90483</v>
      </c>
      <c r="G167" s="48">
        <v>-3.6614</v>
      </c>
      <c r="H167" s="48">
        <v>9828.09</v>
      </c>
      <c r="I167" s="48">
        <v>1202801129.14574</v>
      </c>
    </row>
    <row r="168" spans="1:9" x14ac:dyDescent="0.25">
      <c r="A168" s="49">
        <v>44151</v>
      </c>
      <c r="B168" s="48" t="s">
        <v>54</v>
      </c>
      <c r="C168" s="48" t="s">
        <v>55</v>
      </c>
      <c r="D168" s="48">
        <v>126.0453988</v>
      </c>
      <c r="E168" s="48">
        <v>130.25921880000001</v>
      </c>
      <c r="F168" s="48">
        <v>-3.23495</v>
      </c>
      <c r="G168" s="48">
        <v>-4.2138200000000001</v>
      </c>
      <c r="H168" s="48">
        <v>9828.09</v>
      </c>
      <c r="I168" s="48">
        <v>1238785674.7467699</v>
      </c>
    </row>
    <row r="169" spans="1:9" x14ac:dyDescent="0.25">
      <c r="A169" s="49">
        <v>44148</v>
      </c>
      <c r="B169" s="48" t="s">
        <v>54</v>
      </c>
      <c r="C169" s="48" t="s">
        <v>55</v>
      </c>
      <c r="D169" s="48">
        <v>130.2592176</v>
      </c>
      <c r="E169" s="48">
        <v>143.7645976</v>
      </c>
      <c r="F169" s="48">
        <v>-9.3940900000000003</v>
      </c>
      <c r="G169" s="48">
        <v>-13.505380000000001</v>
      </c>
      <c r="H169" s="48">
        <v>9513.09</v>
      </c>
      <c r="I169" s="48">
        <v>1239167816.66944</v>
      </c>
    </row>
    <row r="170" spans="1:9" x14ac:dyDescent="0.25">
      <c r="A170" s="49">
        <v>44147</v>
      </c>
      <c r="B170" s="48" t="s">
        <v>54</v>
      </c>
      <c r="C170" s="48" t="s">
        <v>55</v>
      </c>
      <c r="D170" s="48">
        <v>143.7645977</v>
      </c>
      <c r="E170" s="48">
        <v>130.41515770000001</v>
      </c>
      <c r="F170" s="48">
        <v>10.23611</v>
      </c>
      <c r="G170" s="48">
        <v>13.34944</v>
      </c>
      <c r="H170" s="48">
        <v>9513.09</v>
      </c>
      <c r="I170" s="48">
        <v>1367645729.25141</v>
      </c>
    </row>
    <row r="171" spans="1:9" x14ac:dyDescent="0.25">
      <c r="A171" s="49">
        <v>44146</v>
      </c>
      <c r="B171" s="48" t="s">
        <v>54</v>
      </c>
      <c r="C171" s="48" t="s">
        <v>55</v>
      </c>
      <c r="D171" s="48">
        <v>130.4151597</v>
      </c>
      <c r="E171" s="48">
        <v>134.83425969999999</v>
      </c>
      <c r="F171" s="48">
        <v>-3.2774299999999998</v>
      </c>
      <c r="G171" s="48">
        <v>-4.4191000000000003</v>
      </c>
      <c r="H171" s="48">
        <v>9513.09</v>
      </c>
      <c r="I171" s="48">
        <v>1240651308.08866</v>
      </c>
    </row>
    <row r="172" spans="1:9" x14ac:dyDescent="0.25">
      <c r="A172" s="49">
        <v>44145</v>
      </c>
      <c r="B172" s="48" t="s">
        <v>54</v>
      </c>
      <c r="C172" s="48" t="s">
        <v>55</v>
      </c>
      <c r="D172" s="48">
        <v>134.8342633</v>
      </c>
      <c r="E172" s="48">
        <v>141.89632330000001</v>
      </c>
      <c r="F172" s="48">
        <v>-4.9769199999999998</v>
      </c>
      <c r="G172" s="48">
        <v>-7.0620599999999998</v>
      </c>
      <c r="H172" s="48">
        <v>9328.09</v>
      </c>
      <c r="I172" s="48">
        <v>1257746304.9472101</v>
      </c>
    </row>
    <row r="173" spans="1:9" x14ac:dyDescent="0.25">
      <c r="A173" s="49">
        <v>44144</v>
      </c>
      <c r="B173" s="48" t="s">
        <v>54</v>
      </c>
      <c r="C173" s="48" t="s">
        <v>55</v>
      </c>
      <c r="D173" s="48">
        <v>141.8963263</v>
      </c>
      <c r="E173" s="48">
        <v>146.46216630000001</v>
      </c>
      <c r="F173" s="48">
        <v>-3.1174200000000001</v>
      </c>
      <c r="G173" s="48">
        <v>-4.5658399999999997</v>
      </c>
      <c r="H173" s="48">
        <v>9328.09</v>
      </c>
      <c r="I173" s="48">
        <v>1323621872.67135</v>
      </c>
    </row>
    <row r="174" spans="1:9" x14ac:dyDescent="0.25">
      <c r="A174" s="49">
        <v>44141</v>
      </c>
      <c r="B174" s="48" t="s">
        <v>54</v>
      </c>
      <c r="C174" s="48" t="s">
        <v>55</v>
      </c>
      <c r="D174" s="48">
        <v>146.4621641</v>
      </c>
      <c r="E174" s="48">
        <v>162.60272409999999</v>
      </c>
      <c r="F174" s="48">
        <v>-9.92638</v>
      </c>
      <c r="G174" s="48">
        <v>-16.140560000000001</v>
      </c>
      <c r="H174" s="48">
        <v>8943.09</v>
      </c>
      <c r="I174" s="48">
        <v>1309824490.8956599</v>
      </c>
    </row>
    <row r="175" spans="1:9" x14ac:dyDescent="0.25">
      <c r="A175" s="49">
        <v>44140</v>
      </c>
      <c r="B175" s="48" t="s">
        <v>54</v>
      </c>
      <c r="C175" s="48" t="s">
        <v>55</v>
      </c>
      <c r="D175" s="48">
        <v>162.60272520000001</v>
      </c>
      <c r="E175" s="48">
        <v>166.86464520000001</v>
      </c>
      <c r="F175" s="48">
        <v>-2.5541200000000002</v>
      </c>
      <c r="G175" s="48">
        <v>-4.2619199999999999</v>
      </c>
      <c r="H175" s="48">
        <v>8713.09</v>
      </c>
      <c r="I175" s="48">
        <v>1416772374.03613</v>
      </c>
    </row>
    <row r="176" spans="1:9" x14ac:dyDescent="0.25">
      <c r="A176" s="49">
        <v>44139</v>
      </c>
      <c r="B176" s="48" t="s">
        <v>54</v>
      </c>
      <c r="C176" s="48" t="s">
        <v>55</v>
      </c>
      <c r="D176" s="48">
        <v>166.8646411</v>
      </c>
      <c r="E176" s="48">
        <v>191.7841511</v>
      </c>
      <c r="F176" s="48">
        <v>-12.99352</v>
      </c>
      <c r="G176" s="48">
        <v>-24.919509999999999</v>
      </c>
      <c r="H176" s="48">
        <v>8218.09</v>
      </c>
      <c r="I176" s="48">
        <v>1371308838.6150601</v>
      </c>
    </row>
    <row r="177" spans="1:9" x14ac:dyDescent="0.25">
      <c r="A177" s="49">
        <v>44138</v>
      </c>
      <c r="B177" s="48" t="s">
        <v>54</v>
      </c>
      <c r="C177" s="48" t="s">
        <v>55</v>
      </c>
      <c r="D177" s="48">
        <v>191.7841545</v>
      </c>
      <c r="E177" s="48">
        <v>208.63850450000001</v>
      </c>
      <c r="F177" s="48">
        <v>-8.0782500000000006</v>
      </c>
      <c r="G177" s="48">
        <v>-16.85435</v>
      </c>
      <c r="H177" s="48">
        <v>7498.09</v>
      </c>
      <c r="I177" s="48">
        <v>1438015081.15589</v>
      </c>
    </row>
    <row r="178" spans="1:9" x14ac:dyDescent="0.25">
      <c r="A178" s="49">
        <v>44137</v>
      </c>
      <c r="B178" s="48" t="s">
        <v>54</v>
      </c>
      <c r="C178" s="48" t="s">
        <v>55</v>
      </c>
      <c r="D178" s="48">
        <v>208.6385014</v>
      </c>
      <c r="E178" s="48">
        <v>216.22361140000001</v>
      </c>
      <c r="F178" s="48">
        <v>-3.5079899999999999</v>
      </c>
      <c r="G178" s="48">
        <v>-7.5851100000000002</v>
      </c>
      <c r="H178" s="48">
        <v>7328.09</v>
      </c>
      <c r="I178" s="48">
        <v>1528921966.0905199</v>
      </c>
    </row>
    <row r="179" spans="1:9" x14ac:dyDescent="0.25">
      <c r="A179" s="49">
        <v>44134</v>
      </c>
      <c r="B179" s="48" t="s">
        <v>54</v>
      </c>
      <c r="C179" s="48" t="s">
        <v>55</v>
      </c>
      <c r="D179" s="48">
        <v>216.2236102</v>
      </c>
      <c r="E179" s="48">
        <v>205.3900902</v>
      </c>
      <c r="F179" s="48">
        <v>5.27461</v>
      </c>
      <c r="G179" s="48">
        <v>10.83352</v>
      </c>
      <c r="H179" s="48">
        <v>7328.09</v>
      </c>
      <c r="I179" s="48">
        <v>1584506335.13885</v>
      </c>
    </row>
    <row r="180" spans="1:9" x14ac:dyDescent="0.25">
      <c r="A180" s="49">
        <v>44133</v>
      </c>
      <c r="B180" s="48" t="s">
        <v>54</v>
      </c>
      <c r="C180" s="48" t="s">
        <v>55</v>
      </c>
      <c r="D180" s="48">
        <v>205.3900927</v>
      </c>
      <c r="E180" s="48">
        <v>231.25530269999999</v>
      </c>
      <c r="F180" s="48">
        <v>-11.184699999999999</v>
      </c>
      <c r="G180" s="48">
        <v>-25.865210000000001</v>
      </c>
      <c r="H180" s="48">
        <v>7353.09</v>
      </c>
      <c r="I180" s="48">
        <v>1510252083.1995499</v>
      </c>
    </row>
    <row r="181" spans="1:9" x14ac:dyDescent="0.25">
      <c r="A181" s="49">
        <v>44132</v>
      </c>
      <c r="B181" s="48" t="s">
        <v>54</v>
      </c>
      <c r="C181" s="48" t="s">
        <v>55</v>
      </c>
      <c r="D181" s="48">
        <v>231.25530739999999</v>
      </c>
      <c r="E181" s="48">
        <v>190.48201739999999</v>
      </c>
      <c r="F181" s="48">
        <v>21.40532</v>
      </c>
      <c r="G181" s="48">
        <v>40.773290000000003</v>
      </c>
      <c r="H181" s="48">
        <v>7488.09</v>
      </c>
      <c r="I181" s="48">
        <v>1731660832.2952299</v>
      </c>
    </row>
    <row r="182" spans="1:9" x14ac:dyDescent="0.25">
      <c r="A182" s="49">
        <v>44131</v>
      </c>
      <c r="B182" s="48" t="s">
        <v>54</v>
      </c>
      <c r="C182" s="48" t="s">
        <v>55</v>
      </c>
      <c r="D182" s="48">
        <v>190.48201320000001</v>
      </c>
      <c r="E182" s="48">
        <v>189.4914632</v>
      </c>
      <c r="F182" s="48">
        <v>0.52273999999999998</v>
      </c>
      <c r="G182" s="48">
        <v>0.99055000000000004</v>
      </c>
      <c r="H182" s="48">
        <v>8093.09</v>
      </c>
      <c r="I182" s="48">
        <v>1541588304.7872</v>
      </c>
    </row>
    <row r="183" spans="1:9" x14ac:dyDescent="0.25">
      <c r="A183" s="49">
        <v>44130</v>
      </c>
      <c r="B183" s="48" t="s">
        <v>54</v>
      </c>
      <c r="C183" s="48" t="s">
        <v>55</v>
      </c>
      <c r="D183" s="48">
        <v>189.49146099999999</v>
      </c>
      <c r="E183" s="48">
        <v>168.20226099999999</v>
      </c>
      <c r="F183" s="48">
        <v>12.6569</v>
      </c>
      <c r="G183" s="48">
        <v>21.289200000000001</v>
      </c>
      <c r="H183" s="48">
        <v>8348.09</v>
      </c>
      <c r="I183" s="48">
        <v>1581891998.0492401</v>
      </c>
    </row>
    <row r="184" spans="1:9" x14ac:dyDescent="0.25">
      <c r="A184" s="49">
        <v>44127</v>
      </c>
      <c r="B184" s="48" t="s">
        <v>54</v>
      </c>
      <c r="C184" s="48" t="s">
        <v>55</v>
      </c>
      <c r="D184" s="48">
        <v>168.20226109999999</v>
      </c>
      <c r="E184" s="48">
        <v>168.51581110000001</v>
      </c>
      <c r="F184" s="48">
        <v>-0.18607000000000001</v>
      </c>
      <c r="G184" s="48">
        <v>-0.31355</v>
      </c>
      <c r="H184" s="48">
        <v>8348.09</v>
      </c>
      <c r="I184" s="48">
        <v>1404167815.7090099</v>
      </c>
    </row>
    <row r="185" spans="1:9" x14ac:dyDescent="0.25">
      <c r="A185" s="49">
        <v>44126</v>
      </c>
      <c r="B185" s="48" t="s">
        <v>54</v>
      </c>
      <c r="C185" s="48" t="s">
        <v>55</v>
      </c>
      <c r="D185" s="48">
        <v>168.5158117</v>
      </c>
      <c r="E185" s="48">
        <v>172.01740169999999</v>
      </c>
      <c r="F185" s="48">
        <v>-2.0356000000000001</v>
      </c>
      <c r="G185" s="48">
        <v>-3.5015900000000002</v>
      </c>
      <c r="H185" s="48">
        <v>8348.09</v>
      </c>
      <c r="I185" s="48">
        <v>1406785364.7136199</v>
      </c>
    </row>
    <row r="186" spans="1:9" x14ac:dyDescent="0.25">
      <c r="A186" s="49">
        <v>44125</v>
      </c>
      <c r="B186" s="48" t="s">
        <v>54</v>
      </c>
      <c r="C186" s="48" t="s">
        <v>55</v>
      </c>
      <c r="D186" s="48">
        <v>172.0174006</v>
      </c>
      <c r="E186" s="48">
        <v>178.73859060000001</v>
      </c>
      <c r="F186" s="48">
        <v>-3.7603499999999999</v>
      </c>
      <c r="G186" s="48">
        <v>-6.72119</v>
      </c>
      <c r="H186" s="48">
        <v>8348.09</v>
      </c>
      <c r="I186" s="48">
        <v>1436016948.19573</v>
      </c>
    </row>
    <row r="187" spans="1:9" x14ac:dyDescent="0.25">
      <c r="A187" s="49">
        <v>44124</v>
      </c>
      <c r="B187" s="48" t="s">
        <v>54</v>
      </c>
      <c r="C187" s="48" t="s">
        <v>55</v>
      </c>
      <c r="D187" s="48">
        <v>178.73859519999999</v>
      </c>
      <c r="E187" s="48">
        <v>180.8706852</v>
      </c>
      <c r="F187" s="48">
        <v>-1.17879</v>
      </c>
      <c r="G187" s="48">
        <v>-2.1320899999999998</v>
      </c>
      <c r="H187" s="48">
        <v>8238.09</v>
      </c>
      <c r="I187" s="48">
        <v>1472464848.2174799</v>
      </c>
    </row>
    <row r="188" spans="1:9" x14ac:dyDescent="0.25">
      <c r="A188" s="49">
        <v>44123</v>
      </c>
      <c r="B188" s="48" t="s">
        <v>54</v>
      </c>
      <c r="C188" s="48" t="s">
        <v>55</v>
      </c>
      <c r="D188" s="48">
        <v>180.87068790000001</v>
      </c>
      <c r="E188" s="48">
        <v>170.23085789999999</v>
      </c>
      <c r="F188" s="48">
        <v>6.2502399999999998</v>
      </c>
      <c r="G188" s="48">
        <v>10.63983</v>
      </c>
      <c r="H188" s="48">
        <v>8238.09</v>
      </c>
      <c r="I188" s="48">
        <v>1490029222.32693</v>
      </c>
    </row>
    <row r="189" spans="1:9" x14ac:dyDescent="0.25">
      <c r="A189" s="49">
        <v>44120</v>
      </c>
      <c r="B189" s="48" t="s">
        <v>54</v>
      </c>
      <c r="C189" s="48" t="s">
        <v>55</v>
      </c>
      <c r="D189" s="48">
        <v>170.23085520000001</v>
      </c>
      <c r="E189" s="48">
        <v>168.7591252</v>
      </c>
      <c r="F189" s="48">
        <v>0.87209000000000003</v>
      </c>
      <c r="G189" s="48">
        <v>1.47173</v>
      </c>
      <c r="H189" s="48">
        <v>8238.09</v>
      </c>
      <c r="I189" s="48">
        <v>1402377310.1915901</v>
      </c>
    </row>
    <row r="190" spans="1:9" x14ac:dyDescent="0.25">
      <c r="A190" s="49">
        <v>44119</v>
      </c>
      <c r="B190" s="48" t="s">
        <v>54</v>
      </c>
      <c r="C190" s="48" t="s">
        <v>55</v>
      </c>
      <c r="D190" s="48">
        <v>168.75913019999999</v>
      </c>
      <c r="E190" s="48">
        <v>163.11441020000001</v>
      </c>
      <c r="F190" s="48">
        <v>3.4605899999999998</v>
      </c>
      <c r="G190" s="48">
        <v>5.6447200000000004</v>
      </c>
      <c r="H190" s="48">
        <v>8238.09</v>
      </c>
      <c r="I190" s="48">
        <v>1390253105.42027</v>
      </c>
    </row>
    <row r="191" spans="1:9" x14ac:dyDescent="0.25">
      <c r="A191" s="49">
        <v>44118</v>
      </c>
      <c r="B191" s="48" t="s">
        <v>54</v>
      </c>
      <c r="C191" s="48" t="s">
        <v>55</v>
      </c>
      <c r="D191" s="48">
        <v>163.11440690000001</v>
      </c>
      <c r="E191" s="48">
        <v>165.23049689999999</v>
      </c>
      <c r="F191" s="48">
        <v>-1.2806900000000001</v>
      </c>
      <c r="G191" s="48">
        <v>-2.1160899999999998</v>
      </c>
      <c r="H191" s="48">
        <v>8238.09</v>
      </c>
      <c r="I191" s="48">
        <v>1343751360.0761001</v>
      </c>
    </row>
    <row r="192" spans="1:9" x14ac:dyDescent="0.25">
      <c r="A192" s="49">
        <v>44117</v>
      </c>
      <c r="B192" s="48" t="s">
        <v>54</v>
      </c>
      <c r="C192" s="48" t="s">
        <v>55</v>
      </c>
      <c r="D192" s="48">
        <v>165.23049589999999</v>
      </c>
      <c r="E192" s="48">
        <v>164.28965590000001</v>
      </c>
      <c r="F192" s="48">
        <v>0.57267000000000001</v>
      </c>
      <c r="G192" s="48">
        <v>0.94084000000000001</v>
      </c>
      <c r="H192" s="48">
        <v>8113.09</v>
      </c>
      <c r="I192" s="48">
        <v>1340530082.25792</v>
      </c>
    </row>
    <row r="193" spans="1:9" x14ac:dyDescent="0.25">
      <c r="A193" s="49">
        <v>44116</v>
      </c>
      <c r="B193" s="48" t="s">
        <v>54</v>
      </c>
      <c r="C193" s="48" t="s">
        <v>55</v>
      </c>
      <c r="D193" s="48">
        <v>164.28965109999999</v>
      </c>
      <c r="E193" s="48">
        <v>168.55496110000001</v>
      </c>
      <c r="F193" s="48">
        <v>-2.5305200000000001</v>
      </c>
      <c r="G193" s="48">
        <v>-4.2653100000000004</v>
      </c>
      <c r="H193" s="48">
        <v>8113.09</v>
      </c>
      <c r="I193" s="48">
        <v>1332896922.5904801</v>
      </c>
    </row>
    <row r="194" spans="1:9" x14ac:dyDescent="0.25">
      <c r="A194" s="49">
        <v>44113</v>
      </c>
      <c r="B194" s="48" t="s">
        <v>54</v>
      </c>
      <c r="C194" s="48" t="s">
        <v>55</v>
      </c>
      <c r="D194" s="48">
        <v>168.55495769999999</v>
      </c>
      <c r="E194" s="48">
        <v>180.93364769999999</v>
      </c>
      <c r="F194" s="48">
        <v>-6.8415600000000003</v>
      </c>
      <c r="G194" s="48">
        <v>-12.378690000000001</v>
      </c>
      <c r="H194" s="48">
        <v>8028.09</v>
      </c>
      <c r="I194" s="48">
        <v>1353174572.6277399</v>
      </c>
    </row>
    <row r="195" spans="1:9" x14ac:dyDescent="0.25">
      <c r="A195" s="49">
        <v>44112</v>
      </c>
      <c r="B195" s="48" t="s">
        <v>54</v>
      </c>
      <c r="C195" s="48" t="s">
        <v>55</v>
      </c>
      <c r="D195" s="48">
        <v>180.93364819999999</v>
      </c>
      <c r="E195" s="48">
        <v>195.20986819999999</v>
      </c>
      <c r="F195" s="48">
        <v>-7.3132700000000002</v>
      </c>
      <c r="G195" s="48">
        <v>-14.27622</v>
      </c>
      <c r="H195" s="48">
        <v>7143.09</v>
      </c>
      <c r="I195" s="48">
        <v>1292425550.2413099</v>
      </c>
    </row>
    <row r="196" spans="1:9" x14ac:dyDescent="0.25">
      <c r="A196" s="49">
        <v>44111</v>
      </c>
      <c r="B196" s="48" t="s">
        <v>54</v>
      </c>
      <c r="C196" s="48" t="s">
        <v>55</v>
      </c>
      <c r="D196" s="48">
        <v>195.2098684</v>
      </c>
      <c r="E196" s="48">
        <v>202.6508584</v>
      </c>
      <c r="F196" s="48">
        <v>-3.6718299999999999</v>
      </c>
      <c r="G196" s="48">
        <v>-7.4409900000000002</v>
      </c>
      <c r="H196" s="48">
        <v>6808.09</v>
      </c>
      <c r="I196" s="48">
        <v>1329006587.20719</v>
      </c>
    </row>
    <row r="197" spans="1:9" x14ac:dyDescent="0.25">
      <c r="A197" s="49">
        <v>44110</v>
      </c>
      <c r="B197" s="48" t="s">
        <v>54</v>
      </c>
      <c r="C197" s="48" t="s">
        <v>55</v>
      </c>
      <c r="D197" s="48">
        <v>202.65085880000001</v>
      </c>
      <c r="E197" s="48">
        <v>200.98147879999999</v>
      </c>
      <c r="F197" s="48">
        <v>0.83060999999999996</v>
      </c>
      <c r="G197" s="48">
        <v>1.6693800000000001</v>
      </c>
      <c r="H197" s="48">
        <v>6708.09</v>
      </c>
      <c r="I197" s="48">
        <v>1359400442.5887201</v>
      </c>
    </row>
    <row r="198" spans="1:9" x14ac:dyDescent="0.25">
      <c r="A198" s="49">
        <v>44109</v>
      </c>
      <c r="B198" s="48" t="s">
        <v>54</v>
      </c>
      <c r="C198" s="48" t="s">
        <v>55</v>
      </c>
      <c r="D198" s="48">
        <v>200.9814834</v>
      </c>
      <c r="E198" s="48">
        <v>211.64171339999999</v>
      </c>
      <c r="F198" s="48">
        <v>-5.0369200000000003</v>
      </c>
      <c r="G198" s="48">
        <v>-10.66023</v>
      </c>
      <c r="H198" s="48">
        <v>6593.09</v>
      </c>
      <c r="I198" s="48">
        <v>1325089249.5674801</v>
      </c>
    </row>
    <row r="199" spans="1:9" x14ac:dyDescent="0.25">
      <c r="A199" s="49">
        <v>44106</v>
      </c>
      <c r="B199" s="48" t="s">
        <v>54</v>
      </c>
      <c r="C199" s="48" t="s">
        <v>55</v>
      </c>
      <c r="D199" s="48">
        <v>211.64171239999999</v>
      </c>
      <c r="E199" s="48">
        <v>201.45597240000001</v>
      </c>
      <c r="F199" s="48">
        <v>5.0560600000000004</v>
      </c>
      <c r="G199" s="48">
        <v>10.185739999999999</v>
      </c>
      <c r="H199" s="48">
        <v>6538.09</v>
      </c>
      <c r="I199" s="48">
        <v>1383732817.39537</v>
      </c>
    </row>
    <row r="200" spans="1:9" x14ac:dyDescent="0.25">
      <c r="A200" s="49">
        <v>44105</v>
      </c>
      <c r="B200" s="48" t="s">
        <v>54</v>
      </c>
      <c r="C200" s="48" t="s">
        <v>55</v>
      </c>
      <c r="D200" s="48">
        <v>201.45596810000001</v>
      </c>
      <c r="E200" s="48">
        <v>201.54166810000001</v>
      </c>
      <c r="F200" s="48">
        <v>-4.2520000000000002E-2</v>
      </c>
      <c r="G200" s="48">
        <v>-8.5699999999999998E-2</v>
      </c>
      <c r="H200" s="48">
        <v>6513.09</v>
      </c>
      <c r="I200" s="48">
        <v>1312101093.0195899</v>
      </c>
    </row>
    <row r="201" spans="1:9" x14ac:dyDescent="0.25">
      <c r="A201" s="49">
        <v>44104</v>
      </c>
      <c r="B201" s="48" t="s">
        <v>54</v>
      </c>
      <c r="C201" s="48" t="s">
        <v>55</v>
      </c>
      <c r="D201" s="48">
        <v>201.54166509999999</v>
      </c>
      <c r="E201" s="48">
        <v>195.06777510000001</v>
      </c>
      <c r="F201" s="48">
        <v>3.3187899999999999</v>
      </c>
      <c r="G201" s="48">
        <v>6.4738899999999999</v>
      </c>
      <c r="H201" s="48">
        <v>6488.09</v>
      </c>
      <c r="I201" s="48">
        <v>1307620703.7686501</v>
      </c>
    </row>
    <row r="202" spans="1:9" x14ac:dyDescent="0.25">
      <c r="A202" s="49">
        <v>44103</v>
      </c>
      <c r="B202" s="48" t="s">
        <v>54</v>
      </c>
      <c r="C202" s="48" t="s">
        <v>55</v>
      </c>
      <c r="D202" s="48">
        <v>195.067779</v>
      </c>
      <c r="E202" s="48">
        <v>204.76149899999999</v>
      </c>
      <c r="F202" s="48">
        <v>-4.7341499999999996</v>
      </c>
      <c r="G202" s="48">
        <v>-9.6937200000000008</v>
      </c>
      <c r="H202" s="48">
        <v>6348.09</v>
      </c>
      <c r="I202" s="48">
        <v>1238308051.2734399</v>
      </c>
    </row>
    <row r="203" spans="1:9" x14ac:dyDescent="0.25">
      <c r="A203" s="49">
        <v>44102</v>
      </c>
      <c r="B203" s="48" t="s">
        <v>54</v>
      </c>
      <c r="C203" s="48" t="s">
        <v>55</v>
      </c>
      <c r="D203" s="48">
        <v>204.7615012</v>
      </c>
      <c r="E203" s="48">
        <v>207.29476120000001</v>
      </c>
      <c r="F203" s="48">
        <v>-1.2220599999999999</v>
      </c>
      <c r="G203" s="48">
        <v>-2.5332599999999998</v>
      </c>
      <c r="H203" s="48">
        <v>6328.09</v>
      </c>
      <c r="I203" s="48">
        <v>1295749453.8425</v>
      </c>
    </row>
    <row r="204" spans="1:9" x14ac:dyDescent="0.25">
      <c r="A204" s="49">
        <v>44099</v>
      </c>
      <c r="B204" s="48" t="s">
        <v>54</v>
      </c>
      <c r="C204" s="48" t="s">
        <v>55</v>
      </c>
      <c r="D204" s="48">
        <v>207.2947657</v>
      </c>
      <c r="E204" s="48">
        <v>216.57148570000001</v>
      </c>
      <c r="F204" s="48">
        <v>-4.2834399999999997</v>
      </c>
      <c r="G204" s="48">
        <v>-9.2767199999999992</v>
      </c>
      <c r="H204" s="48">
        <v>6328.09</v>
      </c>
      <c r="I204" s="48">
        <v>1311780182.63223</v>
      </c>
    </row>
    <row r="205" spans="1:9" x14ac:dyDescent="0.25">
      <c r="A205" s="49">
        <v>44098</v>
      </c>
      <c r="B205" s="48" t="s">
        <v>54</v>
      </c>
      <c r="C205" s="48" t="s">
        <v>55</v>
      </c>
      <c r="D205" s="48">
        <v>216.5714868</v>
      </c>
      <c r="E205" s="48">
        <v>217.6446368</v>
      </c>
      <c r="F205" s="48">
        <v>-0.49307000000000001</v>
      </c>
      <c r="G205" s="48">
        <v>-1.07315</v>
      </c>
      <c r="H205" s="48">
        <v>6353.09</v>
      </c>
      <c r="I205" s="48">
        <v>1375898406.95999</v>
      </c>
    </row>
    <row r="206" spans="1:9" x14ac:dyDescent="0.25">
      <c r="A206" s="49">
        <v>44097</v>
      </c>
      <c r="B206" s="48" t="s">
        <v>54</v>
      </c>
      <c r="C206" s="48" t="s">
        <v>55</v>
      </c>
      <c r="D206" s="48">
        <v>217.64463889999999</v>
      </c>
      <c r="E206" s="48">
        <v>206.7385089</v>
      </c>
      <c r="F206" s="48">
        <v>5.2753300000000003</v>
      </c>
      <c r="G206" s="48">
        <v>10.906129999999999</v>
      </c>
      <c r="H206" s="48">
        <v>6353.09</v>
      </c>
      <c r="I206" s="48">
        <v>1382716240.1227601</v>
      </c>
    </row>
    <row r="207" spans="1:9" x14ac:dyDescent="0.25">
      <c r="A207" s="49">
        <v>44096</v>
      </c>
      <c r="B207" s="48" t="s">
        <v>54</v>
      </c>
      <c r="C207" s="48" t="s">
        <v>55</v>
      </c>
      <c r="D207" s="48">
        <v>206.7385123</v>
      </c>
      <c r="E207" s="48">
        <v>204.72682230000001</v>
      </c>
      <c r="F207" s="48">
        <v>0.98262000000000005</v>
      </c>
      <c r="G207" s="48">
        <v>2.0116900000000002</v>
      </c>
      <c r="H207" s="48">
        <v>6353.09</v>
      </c>
      <c r="I207" s="48">
        <v>1313428623.1942201</v>
      </c>
    </row>
    <row r="208" spans="1:9" x14ac:dyDescent="0.25">
      <c r="A208" s="49">
        <v>44095</v>
      </c>
      <c r="B208" s="48" t="s">
        <v>54</v>
      </c>
      <c r="C208" s="48" t="s">
        <v>55</v>
      </c>
      <c r="D208" s="48">
        <v>204.72682380000001</v>
      </c>
      <c r="E208" s="48">
        <v>193.8376738</v>
      </c>
      <c r="F208" s="48">
        <v>5.6176599999999999</v>
      </c>
      <c r="G208" s="48">
        <v>10.889150000000001</v>
      </c>
      <c r="H208" s="48">
        <v>6398.09</v>
      </c>
      <c r="I208" s="48">
        <v>1309860889.7587299</v>
      </c>
    </row>
    <row r="209" spans="1:9" x14ac:dyDescent="0.25">
      <c r="A209" s="49">
        <v>44092</v>
      </c>
      <c r="B209" s="48" t="s">
        <v>54</v>
      </c>
      <c r="C209" s="48" t="s">
        <v>55</v>
      </c>
      <c r="D209" s="48">
        <v>193.8376715</v>
      </c>
      <c r="E209" s="48">
        <v>191.55682150000001</v>
      </c>
      <c r="F209" s="48">
        <v>1.19069</v>
      </c>
      <c r="G209" s="48">
        <v>2.28085</v>
      </c>
      <c r="H209" s="48">
        <v>6453.09</v>
      </c>
      <c r="I209" s="48">
        <v>1250852172.1851399</v>
      </c>
    </row>
    <row r="210" spans="1:9" x14ac:dyDescent="0.25">
      <c r="A210" s="49">
        <v>44091</v>
      </c>
      <c r="B210" s="48" t="s">
        <v>54</v>
      </c>
      <c r="C210" s="48" t="s">
        <v>55</v>
      </c>
      <c r="D210" s="48">
        <v>191.55682469999999</v>
      </c>
      <c r="E210" s="48">
        <v>198.17956469999999</v>
      </c>
      <c r="F210" s="48">
        <v>-3.34179</v>
      </c>
      <c r="G210" s="48">
        <v>-6.6227400000000003</v>
      </c>
      <c r="H210" s="48">
        <v>6453.09</v>
      </c>
      <c r="I210" s="48">
        <v>1236133659.7715099</v>
      </c>
    </row>
    <row r="211" spans="1:9" x14ac:dyDescent="0.25">
      <c r="A211" s="49">
        <v>44090</v>
      </c>
      <c r="B211" s="48" t="s">
        <v>54</v>
      </c>
      <c r="C211" s="48" t="s">
        <v>55</v>
      </c>
      <c r="D211" s="48">
        <v>198.17956910000001</v>
      </c>
      <c r="E211" s="48">
        <v>197.21529910000001</v>
      </c>
      <c r="F211" s="48">
        <v>0.48893999999999999</v>
      </c>
      <c r="G211" s="48">
        <v>0.96426999999999996</v>
      </c>
      <c r="H211" s="48">
        <v>6343.09</v>
      </c>
      <c r="I211" s="48">
        <v>1257071080.7780001</v>
      </c>
    </row>
    <row r="212" spans="1:9" x14ac:dyDescent="0.25">
      <c r="A212" s="49">
        <v>44089</v>
      </c>
      <c r="B212" s="48" t="s">
        <v>54</v>
      </c>
      <c r="C212" s="48" t="s">
        <v>55</v>
      </c>
      <c r="D212" s="48">
        <v>197.2153022</v>
      </c>
      <c r="E212" s="48">
        <v>206.3609922</v>
      </c>
      <c r="F212" s="48">
        <v>-4.4318900000000001</v>
      </c>
      <c r="G212" s="48">
        <v>-9.1456900000000001</v>
      </c>
      <c r="H212" s="48">
        <v>5958.09</v>
      </c>
      <c r="I212" s="48">
        <v>1175026756.54316</v>
      </c>
    </row>
    <row r="213" spans="1:9" x14ac:dyDescent="0.25">
      <c r="A213" s="49">
        <v>44088</v>
      </c>
      <c r="B213" s="48" t="s">
        <v>54</v>
      </c>
      <c r="C213" s="48" t="s">
        <v>55</v>
      </c>
      <c r="D213" s="48">
        <v>206.36099329999999</v>
      </c>
      <c r="E213" s="48">
        <v>211.5546133</v>
      </c>
      <c r="F213" s="48">
        <v>-2.4549799999999999</v>
      </c>
      <c r="G213" s="48">
        <v>-5.1936200000000001</v>
      </c>
      <c r="H213" s="48">
        <v>5848.09</v>
      </c>
      <c r="I213" s="48">
        <v>1206817908.94098</v>
      </c>
    </row>
    <row r="214" spans="1:9" x14ac:dyDescent="0.25">
      <c r="A214" s="49">
        <v>44085</v>
      </c>
      <c r="B214" s="48" t="s">
        <v>54</v>
      </c>
      <c r="C214" s="48" t="s">
        <v>55</v>
      </c>
      <c r="D214" s="48">
        <v>211.55460980000001</v>
      </c>
      <c r="E214" s="48">
        <v>222.6166198</v>
      </c>
      <c r="F214" s="48">
        <v>-4.9690899999999996</v>
      </c>
      <c r="G214" s="48">
        <v>-11.062010000000001</v>
      </c>
      <c r="H214" s="48">
        <v>5768.09</v>
      </c>
      <c r="I214" s="48">
        <v>1220266283.1068101</v>
      </c>
    </row>
    <row r="215" spans="1:9" x14ac:dyDescent="0.25">
      <c r="A215" s="49">
        <v>44084</v>
      </c>
      <c r="B215" s="48" t="s">
        <v>54</v>
      </c>
      <c r="C215" s="48" t="s">
        <v>55</v>
      </c>
      <c r="D215" s="48">
        <v>222.61661749999999</v>
      </c>
      <c r="E215" s="48">
        <v>226.3126475</v>
      </c>
      <c r="F215" s="48">
        <v>-1.6331500000000001</v>
      </c>
      <c r="G215" s="48">
        <v>-3.6960299999999999</v>
      </c>
      <c r="H215" s="48">
        <v>5743.09</v>
      </c>
      <c r="I215" s="48">
        <v>1278507536.93801</v>
      </c>
    </row>
    <row r="216" spans="1:9" x14ac:dyDescent="0.25">
      <c r="A216" s="49">
        <v>44083</v>
      </c>
      <c r="B216" s="48" t="s">
        <v>54</v>
      </c>
      <c r="C216" s="48" t="s">
        <v>55</v>
      </c>
      <c r="D216" s="48">
        <v>226.31264849999999</v>
      </c>
      <c r="E216" s="48">
        <v>242.87279849999999</v>
      </c>
      <c r="F216" s="48">
        <v>-6.8184500000000003</v>
      </c>
      <c r="G216" s="48">
        <v>-16.56015</v>
      </c>
      <c r="H216" s="48">
        <v>5743.09</v>
      </c>
      <c r="I216" s="48">
        <v>1299734180.0490401</v>
      </c>
    </row>
    <row r="217" spans="1:9" x14ac:dyDescent="0.25">
      <c r="A217" s="49">
        <v>44082</v>
      </c>
      <c r="B217" s="48" t="s">
        <v>54</v>
      </c>
      <c r="C217" s="48" t="s">
        <v>55</v>
      </c>
      <c r="D217" s="48">
        <v>242.87279839999999</v>
      </c>
      <c r="E217" s="48">
        <v>252.6540684</v>
      </c>
      <c r="F217" s="48">
        <v>-3.87141</v>
      </c>
      <c r="G217" s="48">
        <v>-9.7812699999999992</v>
      </c>
      <c r="H217" s="48">
        <v>5743.09</v>
      </c>
      <c r="I217" s="48">
        <v>1394840631.2104101</v>
      </c>
    </row>
    <row r="218" spans="1:9" x14ac:dyDescent="0.25">
      <c r="A218" s="49">
        <v>44078</v>
      </c>
      <c r="B218" s="48" t="s">
        <v>54</v>
      </c>
      <c r="C218" s="48" t="s">
        <v>55</v>
      </c>
      <c r="D218" s="48">
        <v>252.65407310000001</v>
      </c>
      <c r="E218" s="48">
        <v>292.24695309999998</v>
      </c>
      <c r="F218" s="48">
        <v>-13.547750000000001</v>
      </c>
      <c r="G218" s="48">
        <v>-39.592880000000001</v>
      </c>
      <c r="H218" s="48">
        <v>5828.09</v>
      </c>
      <c r="I218" s="48">
        <v>1472490980.0782599</v>
      </c>
    </row>
    <row r="219" spans="1:9" x14ac:dyDescent="0.25">
      <c r="A219" s="49">
        <v>44077</v>
      </c>
      <c r="B219" s="48" t="s">
        <v>54</v>
      </c>
      <c r="C219" s="48" t="s">
        <v>55</v>
      </c>
      <c r="D219" s="48">
        <v>292.24695539999999</v>
      </c>
      <c r="E219" s="48">
        <v>244.47957539999999</v>
      </c>
      <c r="F219" s="48">
        <v>19.53839</v>
      </c>
      <c r="G219" s="48">
        <v>47.767380000000003</v>
      </c>
      <c r="H219" s="48">
        <v>6313.09</v>
      </c>
      <c r="I219" s="48">
        <v>1844981682.36253</v>
      </c>
    </row>
    <row r="220" spans="1:9" x14ac:dyDescent="0.25">
      <c r="A220" s="49">
        <v>44076</v>
      </c>
      <c r="B220" s="48" t="s">
        <v>54</v>
      </c>
      <c r="C220" s="48" t="s">
        <v>55</v>
      </c>
      <c r="D220" s="48">
        <v>244.47957120000001</v>
      </c>
      <c r="E220" s="48">
        <v>231.0054212</v>
      </c>
      <c r="F220" s="48">
        <v>5.8328300000000004</v>
      </c>
      <c r="G220" s="48">
        <v>13.47415</v>
      </c>
      <c r="H220" s="48">
        <v>6368.09</v>
      </c>
      <c r="I220" s="48">
        <v>1556868205.9384899</v>
      </c>
    </row>
    <row r="221" spans="1:9" x14ac:dyDescent="0.25">
      <c r="A221" s="49">
        <v>44075</v>
      </c>
      <c r="B221" s="48" t="s">
        <v>54</v>
      </c>
      <c r="C221" s="48" t="s">
        <v>55</v>
      </c>
      <c r="D221" s="48">
        <v>231.00542229999999</v>
      </c>
      <c r="E221" s="48">
        <v>226.77902230000001</v>
      </c>
      <c r="F221" s="48">
        <v>1.8636600000000001</v>
      </c>
      <c r="G221" s="48">
        <v>4.2263999999999999</v>
      </c>
      <c r="H221" s="48">
        <v>6198.09</v>
      </c>
      <c r="I221" s="48">
        <v>1431792675.10991</v>
      </c>
    </row>
    <row r="222" spans="1:9" x14ac:dyDescent="0.25">
      <c r="A222" s="49">
        <v>44074</v>
      </c>
      <c r="B222" s="48" t="s">
        <v>54</v>
      </c>
      <c r="C222" s="48" t="s">
        <v>55</v>
      </c>
      <c r="D222" s="48">
        <v>226.77902610000001</v>
      </c>
      <c r="E222" s="48">
        <v>213.65432609999999</v>
      </c>
      <c r="F222" s="48">
        <v>6.1429600000000004</v>
      </c>
      <c r="G222" s="48">
        <v>13.124700000000001</v>
      </c>
      <c r="H222" s="48">
        <v>6198.09</v>
      </c>
      <c r="I222" s="48">
        <v>1405597086.0149801</v>
      </c>
    </row>
    <row r="223" spans="1:9" x14ac:dyDescent="0.25">
      <c r="A223" s="49">
        <v>44071</v>
      </c>
      <c r="B223" s="48" t="s">
        <v>54</v>
      </c>
      <c r="C223" s="48" t="s">
        <v>55</v>
      </c>
      <c r="D223" s="48">
        <v>213.65432509999999</v>
      </c>
      <c r="E223" s="48">
        <v>212.7553351</v>
      </c>
      <c r="F223" s="48">
        <v>0.42254999999999998</v>
      </c>
      <c r="G223" s="48">
        <v>0.89898999999999996</v>
      </c>
      <c r="H223" s="48">
        <v>6118.09</v>
      </c>
      <c r="I223" s="48">
        <v>1307156646.2362399</v>
      </c>
    </row>
    <row r="224" spans="1:9" x14ac:dyDescent="0.25">
      <c r="A224" s="49">
        <v>44070</v>
      </c>
      <c r="B224" s="48" t="s">
        <v>54</v>
      </c>
      <c r="C224" s="48" t="s">
        <v>55</v>
      </c>
      <c r="D224" s="48">
        <v>212.75533830000001</v>
      </c>
      <c r="E224" s="48">
        <v>202.2571883</v>
      </c>
      <c r="F224" s="48">
        <v>5.1905000000000001</v>
      </c>
      <c r="G224" s="48">
        <v>10.498150000000001</v>
      </c>
      <c r="H224" s="48">
        <v>6118.09</v>
      </c>
      <c r="I224" s="48">
        <v>1301656563.0062499</v>
      </c>
    </row>
    <row r="225" spans="1:9" x14ac:dyDescent="0.25">
      <c r="A225" s="49">
        <v>44069</v>
      </c>
      <c r="B225" s="48" t="s">
        <v>54</v>
      </c>
      <c r="C225" s="48" t="s">
        <v>55</v>
      </c>
      <c r="D225" s="48">
        <v>202.25718420000001</v>
      </c>
      <c r="E225" s="48">
        <v>194.78503420000001</v>
      </c>
      <c r="F225" s="48">
        <v>3.8361000000000001</v>
      </c>
      <c r="G225" s="48">
        <v>7.4721500000000001</v>
      </c>
      <c r="H225" s="48">
        <v>6053.09</v>
      </c>
      <c r="I225" s="48">
        <v>1224281181.81779</v>
      </c>
    </row>
    <row r="226" spans="1:9" x14ac:dyDescent="0.25">
      <c r="A226" s="49">
        <v>44068</v>
      </c>
      <c r="B226" s="48" t="s">
        <v>54</v>
      </c>
      <c r="C226" s="48" t="s">
        <v>55</v>
      </c>
      <c r="D226" s="48">
        <v>194.7850377</v>
      </c>
      <c r="E226" s="48">
        <v>198.11574769999999</v>
      </c>
      <c r="F226" s="48">
        <v>-1.68119</v>
      </c>
      <c r="G226" s="48">
        <v>-3.3307099999999998</v>
      </c>
      <c r="H226" s="48">
        <v>5978.09</v>
      </c>
      <c r="I226" s="48">
        <v>1164442719.7660301</v>
      </c>
    </row>
    <row r="227" spans="1:9" x14ac:dyDescent="0.25">
      <c r="A227" s="49">
        <v>44067</v>
      </c>
      <c r="B227" s="48" t="s">
        <v>54</v>
      </c>
      <c r="C227" s="48" t="s">
        <v>55</v>
      </c>
      <c r="D227" s="48">
        <v>198.11574340000001</v>
      </c>
      <c r="E227" s="48">
        <v>199.09077339999999</v>
      </c>
      <c r="F227" s="48">
        <v>-0.48974000000000001</v>
      </c>
      <c r="G227" s="48">
        <v>-0.97502999999999995</v>
      </c>
      <c r="H227" s="48">
        <v>5943.09</v>
      </c>
      <c r="I227" s="48">
        <v>1177419931.1819899</v>
      </c>
    </row>
    <row r="228" spans="1:9" x14ac:dyDescent="0.25">
      <c r="A228" s="49">
        <v>44064</v>
      </c>
      <c r="B228" s="48" t="s">
        <v>54</v>
      </c>
      <c r="C228" s="48" t="s">
        <v>55</v>
      </c>
      <c r="D228" s="48">
        <v>199.09077819999999</v>
      </c>
      <c r="E228" s="48">
        <v>198.17754819999999</v>
      </c>
      <c r="F228" s="48">
        <v>0.46081</v>
      </c>
      <c r="G228" s="48">
        <v>0.91322999999999999</v>
      </c>
      <c r="H228" s="48">
        <v>5863.09</v>
      </c>
      <c r="I228" s="48">
        <v>1167287389.66557</v>
      </c>
    </row>
    <row r="229" spans="1:9" x14ac:dyDescent="0.25">
      <c r="A229" s="49">
        <v>44063</v>
      </c>
      <c r="B229" s="48" t="s">
        <v>54</v>
      </c>
      <c r="C229" s="48" t="s">
        <v>55</v>
      </c>
      <c r="D229" s="48">
        <v>198.17754740000001</v>
      </c>
      <c r="E229" s="48">
        <v>202.0811874</v>
      </c>
      <c r="F229" s="48">
        <v>-1.9317200000000001</v>
      </c>
      <c r="G229" s="48">
        <v>-3.9036400000000002</v>
      </c>
      <c r="H229" s="48">
        <v>5863.09</v>
      </c>
      <c r="I229" s="48">
        <v>1161933034.1985199</v>
      </c>
    </row>
    <row r="230" spans="1:9" x14ac:dyDescent="0.25">
      <c r="A230" s="49">
        <v>44062</v>
      </c>
      <c r="B230" s="48" t="s">
        <v>54</v>
      </c>
      <c r="C230" s="48" t="s">
        <v>55</v>
      </c>
      <c r="D230" s="48">
        <v>202.08118769999999</v>
      </c>
      <c r="E230" s="48">
        <v>193.54552770000001</v>
      </c>
      <c r="F230" s="48">
        <v>4.4101600000000003</v>
      </c>
      <c r="G230" s="48">
        <v>8.53566</v>
      </c>
      <c r="H230" s="48">
        <v>5783.09</v>
      </c>
      <c r="I230" s="48">
        <v>1168653938.2734101</v>
      </c>
    </row>
    <row r="231" spans="1:9" x14ac:dyDescent="0.25">
      <c r="A231" s="49">
        <v>44061</v>
      </c>
      <c r="B231" s="48" t="s">
        <v>54</v>
      </c>
      <c r="C231" s="48" t="s">
        <v>55</v>
      </c>
      <c r="D231" s="48">
        <v>193.54552330000001</v>
      </c>
      <c r="E231" s="48">
        <v>197.39950329999999</v>
      </c>
      <c r="F231" s="48">
        <v>-1.95238</v>
      </c>
      <c r="G231" s="48">
        <v>-3.85398</v>
      </c>
      <c r="H231" s="48">
        <v>5583.09</v>
      </c>
      <c r="I231" s="48">
        <v>1080582307.9356201</v>
      </c>
    </row>
    <row r="232" spans="1:9" x14ac:dyDescent="0.25">
      <c r="A232" s="49">
        <v>44060</v>
      </c>
      <c r="B232" s="48" t="s">
        <v>54</v>
      </c>
      <c r="C232" s="48" t="s">
        <v>55</v>
      </c>
      <c r="D232" s="48">
        <v>197.3995027</v>
      </c>
      <c r="E232" s="48">
        <v>211.56258270000001</v>
      </c>
      <c r="F232" s="48">
        <v>-6.6945100000000002</v>
      </c>
      <c r="G232" s="48">
        <v>-14.163080000000001</v>
      </c>
      <c r="H232" s="48">
        <v>5543.09</v>
      </c>
      <c r="I232" s="48">
        <v>1094203446.30074</v>
      </c>
    </row>
    <row r="233" spans="1:9" x14ac:dyDescent="0.25">
      <c r="A233" s="49">
        <v>44057</v>
      </c>
      <c r="B233" s="48" t="s">
        <v>54</v>
      </c>
      <c r="C233" s="48" t="s">
        <v>55</v>
      </c>
      <c r="D233" s="48">
        <v>211.562579</v>
      </c>
      <c r="E233" s="48">
        <v>209.95572899999999</v>
      </c>
      <c r="F233" s="48">
        <v>0.76532999999999995</v>
      </c>
      <c r="G233" s="48">
        <v>1.6068499999999999</v>
      </c>
      <c r="H233" s="48">
        <v>5543.09</v>
      </c>
      <c r="I233" s="48">
        <v>1172710669.9042001</v>
      </c>
    </row>
    <row r="234" spans="1:9" x14ac:dyDescent="0.25">
      <c r="A234" s="49">
        <v>44056</v>
      </c>
      <c r="B234" s="48" t="s">
        <v>54</v>
      </c>
      <c r="C234" s="48" t="s">
        <v>55</v>
      </c>
      <c r="D234" s="48">
        <v>209.95572480000001</v>
      </c>
      <c r="E234" s="48">
        <v>210.5697548</v>
      </c>
      <c r="F234" s="48">
        <v>-0.29160000000000003</v>
      </c>
      <c r="G234" s="48">
        <v>-0.61402999999999996</v>
      </c>
      <c r="H234" s="48">
        <v>5523.09</v>
      </c>
      <c r="I234" s="48">
        <v>1159604616.0325</v>
      </c>
    </row>
    <row r="235" spans="1:9" x14ac:dyDescent="0.25">
      <c r="A235" s="49">
        <v>44055</v>
      </c>
      <c r="B235" s="48" t="s">
        <v>54</v>
      </c>
      <c r="C235" s="48" t="s">
        <v>55</v>
      </c>
      <c r="D235" s="48">
        <v>210.56975629999999</v>
      </c>
      <c r="E235" s="48">
        <v>227.9222863</v>
      </c>
      <c r="F235" s="48">
        <v>-7.6133499999999996</v>
      </c>
      <c r="G235" s="48">
        <v>-17.352530000000002</v>
      </c>
      <c r="H235" s="48">
        <v>5488.09</v>
      </c>
      <c r="I235" s="48">
        <v>1155626026.53617</v>
      </c>
    </row>
    <row r="236" spans="1:9" x14ac:dyDescent="0.25">
      <c r="A236" s="49">
        <v>44054</v>
      </c>
      <c r="B236" s="48" t="s">
        <v>54</v>
      </c>
      <c r="C236" s="48" t="s">
        <v>55</v>
      </c>
      <c r="D236" s="48">
        <v>227.92228929999999</v>
      </c>
      <c r="E236" s="48">
        <v>214.6138493</v>
      </c>
      <c r="F236" s="48">
        <v>6.2011099999999999</v>
      </c>
      <c r="G236" s="48">
        <v>13.308439999999999</v>
      </c>
      <c r="H236" s="48">
        <v>5388.09</v>
      </c>
      <c r="I236" s="48">
        <v>1228066081.2611799</v>
      </c>
    </row>
    <row r="237" spans="1:9" x14ac:dyDescent="0.25">
      <c r="A237" s="49">
        <v>44053</v>
      </c>
      <c r="B237" s="48" t="s">
        <v>54</v>
      </c>
      <c r="C237" s="48" t="s">
        <v>55</v>
      </c>
      <c r="D237" s="48">
        <v>214.6138507</v>
      </c>
      <c r="E237" s="48">
        <v>224.1170707</v>
      </c>
      <c r="F237" s="48">
        <v>-4.2402899999999999</v>
      </c>
      <c r="G237" s="48">
        <v>-9.5032200000000007</v>
      </c>
      <c r="H237" s="48">
        <v>5388.09</v>
      </c>
      <c r="I237" s="48">
        <v>1156359000.35478</v>
      </c>
    </row>
    <row r="238" spans="1:9" x14ac:dyDescent="0.25">
      <c r="A238" s="49">
        <v>44050</v>
      </c>
      <c r="B238" s="48" t="s">
        <v>54</v>
      </c>
      <c r="C238" s="48" t="s">
        <v>55</v>
      </c>
      <c r="D238" s="48">
        <v>224.11707369999999</v>
      </c>
      <c r="E238" s="48">
        <v>225.75533369999999</v>
      </c>
      <c r="F238" s="48">
        <v>-0.72567999999999999</v>
      </c>
      <c r="G238" s="48">
        <v>-1.63826</v>
      </c>
      <c r="H238" s="48">
        <v>5388.09</v>
      </c>
      <c r="I238" s="48">
        <v>1207563232.5727201</v>
      </c>
    </row>
    <row r="239" spans="1:9" x14ac:dyDescent="0.25">
      <c r="A239" s="49">
        <v>44049</v>
      </c>
      <c r="B239" s="48" t="s">
        <v>54</v>
      </c>
      <c r="C239" s="48" t="s">
        <v>55</v>
      </c>
      <c r="D239" s="48">
        <v>225.7553379</v>
      </c>
      <c r="E239" s="48">
        <v>230.1355379</v>
      </c>
      <c r="F239" s="48">
        <v>-1.9033100000000001</v>
      </c>
      <c r="G239" s="48">
        <v>-4.3802000000000003</v>
      </c>
      <c r="H239" s="48">
        <v>5143.09</v>
      </c>
      <c r="I239" s="48">
        <v>1161080291.7065101</v>
      </c>
    </row>
    <row r="240" spans="1:9" x14ac:dyDescent="0.25">
      <c r="A240" s="49">
        <v>44048</v>
      </c>
      <c r="B240" s="48" t="s">
        <v>54</v>
      </c>
      <c r="C240" s="48" t="s">
        <v>55</v>
      </c>
      <c r="D240" s="48">
        <v>230.1355399</v>
      </c>
      <c r="E240" s="48">
        <v>235.70497990000001</v>
      </c>
      <c r="F240" s="48">
        <v>-2.3628900000000002</v>
      </c>
      <c r="G240" s="48">
        <v>-5.5694400000000002</v>
      </c>
      <c r="H240" s="48">
        <v>5143.09</v>
      </c>
      <c r="I240" s="48">
        <v>1183608070.0669301</v>
      </c>
    </row>
    <row r="241" spans="1:9" x14ac:dyDescent="0.25">
      <c r="A241" s="49">
        <v>44047</v>
      </c>
      <c r="B241" s="48" t="s">
        <v>54</v>
      </c>
      <c r="C241" s="48" t="s">
        <v>55</v>
      </c>
      <c r="D241" s="48">
        <v>235.70498090000001</v>
      </c>
      <c r="E241" s="48">
        <v>247.99513089999999</v>
      </c>
      <c r="F241" s="48">
        <v>-4.9558</v>
      </c>
      <c r="G241" s="48">
        <v>-12.290150000000001</v>
      </c>
      <c r="H241" s="48">
        <v>5083.09</v>
      </c>
      <c r="I241" s="48">
        <v>1198109914.20895</v>
      </c>
    </row>
    <row r="242" spans="1:9" x14ac:dyDescent="0.25">
      <c r="A242" s="49">
        <v>44046</v>
      </c>
      <c r="B242" s="48" t="s">
        <v>54</v>
      </c>
      <c r="C242" s="48" t="s">
        <v>55</v>
      </c>
      <c r="D242" s="48">
        <v>247.9951298</v>
      </c>
      <c r="E242" s="48">
        <v>249.7708198</v>
      </c>
      <c r="F242" s="48">
        <v>-0.71092999999999995</v>
      </c>
      <c r="G242" s="48">
        <v>-1.77569</v>
      </c>
      <c r="H242" s="48">
        <v>5058.09</v>
      </c>
      <c r="I242" s="48">
        <v>1254381983.6842301</v>
      </c>
    </row>
    <row r="243" spans="1:9" x14ac:dyDescent="0.25">
      <c r="A243" s="49">
        <v>44043</v>
      </c>
      <c r="B243" s="48" t="s">
        <v>54</v>
      </c>
      <c r="C243" s="48" t="s">
        <v>55</v>
      </c>
      <c r="D243" s="48">
        <v>249.7708198</v>
      </c>
      <c r="E243" s="48">
        <v>253.81375980000001</v>
      </c>
      <c r="F243" s="48">
        <v>-1.5928800000000001</v>
      </c>
      <c r="G243" s="48">
        <v>-4.0429399999999998</v>
      </c>
      <c r="H243" s="48">
        <v>4878.09</v>
      </c>
      <c r="I243" s="48">
        <v>1218404838.0831599</v>
      </c>
    </row>
    <row r="244" spans="1:9" x14ac:dyDescent="0.25">
      <c r="A244" s="49">
        <v>44042</v>
      </c>
      <c r="B244" s="48" t="s">
        <v>54</v>
      </c>
      <c r="C244" s="48" t="s">
        <v>55</v>
      </c>
      <c r="D244" s="48">
        <v>253.8137596</v>
      </c>
      <c r="E244" s="48">
        <v>248.6220596</v>
      </c>
      <c r="F244" s="48">
        <v>2.08819</v>
      </c>
      <c r="G244" s="48">
        <v>5.1917</v>
      </c>
      <c r="H244" s="48">
        <v>4878.09</v>
      </c>
      <c r="I244" s="48">
        <v>1238126667.1436701</v>
      </c>
    </row>
    <row r="245" spans="1:9" x14ac:dyDescent="0.25">
      <c r="A245" s="49">
        <v>44041</v>
      </c>
      <c r="B245" s="48" t="s">
        <v>54</v>
      </c>
      <c r="C245" s="48" t="s">
        <v>55</v>
      </c>
      <c r="D245" s="48">
        <v>248.62206399999999</v>
      </c>
      <c r="E245" s="48">
        <v>257.74015400000002</v>
      </c>
      <c r="F245" s="48">
        <v>-3.5377100000000001</v>
      </c>
      <c r="G245" s="48">
        <v>-9.1180900000000005</v>
      </c>
      <c r="H245" s="48">
        <v>4878.09</v>
      </c>
      <c r="I245" s="48">
        <v>1212801102.52423</v>
      </c>
    </row>
    <row r="246" spans="1:9" x14ac:dyDescent="0.25">
      <c r="A246" s="49">
        <v>44040</v>
      </c>
      <c r="B246" s="48" t="s">
        <v>54</v>
      </c>
      <c r="C246" s="48" t="s">
        <v>55</v>
      </c>
      <c r="D246" s="48">
        <v>257.7401572</v>
      </c>
      <c r="E246" s="48">
        <v>257.89144720000002</v>
      </c>
      <c r="F246" s="48">
        <v>-5.8659999999999997E-2</v>
      </c>
      <c r="G246" s="48">
        <v>-0.15129000000000001</v>
      </c>
      <c r="H246" s="48">
        <v>4878.09</v>
      </c>
      <c r="I246" s="48">
        <v>1257279992.7239299</v>
      </c>
    </row>
    <row r="247" spans="1:9" x14ac:dyDescent="0.25">
      <c r="A247" s="49">
        <v>44039</v>
      </c>
      <c r="B247" s="48" t="s">
        <v>54</v>
      </c>
      <c r="C247" s="48" t="s">
        <v>55</v>
      </c>
      <c r="D247" s="48">
        <v>257.89145050000002</v>
      </c>
      <c r="E247" s="48">
        <v>273.6395005</v>
      </c>
      <c r="F247" s="48">
        <v>-5.7550400000000002</v>
      </c>
      <c r="G247" s="48">
        <v>-15.748049999999999</v>
      </c>
      <c r="H247" s="48">
        <v>4828.09</v>
      </c>
      <c r="I247" s="48">
        <v>1245123442.7142799</v>
      </c>
    </row>
    <row r="248" spans="1:9" x14ac:dyDescent="0.25">
      <c r="A248" s="49">
        <v>44036</v>
      </c>
      <c r="B248" s="48" t="s">
        <v>54</v>
      </c>
      <c r="C248" s="48" t="s">
        <v>55</v>
      </c>
      <c r="D248" s="48">
        <v>273.63950410000001</v>
      </c>
      <c r="E248" s="48">
        <v>273.93466410000002</v>
      </c>
      <c r="F248" s="48">
        <v>-0.10775</v>
      </c>
      <c r="G248" s="48">
        <v>-0.29515999999999998</v>
      </c>
      <c r="H248" s="48">
        <v>4768.09</v>
      </c>
      <c r="I248" s="48">
        <v>1304738111.47157</v>
      </c>
    </row>
    <row r="249" spans="1:9" x14ac:dyDescent="0.25">
      <c r="A249" s="49">
        <v>44035</v>
      </c>
      <c r="B249" s="48" t="s">
        <v>54</v>
      </c>
      <c r="C249" s="48" t="s">
        <v>55</v>
      </c>
      <c r="D249" s="48">
        <v>273.9346663</v>
      </c>
      <c r="E249" s="48">
        <v>253.0179163</v>
      </c>
      <c r="F249" s="48">
        <v>8.2668999999999997</v>
      </c>
      <c r="G249" s="48">
        <v>20.91675</v>
      </c>
      <c r="H249" s="48">
        <v>4768.09</v>
      </c>
      <c r="I249" s="48">
        <v>1306145471.7599599</v>
      </c>
    </row>
    <row r="250" spans="1:9" x14ac:dyDescent="0.25">
      <c r="A250" s="49">
        <v>44034</v>
      </c>
      <c r="B250" s="48" t="s">
        <v>54</v>
      </c>
      <c r="C250" s="48" t="s">
        <v>55</v>
      </c>
      <c r="D250" s="48">
        <v>253.0179182</v>
      </c>
      <c r="E250" s="48">
        <v>261.1263682</v>
      </c>
      <c r="F250" s="48">
        <v>-3.1051799999999998</v>
      </c>
      <c r="G250" s="48">
        <v>-8.1084499999999995</v>
      </c>
      <c r="H250" s="48">
        <v>4648.09</v>
      </c>
      <c r="I250" s="48">
        <v>1176050359.02773</v>
      </c>
    </row>
    <row r="251" spans="1:9" x14ac:dyDescent="0.25">
      <c r="A251" s="49">
        <v>44033</v>
      </c>
      <c r="B251" s="48" t="s">
        <v>54</v>
      </c>
      <c r="C251" s="48" t="s">
        <v>55</v>
      </c>
      <c r="D251" s="48">
        <v>261.12636830000002</v>
      </c>
      <c r="E251" s="48">
        <v>257.06168830000001</v>
      </c>
      <c r="F251" s="48">
        <v>1.58121</v>
      </c>
      <c r="G251" s="48">
        <v>4.0646800000000001</v>
      </c>
      <c r="H251" s="48">
        <v>4443.09</v>
      </c>
      <c r="I251" s="48">
        <v>1160208269.0816801</v>
      </c>
    </row>
    <row r="252" spans="1:9" x14ac:dyDescent="0.25">
      <c r="A252" s="49">
        <v>44032</v>
      </c>
      <c r="B252" s="48" t="s">
        <v>54</v>
      </c>
      <c r="C252" s="48" t="s">
        <v>55</v>
      </c>
      <c r="D252" s="48">
        <v>257.06168810000003</v>
      </c>
      <c r="E252" s="48">
        <v>278.4295381</v>
      </c>
      <c r="F252" s="48">
        <v>-7.6744199999999996</v>
      </c>
      <c r="G252" s="48">
        <v>-21.367850000000001</v>
      </c>
      <c r="H252" s="48">
        <v>4303.09</v>
      </c>
      <c r="I252" s="48">
        <v>1106159887.9202499</v>
      </c>
    </row>
    <row r="253" spans="1:9" x14ac:dyDescent="0.25">
      <c r="A253" s="49">
        <v>44029</v>
      </c>
      <c r="B253" s="48" t="s">
        <v>54</v>
      </c>
      <c r="C253" s="48" t="s">
        <v>55</v>
      </c>
      <c r="D253" s="48">
        <v>278.42953849999998</v>
      </c>
      <c r="E253" s="48">
        <v>298.59562849999998</v>
      </c>
      <c r="F253" s="48">
        <v>-6.7536500000000004</v>
      </c>
      <c r="G253" s="48">
        <v>-20.166090000000001</v>
      </c>
      <c r="H253" s="48">
        <v>4253.09</v>
      </c>
      <c r="I253" s="48">
        <v>1184186220.01441</v>
      </c>
    </row>
    <row r="254" spans="1:9" x14ac:dyDescent="0.25">
      <c r="A254" s="49">
        <v>44028</v>
      </c>
      <c r="B254" s="48" t="s">
        <v>54</v>
      </c>
      <c r="C254" s="48" t="s">
        <v>55</v>
      </c>
      <c r="D254" s="48">
        <v>298.59563120000001</v>
      </c>
      <c r="E254" s="48">
        <v>300.36074120000001</v>
      </c>
      <c r="F254" s="48">
        <v>-0.58765999999999996</v>
      </c>
      <c r="G254" s="48">
        <v>-1.76511</v>
      </c>
      <c r="H254" s="48">
        <v>4233.09</v>
      </c>
      <c r="I254" s="48">
        <v>1263982538.7911601</v>
      </c>
    </row>
    <row r="255" spans="1:9" x14ac:dyDescent="0.25">
      <c r="A255" s="49">
        <v>44027</v>
      </c>
      <c r="B255" s="48" t="s">
        <v>54</v>
      </c>
      <c r="C255" s="48" t="s">
        <v>55</v>
      </c>
      <c r="D255" s="48">
        <v>300.36073759999999</v>
      </c>
      <c r="E255" s="48">
        <v>315.43344760000002</v>
      </c>
      <c r="F255" s="48">
        <v>-4.77841</v>
      </c>
      <c r="G255" s="48">
        <v>-15.072710000000001</v>
      </c>
      <c r="H255" s="48">
        <v>4138.09</v>
      </c>
      <c r="I255" s="48">
        <v>1242920125.0880599</v>
      </c>
    </row>
    <row r="256" spans="1:9" x14ac:dyDescent="0.25">
      <c r="A256" s="49">
        <v>44026</v>
      </c>
      <c r="B256" s="48" t="s">
        <v>54</v>
      </c>
      <c r="C256" s="48" t="s">
        <v>55</v>
      </c>
      <c r="D256" s="48">
        <v>315.43344580000002</v>
      </c>
      <c r="E256" s="48">
        <v>344.28052580000002</v>
      </c>
      <c r="F256" s="48">
        <v>-8.3789499999999997</v>
      </c>
      <c r="G256" s="48">
        <v>-28.847079999999998</v>
      </c>
      <c r="H256" s="48">
        <v>4118.09</v>
      </c>
      <c r="I256" s="48">
        <v>1298983697.33465</v>
      </c>
    </row>
    <row r="257" spans="1:9" x14ac:dyDescent="0.25">
      <c r="A257" s="49">
        <v>44025</v>
      </c>
      <c r="B257" s="48" t="s">
        <v>54</v>
      </c>
      <c r="C257" s="48" t="s">
        <v>55</v>
      </c>
      <c r="D257" s="48">
        <v>344.28052220000001</v>
      </c>
      <c r="E257" s="48">
        <v>302.26650219999999</v>
      </c>
      <c r="F257" s="48">
        <v>13.899660000000001</v>
      </c>
      <c r="G257" s="48">
        <v>42.014020000000002</v>
      </c>
      <c r="H257" s="48">
        <v>4118.09</v>
      </c>
      <c r="I257" s="48">
        <v>1417778588.80322</v>
      </c>
    </row>
    <row r="258" spans="1:9" x14ac:dyDescent="0.25">
      <c r="A258" s="49">
        <v>44022</v>
      </c>
      <c r="B258" s="48" t="s">
        <v>54</v>
      </c>
      <c r="C258" s="48" t="s">
        <v>55</v>
      </c>
      <c r="D258" s="48">
        <v>302.26649730000003</v>
      </c>
      <c r="E258" s="48">
        <v>319.05769729999997</v>
      </c>
      <c r="F258" s="48">
        <v>-5.2627499999999996</v>
      </c>
      <c r="G258" s="48">
        <v>-16.7912</v>
      </c>
      <c r="H258" s="48">
        <v>3933.09</v>
      </c>
      <c r="I258" s="48">
        <v>1188841700.5854499</v>
      </c>
    </row>
    <row r="259" spans="1:9" x14ac:dyDescent="0.25">
      <c r="A259" s="49">
        <v>44021</v>
      </c>
      <c r="B259" s="48" t="s">
        <v>54</v>
      </c>
      <c r="C259" s="48" t="s">
        <v>55</v>
      </c>
      <c r="D259" s="48">
        <v>319.0576987</v>
      </c>
      <c r="E259" s="48">
        <v>307.38006869999998</v>
      </c>
      <c r="F259" s="48">
        <v>3.79908</v>
      </c>
      <c r="G259" s="48">
        <v>11.677630000000001</v>
      </c>
      <c r="H259" s="48">
        <v>3898.09</v>
      </c>
      <c r="I259" s="48">
        <v>1243716007.5947199</v>
      </c>
    </row>
    <row r="260" spans="1:9" x14ac:dyDescent="0.25">
      <c r="A260" s="49">
        <v>44020</v>
      </c>
      <c r="B260" s="48" t="s">
        <v>54</v>
      </c>
      <c r="C260" s="48" t="s">
        <v>55</v>
      </c>
      <c r="D260" s="48">
        <v>307.38006869999998</v>
      </c>
      <c r="E260" s="48">
        <v>320.55152870000001</v>
      </c>
      <c r="F260" s="48">
        <v>-4.109</v>
      </c>
      <c r="G260" s="48">
        <v>-13.17146</v>
      </c>
      <c r="H260" s="48">
        <v>3868.09</v>
      </c>
      <c r="I260" s="48">
        <v>1188974138.79386</v>
      </c>
    </row>
    <row r="261" spans="1:9" x14ac:dyDescent="0.25">
      <c r="A261" s="49">
        <v>44019</v>
      </c>
      <c r="B261" s="48" t="s">
        <v>54</v>
      </c>
      <c r="C261" s="48" t="s">
        <v>55</v>
      </c>
      <c r="D261" s="48">
        <v>320.5515284</v>
      </c>
      <c r="E261" s="48">
        <v>303.60483840000001</v>
      </c>
      <c r="F261" s="48">
        <v>5.5818199999999996</v>
      </c>
      <c r="G261" s="48">
        <v>16.94669</v>
      </c>
      <c r="H261" s="48">
        <v>3733.09</v>
      </c>
      <c r="I261" s="48">
        <v>1196648089.8165901</v>
      </c>
    </row>
    <row r="262" spans="1:9" x14ac:dyDescent="0.25">
      <c r="A262" s="49">
        <v>44018</v>
      </c>
      <c r="B262" s="48" t="s">
        <v>54</v>
      </c>
      <c r="C262" s="48" t="s">
        <v>55</v>
      </c>
      <c r="D262" s="48">
        <v>303.60484120000001</v>
      </c>
      <c r="E262" s="48">
        <v>301.37949120000002</v>
      </c>
      <c r="F262" s="48">
        <v>0.73838999999999999</v>
      </c>
      <c r="G262" s="48">
        <v>2.2253500000000002</v>
      </c>
      <c r="H262" s="48">
        <v>3743.09</v>
      </c>
      <c r="I262" s="48">
        <v>1136420609.3731101</v>
      </c>
    </row>
    <row r="263" spans="1:9" x14ac:dyDescent="0.25">
      <c r="A263" s="49">
        <v>44014</v>
      </c>
      <c r="B263" s="48" t="s">
        <v>54</v>
      </c>
      <c r="C263" s="48" t="s">
        <v>55</v>
      </c>
      <c r="D263" s="48">
        <v>301.3794891</v>
      </c>
      <c r="E263" s="48">
        <v>313.02941909999998</v>
      </c>
      <c r="F263" s="48">
        <v>-3.72167</v>
      </c>
      <c r="G263" s="48">
        <v>-11.649929999999999</v>
      </c>
      <c r="H263" s="48">
        <v>3508.09</v>
      </c>
      <c r="I263" s="48">
        <v>1057266733.5721999</v>
      </c>
    </row>
    <row r="264" spans="1:9" x14ac:dyDescent="0.25">
      <c r="A264" s="49">
        <v>44013</v>
      </c>
      <c r="B264" s="48" t="s">
        <v>54</v>
      </c>
      <c r="C264" s="48" t="s">
        <v>55</v>
      </c>
      <c r="D264" s="48">
        <v>313.02941729999998</v>
      </c>
      <c r="E264" s="48">
        <v>329.27815729999998</v>
      </c>
      <c r="F264" s="48">
        <v>-4.9346500000000004</v>
      </c>
      <c r="G264" s="48">
        <v>-16.248740000000002</v>
      </c>
      <c r="H264" s="48">
        <v>3363.09</v>
      </c>
      <c r="I264" s="48">
        <v>1052746478.66275</v>
      </c>
    </row>
    <row r="265" spans="1:9" x14ac:dyDescent="0.25">
      <c r="A265" s="49">
        <v>44012</v>
      </c>
      <c r="B265" s="48" t="s">
        <v>54</v>
      </c>
      <c r="C265" s="48" t="s">
        <v>55</v>
      </c>
      <c r="D265" s="48">
        <v>329.27816139999999</v>
      </c>
      <c r="E265" s="48">
        <v>349.96421140000001</v>
      </c>
      <c r="F265" s="48">
        <v>-5.9108999999999998</v>
      </c>
      <c r="G265" s="48">
        <v>-20.686050000000002</v>
      </c>
      <c r="H265" s="48">
        <v>3013.09</v>
      </c>
      <c r="I265" s="48">
        <v>992145130.466519</v>
      </c>
    </row>
    <row r="266" spans="1:9" x14ac:dyDescent="0.25">
      <c r="A266" s="49">
        <v>44011</v>
      </c>
      <c r="B266" s="48" t="s">
        <v>54</v>
      </c>
      <c r="C266" s="48" t="s">
        <v>55</v>
      </c>
      <c r="D266" s="48">
        <v>349.96420970000003</v>
      </c>
      <c r="E266" s="48">
        <v>383.6420397</v>
      </c>
      <c r="F266" s="48">
        <v>-8.7784499999999994</v>
      </c>
      <c r="G266" s="48">
        <v>-33.67783</v>
      </c>
      <c r="H266" s="48">
        <v>2823.09</v>
      </c>
      <c r="I266" s="48">
        <v>987980880.71902394</v>
      </c>
    </row>
    <row r="267" spans="1:9" x14ac:dyDescent="0.25">
      <c r="A267" s="49">
        <v>44008</v>
      </c>
      <c r="B267" s="48" t="s">
        <v>54</v>
      </c>
      <c r="C267" s="48" t="s">
        <v>55</v>
      </c>
      <c r="D267" s="48">
        <v>383.64204439999997</v>
      </c>
      <c r="E267" s="48">
        <v>346.63215439999999</v>
      </c>
      <c r="F267" s="48">
        <v>10.67699</v>
      </c>
      <c r="G267" s="48">
        <v>37.009889999999999</v>
      </c>
      <c r="H267" s="48">
        <v>2568.09</v>
      </c>
      <c r="I267" s="48">
        <v>985227758.17364895</v>
      </c>
    </row>
    <row r="268" spans="1:9" x14ac:dyDescent="0.25">
      <c r="A268" s="49">
        <v>44007</v>
      </c>
      <c r="B268" s="48" t="s">
        <v>54</v>
      </c>
      <c r="C268" s="48" t="s">
        <v>55</v>
      </c>
      <c r="D268" s="48">
        <v>346.63215839999998</v>
      </c>
      <c r="E268" s="48">
        <v>368.67783839999998</v>
      </c>
      <c r="F268" s="48">
        <v>-5.97966</v>
      </c>
      <c r="G268" s="48">
        <v>-22.045680000000001</v>
      </c>
      <c r="H268" s="48">
        <v>2528.09</v>
      </c>
      <c r="I268" s="48">
        <v>876317709.288046</v>
      </c>
    </row>
    <row r="269" spans="1:9" x14ac:dyDescent="0.25">
      <c r="A269" s="49">
        <v>44006</v>
      </c>
      <c r="B269" s="48" t="s">
        <v>54</v>
      </c>
      <c r="C269" s="48" t="s">
        <v>55</v>
      </c>
      <c r="D269" s="48">
        <v>368.67783500000002</v>
      </c>
      <c r="E269" s="48">
        <v>342.51557500000001</v>
      </c>
      <c r="F269" s="48">
        <v>7.6382700000000003</v>
      </c>
      <c r="G269" s="48">
        <v>26.16226</v>
      </c>
      <c r="H269" s="48">
        <v>2498.09</v>
      </c>
      <c r="I269" s="48">
        <v>920990855.24855196</v>
      </c>
    </row>
    <row r="270" spans="1:9" x14ac:dyDescent="0.25">
      <c r="A270" s="49">
        <v>44005</v>
      </c>
      <c r="B270" s="48" t="s">
        <v>54</v>
      </c>
      <c r="C270" s="48" t="s">
        <v>55</v>
      </c>
      <c r="D270" s="48">
        <v>342.5155752</v>
      </c>
      <c r="E270" s="48">
        <v>337.85231520000002</v>
      </c>
      <c r="F270" s="48">
        <v>1.3802700000000001</v>
      </c>
      <c r="G270" s="48">
        <v>4.6632600000000002</v>
      </c>
      <c r="H270" s="48">
        <v>2433.09</v>
      </c>
      <c r="I270" s="48">
        <v>833371631.88205802</v>
      </c>
    </row>
    <row r="271" spans="1:9" x14ac:dyDescent="0.25">
      <c r="A271" s="49">
        <v>44004</v>
      </c>
      <c r="B271" s="48" t="s">
        <v>54</v>
      </c>
      <c r="C271" s="48" t="s">
        <v>55</v>
      </c>
      <c r="D271" s="48">
        <v>337.85231449999998</v>
      </c>
      <c r="E271" s="48">
        <v>398.6984645</v>
      </c>
      <c r="F271" s="48">
        <v>-15.261189999999999</v>
      </c>
      <c r="G271" s="48">
        <v>-60.846150000000002</v>
      </c>
      <c r="H271" s="48">
        <v>2203.09</v>
      </c>
      <c r="I271" s="48">
        <v>744319460.97458196</v>
      </c>
    </row>
    <row r="272" spans="1:9" x14ac:dyDescent="0.25">
      <c r="A272" s="49">
        <v>44001</v>
      </c>
      <c r="B272" s="48" t="s">
        <v>54</v>
      </c>
      <c r="C272" s="48" t="s">
        <v>55</v>
      </c>
      <c r="D272" s="48">
        <v>398.69846480000001</v>
      </c>
      <c r="E272" s="48">
        <v>371.01579479999998</v>
      </c>
      <c r="F272" s="48">
        <v>7.4613199999999997</v>
      </c>
      <c r="G272" s="48">
        <v>27.682670000000002</v>
      </c>
      <c r="H272" s="48">
        <v>2158.09</v>
      </c>
      <c r="I272" s="48">
        <v>860427648.33838904</v>
      </c>
    </row>
    <row r="273" spans="1:9" x14ac:dyDescent="0.25">
      <c r="A273" s="49">
        <v>44000</v>
      </c>
      <c r="B273" s="48" t="s">
        <v>54</v>
      </c>
      <c r="C273" s="48" t="s">
        <v>55</v>
      </c>
      <c r="D273" s="48">
        <v>371.01579390000001</v>
      </c>
      <c r="E273" s="48">
        <v>371.76331390000001</v>
      </c>
      <c r="F273" s="48">
        <v>-0.20107</v>
      </c>
      <c r="G273" s="48">
        <v>-0.74751999999999996</v>
      </c>
      <c r="H273" s="48">
        <v>2063.09</v>
      </c>
      <c r="I273" s="48">
        <v>765439419.45610297</v>
      </c>
    </row>
    <row r="274" spans="1:9" x14ac:dyDescent="0.25">
      <c r="A274" s="49">
        <v>43999</v>
      </c>
      <c r="B274" s="48" t="s">
        <v>54</v>
      </c>
      <c r="C274" s="48" t="s">
        <v>55</v>
      </c>
      <c r="D274" s="48">
        <v>371.76331820000001</v>
      </c>
      <c r="E274" s="48">
        <v>371.7832282</v>
      </c>
      <c r="F274" s="48">
        <v>-5.3600000000000002E-3</v>
      </c>
      <c r="G274" s="48">
        <v>-1.9910000000000001E-2</v>
      </c>
      <c r="H274" s="48">
        <v>2043.09</v>
      </c>
      <c r="I274" s="48">
        <v>759546363.89721894</v>
      </c>
    </row>
    <row r="275" spans="1:9" x14ac:dyDescent="0.25">
      <c r="A275" s="49">
        <v>43998</v>
      </c>
      <c r="B275" s="48" t="s">
        <v>54</v>
      </c>
      <c r="C275" s="48" t="s">
        <v>55</v>
      </c>
      <c r="D275" s="48">
        <v>371.78323130000001</v>
      </c>
      <c r="E275" s="48">
        <v>379.6337613</v>
      </c>
      <c r="F275" s="48">
        <v>-2.06792</v>
      </c>
      <c r="G275" s="48">
        <v>-7.85053</v>
      </c>
      <c r="H275" s="48">
        <v>2008.09</v>
      </c>
      <c r="I275" s="48">
        <v>746574635.08109403</v>
      </c>
    </row>
    <row r="276" spans="1:9" x14ac:dyDescent="0.25">
      <c r="A276" s="49">
        <v>43997</v>
      </c>
      <c r="B276" s="48" t="s">
        <v>54</v>
      </c>
      <c r="C276" s="48" t="s">
        <v>55</v>
      </c>
      <c r="D276" s="48">
        <v>379.63375689999998</v>
      </c>
      <c r="E276" s="48">
        <v>393.13017689999998</v>
      </c>
      <c r="F276" s="48">
        <v>-3.4330699999999998</v>
      </c>
      <c r="G276" s="48">
        <v>-13.496420000000001</v>
      </c>
      <c r="H276" s="48">
        <v>2008.09</v>
      </c>
      <c r="I276" s="48">
        <v>762339206.45382905</v>
      </c>
    </row>
    <row r="277" spans="1:9" x14ac:dyDescent="0.25">
      <c r="A277" s="49">
        <v>43994</v>
      </c>
      <c r="B277" s="48" t="s">
        <v>54</v>
      </c>
      <c r="C277" s="48" t="s">
        <v>55</v>
      </c>
      <c r="D277" s="48">
        <v>393.13017689999998</v>
      </c>
      <c r="E277" s="48">
        <v>483.4755869</v>
      </c>
      <c r="F277" s="48">
        <v>-18.68665</v>
      </c>
      <c r="G277" s="48">
        <v>-90.345410000000001</v>
      </c>
      <c r="H277" s="48">
        <v>2008.09</v>
      </c>
      <c r="I277" s="48">
        <v>789441248.68733299</v>
      </c>
    </row>
    <row r="278" spans="1:9" x14ac:dyDescent="0.25">
      <c r="A278" s="49">
        <v>43993</v>
      </c>
      <c r="B278" s="48" t="s">
        <v>54</v>
      </c>
      <c r="C278" s="48" t="s">
        <v>55</v>
      </c>
      <c r="D278" s="48">
        <v>483.4755907</v>
      </c>
      <c r="E278" s="48">
        <v>305.27176070000002</v>
      </c>
      <c r="F278" s="48">
        <v>58.37547</v>
      </c>
      <c r="G278" s="48">
        <v>178.20383000000001</v>
      </c>
      <c r="H278" s="48">
        <v>2198.09</v>
      </c>
      <c r="I278" s="48">
        <v>1062723441.3324701</v>
      </c>
    </row>
    <row r="279" spans="1:9" x14ac:dyDescent="0.25">
      <c r="A279" s="49">
        <v>43992</v>
      </c>
      <c r="B279" s="48" t="s">
        <v>54</v>
      </c>
      <c r="C279" s="48" t="s">
        <v>55</v>
      </c>
      <c r="D279" s="48">
        <v>305.2717652</v>
      </c>
      <c r="E279" s="48">
        <v>312.45078519999998</v>
      </c>
      <c r="F279" s="48">
        <v>-2.29765</v>
      </c>
      <c r="G279" s="48">
        <v>-7.1790200000000004</v>
      </c>
      <c r="H279" s="48">
        <v>2213.09</v>
      </c>
      <c r="I279" s="48">
        <v>675594257.17258596</v>
      </c>
    </row>
    <row r="280" spans="1:9" x14ac:dyDescent="0.25">
      <c r="A280" s="49">
        <v>43991</v>
      </c>
      <c r="B280" s="48" t="s">
        <v>54</v>
      </c>
      <c r="C280" s="48" t="s">
        <v>55</v>
      </c>
      <c r="D280" s="48">
        <v>312.450784</v>
      </c>
      <c r="E280" s="48">
        <v>286.73224399999998</v>
      </c>
      <c r="F280" s="48">
        <v>8.9695300000000007</v>
      </c>
      <c r="G280" s="48">
        <v>25.718540000000001</v>
      </c>
      <c r="H280" s="48">
        <v>2213.09</v>
      </c>
      <c r="I280" s="48">
        <v>691482080.50349998</v>
      </c>
    </row>
    <row r="281" spans="1:9" x14ac:dyDescent="0.25">
      <c r="A281" s="49">
        <v>43990</v>
      </c>
      <c r="B281" s="48" t="s">
        <v>54</v>
      </c>
      <c r="C281" s="48" t="s">
        <v>55</v>
      </c>
      <c r="D281" s="48">
        <v>286.7322484</v>
      </c>
      <c r="E281" s="48">
        <v>275.35919840000003</v>
      </c>
      <c r="F281" s="48">
        <v>4.1302599999999998</v>
      </c>
      <c r="G281" s="48">
        <v>11.373049999999999</v>
      </c>
      <c r="H281" s="48">
        <v>2213.09</v>
      </c>
      <c r="I281" s="48">
        <v>634564615.69025397</v>
      </c>
    </row>
    <row r="282" spans="1:9" x14ac:dyDescent="0.25">
      <c r="A282" s="49">
        <v>43987</v>
      </c>
      <c r="B282" s="48" t="s">
        <v>54</v>
      </c>
      <c r="C282" s="48" t="s">
        <v>55</v>
      </c>
      <c r="D282" s="48">
        <v>275.35919890000002</v>
      </c>
      <c r="E282" s="48">
        <v>299.30585889999998</v>
      </c>
      <c r="F282" s="48">
        <v>-8.0007300000000008</v>
      </c>
      <c r="G282" s="48">
        <v>-23.946660000000001</v>
      </c>
      <c r="H282" s="48">
        <v>2213.09</v>
      </c>
      <c r="I282" s="48">
        <v>609395019.92463899</v>
      </c>
    </row>
    <row r="283" spans="1:9" x14ac:dyDescent="0.25">
      <c r="A283" s="49">
        <v>43986</v>
      </c>
      <c r="B283" s="48" t="s">
        <v>54</v>
      </c>
      <c r="C283" s="48" t="s">
        <v>55</v>
      </c>
      <c r="D283" s="48">
        <v>299.30585880000001</v>
      </c>
      <c r="E283" s="48">
        <v>304.41985879999999</v>
      </c>
      <c r="F283" s="48">
        <v>-1.6799200000000001</v>
      </c>
      <c r="G283" s="48">
        <v>-5.1139999999999999</v>
      </c>
      <c r="H283" s="48">
        <v>2213.09</v>
      </c>
      <c r="I283" s="48">
        <v>662391162.21872199</v>
      </c>
    </row>
    <row r="284" spans="1:9" x14ac:dyDescent="0.25">
      <c r="A284" s="49">
        <v>43985</v>
      </c>
      <c r="B284" s="48" t="s">
        <v>54</v>
      </c>
      <c r="C284" s="48" t="s">
        <v>55</v>
      </c>
      <c r="D284" s="48">
        <v>304.41985840000001</v>
      </c>
      <c r="E284" s="48">
        <v>322.67038839999998</v>
      </c>
      <c r="F284" s="48">
        <v>-5.6560899999999998</v>
      </c>
      <c r="G284" s="48">
        <v>-18.250530000000001</v>
      </c>
      <c r="H284" s="48">
        <v>2033.09</v>
      </c>
      <c r="I284" s="48">
        <v>618913335.21828604</v>
      </c>
    </row>
    <row r="285" spans="1:9" x14ac:dyDescent="0.25">
      <c r="A285" s="49">
        <v>43984</v>
      </c>
      <c r="B285" s="48" t="s">
        <v>54</v>
      </c>
      <c r="C285" s="48" t="s">
        <v>55</v>
      </c>
      <c r="D285" s="48">
        <v>322.67039260000001</v>
      </c>
      <c r="E285" s="48">
        <v>340.86209259999998</v>
      </c>
      <c r="F285" s="48">
        <v>-5.33697</v>
      </c>
      <c r="G285" s="48">
        <v>-18.191700000000001</v>
      </c>
      <c r="H285" s="48">
        <v>1723.09</v>
      </c>
      <c r="I285" s="48">
        <v>555990513.98960495</v>
      </c>
    </row>
    <row r="286" spans="1:9" x14ac:dyDescent="0.25">
      <c r="A286" s="49">
        <v>43983</v>
      </c>
      <c r="B286" s="48" t="s">
        <v>54</v>
      </c>
      <c r="C286" s="48" t="s">
        <v>55</v>
      </c>
      <c r="D286" s="48">
        <v>340.8620952</v>
      </c>
      <c r="E286" s="48">
        <v>329.6991352</v>
      </c>
      <c r="F286" s="48">
        <v>3.3858000000000001</v>
      </c>
      <c r="G286" s="48">
        <v>11.16296</v>
      </c>
      <c r="H286" s="48">
        <v>1598.09</v>
      </c>
      <c r="I286" s="48">
        <v>544728714.75268197</v>
      </c>
    </row>
    <row r="287" spans="1:9" x14ac:dyDescent="0.25">
      <c r="A287" s="49">
        <v>43980</v>
      </c>
      <c r="B287" s="48" t="s">
        <v>54</v>
      </c>
      <c r="C287" s="48" t="s">
        <v>55</v>
      </c>
      <c r="D287" s="48">
        <v>329.69913450000001</v>
      </c>
      <c r="E287" s="48">
        <v>352.65840450000002</v>
      </c>
      <c r="F287" s="48">
        <v>-6.5103400000000002</v>
      </c>
      <c r="G287" s="48">
        <v>-22.95927</v>
      </c>
      <c r="H287" s="48">
        <v>1578.09</v>
      </c>
      <c r="I287" s="48">
        <v>520295302.80206603</v>
      </c>
    </row>
    <row r="288" spans="1:9" x14ac:dyDescent="0.25">
      <c r="A288" s="49">
        <v>43979</v>
      </c>
      <c r="B288" s="48" t="s">
        <v>54</v>
      </c>
      <c r="C288" s="48" t="s">
        <v>55</v>
      </c>
      <c r="D288" s="48">
        <v>352.65840229999998</v>
      </c>
      <c r="E288" s="48">
        <v>332.31627229999998</v>
      </c>
      <c r="F288" s="48">
        <v>6.1213199999999999</v>
      </c>
      <c r="G288" s="48">
        <v>20.342130000000001</v>
      </c>
      <c r="H288" s="48">
        <v>1578.09</v>
      </c>
      <c r="I288" s="48">
        <v>556527121.27568901</v>
      </c>
    </row>
    <row r="289" spans="1:9" x14ac:dyDescent="0.25">
      <c r="A289" s="49">
        <v>43978</v>
      </c>
      <c r="B289" s="48" t="s">
        <v>54</v>
      </c>
      <c r="C289" s="48" t="s">
        <v>55</v>
      </c>
      <c r="D289" s="48">
        <v>332.31626820000002</v>
      </c>
      <c r="E289" s="48">
        <v>341.24739820000002</v>
      </c>
      <c r="F289" s="48">
        <v>-2.6172</v>
      </c>
      <c r="G289" s="48">
        <v>-8.9311299999999996</v>
      </c>
      <c r="H289" s="48">
        <v>1328.09</v>
      </c>
      <c r="I289" s="48">
        <v>441346311.41325903</v>
      </c>
    </row>
    <row r="290" spans="1:9" x14ac:dyDescent="0.25">
      <c r="A290" s="49">
        <v>43977</v>
      </c>
      <c r="B290" s="48" t="s">
        <v>54</v>
      </c>
      <c r="C290" s="48" t="s">
        <v>55</v>
      </c>
      <c r="D290" s="48">
        <v>341.24739360000001</v>
      </c>
      <c r="E290" s="48">
        <v>353.96172360000003</v>
      </c>
      <c r="F290" s="48">
        <v>-3.5920100000000001</v>
      </c>
      <c r="G290" s="48">
        <v>-12.71433</v>
      </c>
      <c r="H290" s="48">
        <v>1158.0899999999999</v>
      </c>
      <c r="I290" s="48">
        <v>395195603.55109602</v>
      </c>
    </row>
    <row r="291" spans="1:9" x14ac:dyDescent="0.25">
      <c r="A291" s="49">
        <v>43973</v>
      </c>
      <c r="B291" s="48" t="s">
        <v>54</v>
      </c>
      <c r="C291" s="48" t="s">
        <v>55</v>
      </c>
      <c r="D291" s="48">
        <v>353.96172519999999</v>
      </c>
      <c r="E291" s="48">
        <v>365.25995519999998</v>
      </c>
      <c r="F291" s="48">
        <v>-3.0931999999999999</v>
      </c>
      <c r="G291" s="48">
        <v>-11.29823</v>
      </c>
      <c r="H291" s="48">
        <v>1133.0899999999999</v>
      </c>
      <c r="I291" s="48">
        <v>401070915.96093798</v>
      </c>
    </row>
    <row r="292" spans="1:9" x14ac:dyDescent="0.25">
      <c r="A292" s="49">
        <v>43972</v>
      </c>
      <c r="B292" s="48" t="s">
        <v>54</v>
      </c>
      <c r="C292" s="48" t="s">
        <v>55</v>
      </c>
      <c r="D292" s="48">
        <v>365.2599525</v>
      </c>
      <c r="E292" s="48">
        <v>343.82516249999998</v>
      </c>
      <c r="F292" s="48">
        <v>6.23421</v>
      </c>
      <c r="G292" s="48">
        <v>21.43479</v>
      </c>
      <c r="H292" s="48">
        <v>1108.0899999999999</v>
      </c>
      <c r="I292" s="48">
        <v>404741339.07766801</v>
      </c>
    </row>
    <row r="293" spans="1:9" x14ac:dyDescent="0.25">
      <c r="A293" s="49">
        <v>43971</v>
      </c>
      <c r="B293" s="48" t="s">
        <v>54</v>
      </c>
      <c r="C293" s="48" t="s">
        <v>55</v>
      </c>
      <c r="D293" s="48">
        <v>343.8251669</v>
      </c>
      <c r="E293" s="48">
        <v>385.2777069</v>
      </c>
      <c r="F293" s="48">
        <v>-10.759130000000001</v>
      </c>
      <c r="G293" s="48">
        <v>-41.452539999999999</v>
      </c>
      <c r="H293" s="48">
        <v>1108.0899999999999</v>
      </c>
      <c r="I293" s="48">
        <v>380989641.78042102</v>
      </c>
    </row>
    <row r="294" spans="1:9" x14ac:dyDescent="0.25">
      <c r="A294" s="49">
        <v>43970</v>
      </c>
      <c r="B294" s="48" t="s">
        <v>54</v>
      </c>
      <c r="C294" s="48" t="s">
        <v>55</v>
      </c>
      <c r="D294" s="48">
        <v>385.27770329999998</v>
      </c>
      <c r="E294" s="48">
        <v>350.82777329999999</v>
      </c>
      <c r="F294" s="48">
        <v>9.8196100000000008</v>
      </c>
      <c r="G294" s="48">
        <v>34.449930000000002</v>
      </c>
      <c r="H294" s="48">
        <v>978.09</v>
      </c>
      <c r="I294" s="48">
        <v>376836731.15394002</v>
      </c>
    </row>
    <row r="295" spans="1:9" x14ac:dyDescent="0.25">
      <c r="A295" s="49">
        <v>43969</v>
      </c>
      <c r="B295" s="48" t="s">
        <v>54</v>
      </c>
      <c r="C295" s="48" t="s">
        <v>55</v>
      </c>
      <c r="D295" s="48">
        <v>350.82777499999997</v>
      </c>
      <c r="E295" s="48">
        <v>399.92585500000001</v>
      </c>
      <c r="F295" s="48">
        <v>-12.2768</v>
      </c>
      <c r="G295" s="48">
        <v>-49.098080000000003</v>
      </c>
      <c r="H295" s="48">
        <v>978.09</v>
      </c>
      <c r="I295" s="48">
        <v>343141559.44308001</v>
      </c>
    </row>
    <row r="296" spans="1:9" x14ac:dyDescent="0.25">
      <c r="A296" s="49">
        <v>43966</v>
      </c>
      <c r="B296" s="48" t="s">
        <v>54</v>
      </c>
      <c r="C296" s="48" t="s">
        <v>55</v>
      </c>
      <c r="D296" s="48">
        <v>399.92585380000003</v>
      </c>
      <c r="E296" s="48">
        <v>403.74281380000002</v>
      </c>
      <c r="F296" s="48">
        <v>-0.94538999999999995</v>
      </c>
      <c r="G296" s="48">
        <v>-3.8169599999999999</v>
      </c>
      <c r="H296" s="48">
        <v>978.09</v>
      </c>
      <c r="I296" s="48">
        <v>391163958.25426602</v>
      </c>
    </row>
    <row r="297" spans="1:9" x14ac:dyDescent="0.25">
      <c r="A297" s="49">
        <v>43965</v>
      </c>
      <c r="B297" s="48" t="s">
        <v>54</v>
      </c>
      <c r="C297" s="48" t="s">
        <v>55</v>
      </c>
      <c r="D297" s="48">
        <v>403.74281689999998</v>
      </c>
      <c r="E297" s="48">
        <v>444.11624690000002</v>
      </c>
      <c r="F297" s="48">
        <v>-9.0907300000000006</v>
      </c>
      <c r="G297" s="48">
        <v>-40.373429999999999</v>
      </c>
      <c r="H297" s="48">
        <v>978.09</v>
      </c>
      <c r="I297" s="48">
        <v>394897296.27310097</v>
      </c>
    </row>
    <row r="298" spans="1:9" x14ac:dyDescent="0.25">
      <c r="A298" s="49">
        <v>43964</v>
      </c>
      <c r="B298" s="48" t="s">
        <v>54</v>
      </c>
      <c r="C298" s="48" t="s">
        <v>55</v>
      </c>
      <c r="D298" s="48">
        <v>444.1162511</v>
      </c>
      <c r="E298" s="48">
        <v>407.13341109999999</v>
      </c>
      <c r="F298" s="48">
        <v>9.0837199999999996</v>
      </c>
      <c r="G298" s="48">
        <v>36.982840000000003</v>
      </c>
      <c r="H298" s="48">
        <v>978.09</v>
      </c>
      <c r="I298" s="48">
        <v>434386196.97790003</v>
      </c>
    </row>
    <row r="299" spans="1:9" x14ac:dyDescent="0.25">
      <c r="A299" s="49">
        <v>43963</v>
      </c>
      <c r="B299" s="48" t="s">
        <v>54</v>
      </c>
      <c r="C299" s="48" t="s">
        <v>55</v>
      </c>
      <c r="D299" s="48">
        <v>407.13340909999999</v>
      </c>
      <c r="E299" s="48">
        <v>333.70447910000001</v>
      </c>
      <c r="F299" s="48">
        <v>22.004180000000002</v>
      </c>
      <c r="G299" s="48">
        <v>73.428929999999994</v>
      </c>
      <c r="H299" s="48">
        <v>978.09</v>
      </c>
      <c r="I299" s="48">
        <v>398213604.66670901</v>
      </c>
    </row>
    <row r="300" spans="1:9" x14ac:dyDescent="0.25">
      <c r="A300" s="49">
        <v>43962</v>
      </c>
      <c r="B300" s="48" t="s">
        <v>54</v>
      </c>
      <c r="C300" s="48" t="s">
        <v>55</v>
      </c>
      <c r="D300" s="48">
        <v>333.70447990000002</v>
      </c>
      <c r="E300" s="48">
        <v>363.26625990000002</v>
      </c>
      <c r="F300" s="48">
        <v>-8.1377699999999997</v>
      </c>
      <c r="G300" s="48">
        <v>-29.561779999999999</v>
      </c>
      <c r="H300" s="48">
        <v>978.09</v>
      </c>
      <c r="I300" s="48">
        <v>326393415.19076598</v>
      </c>
    </row>
    <row r="301" spans="1:9" x14ac:dyDescent="0.25">
      <c r="A301" s="49">
        <v>43959</v>
      </c>
      <c r="B301" s="48" t="s">
        <v>54</v>
      </c>
      <c r="C301" s="48" t="s">
        <v>55</v>
      </c>
      <c r="D301" s="48">
        <v>363.26626010000001</v>
      </c>
      <c r="E301" s="48">
        <v>404.14297010000001</v>
      </c>
      <c r="F301" s="48">
        <v>-10.114420000000001</v>
      </c>
      <c r="G301" s="48">
        <v>-40.876710000000003</v>
      </c>
      <c r="H301" s="48">
        <v>973.09</v>
      </c>
      <c r="I301" s="48">
        <v>353491200.96022099</v>
      </c>
    </row>
    <row r="302" spans="1:9" x14ac:dyDescent="0.25">
      <c r="A302" s="49">
        <v>43958</v>
      </c>
      <c r="B302" s="48" t="s">
        <v>54</v>
      </c>
      <c r="C302" s="48" t="s">
        <v>55</v>
      </c>
      <c r="D302" s="48">
        <v>404.14297490000001</v>
      </c>
      <c r="E302" s="48">
        <v>446.67585489999999</v>
      </c>
      <c r="F302" s="48">
        <v>-9.5220900000000004</v>
      </c>
      <c r="G302" s="48">
        <v>-42.532879999999999</v>
      </c>
      <c r="H302" s="48">
        <v>913.09</v>
      </c>
      <c r="I302" s="48">
        <v>369019393.92300999</v>
      </c>
    </row>
    <row r="303" spans="1:9" x14ac:dyDescent="0.25">
      <c r="A303" s="49">
        <v>43957</v>
      </c>
      <c r="B303" s="48" t="s">
        <v>54</v>
      </c>
      <c r="C303" s="48" t="s">
        <v>55</v>
      </c>
      <c r="D303" s="48">
        <v>446.67585439999999</v>
      </c>
      <c r="E303" s="48">
        <v>431.78371440000001</v>
      </c>
      <c r="F303" s="48">
        <v>3.4489800000000002</v>
      </c>
      <c r="G303" s="48">
        <v>14.892139999999999</v>
      </c>
      <c r="H303" s="48">
        <v>883.09</v>
      </c>
      <c r="I303" s="48">
        <v>394455516.273121</v>
      </c>
    </row>
    <row r="304" spans="1:9" x14ac:dyDescent="0.25">
      <c r="A304" s="49">
        <v>43956</v>
      </c>
      <c r="B304" s="48" t="s">
        <v>54</v>
      </c>
      <c r="C304" s="48" t="s">
        <v>55</v>
      </c>
      <c r="D304" s="48">
        <v>431.7837164</v>
      </c>
      <c r="E304" s="48">
        <v>459.12676640000001</v>
      </c>
      <c r="F304" s="48">
        <v>-5.9554499999999999</v>
      </c>
      <c r="G304" s="48">
        <v>-27.343050000000002</v>
      </c>
      <c r="H304" s="48">
        <v>883.09</v>
      </c>
      <c r="I304" s="48">
        <v>381304400.25613499</v>
      </c>
    </row>
    <row r="305" spans="1:9" x14ac:dyDescent="0.25">
      <c r="A305" s="49">
        <v>43955</v>
      </c>
      <c r="B305" s="48" t="s">
        <v>54</v>
      </c>
      <c r="C305" s="48" t="s">
        <v>55</v>
      </c>
      <c r="D305" s="48">
        <v>459.12676499999998</v>
      </c>
      <c r="E305" s="48">
        <v>485.46568500000001</v>
      </c>
      <c r="F305" s="48">
        <v>-5.4255000000000004</v>
      </c>
      <c r="G305" s="48">
        <v>-26.338920000000002</v>
      </c>
      <c r="H305" s="48">
        <v>883.09</v>
      </c>
      <c r="I305" s="48">
        <v>405450805.855968</v>
      </c>
    </row>
    <row r="306" spans="1:9" x14ac:dyDescent="0.25">
      <c r="A306" s="49">
        <v>43952</v>
      </c>
      <c r="B306" s="48" t="s">
        <v>54</v>
      </c>
      <c r="C306" s="48" t="s">
        <v>55</v>
      </c>
      <c r="D306" s="48">
        <v>485.46568780000001</v>
      </c>
      <c r="E306" s="48">
        <v>426.92353780000002</v>
      </c>
      <c r="F306" s="48">
        <v>13.71256</v>
      </c>
      <c r="G306" s="48">
        <v>58.542149999999999</v>
      </c>
      <c r="H306" s="48">
        <v>883.09</v>
      </c>
      <c r="I306" s="48">
        <v>428710476.798127</v>
      </c>
    </row>
    <row r="307" spans="1:9" x14ac:dyDescent="0.25">
      <c r="A307" s="49">
        <v>43951</v>
      </c>
      <c r="B307" s="48" t="s">
        <v>54</v>
      </c>
      <c r="C307" s="48" t="s">
        <v>55</v>
      </c>
      <c r="D307" s="48">
        <v>426.9235382</v>
      </c>
      <c r="E307" s="48">
        <v>393.81488819999998</v>
      </c>
      <c r="F307" s="48">
        <v>8.4071599999999993</v>
      </c>
      <c r="G307" s="48">
        <v>33.108649999999997</v>
      </c>
      <c r="H307" s="48">
        <v>883.09</v>
      </c>
      <c r="I307" s="48">
        <v>377012419.65728301</v>
      </c>
    </row>
    <row r="308" spans="1:9" x14ac:dyDescent="0.25">
      <c r="A308" s="49">
        <v>43950</v>
      </c>
      <c r="B308" s="48" t="s">
        <v>54</v>
      </c>
      <c r="C308" s="48" t="s">
        <v>55</v>
      </c>
      <c r="D308" s="48">
        <v>393.81488450000001</v>
      </c>
      <c r="E308" s="48">
        <v>435.58182449999998</v>
      </c>
      <c r="F308" s="48">
        <v>-9.5887700000000002</v>
      </c>
      <c r="G308" s="48">
        <v>-41.766939999999998</v>
      </c>
      <c r="H308" s="48">
        <v>883.09</v>
      </c>
      <c r="I308" s="48">
        <v>347774458.93096602</v>
      </c>
    </row>
    <row r="309" spans="1:9" x14ac:dyDescent="0.25">
      <c r="A309" s="49">
        <v>43949</v>
      </c>
      <c r="B309" s="48" t="s">
        <v>54</v>
      </c>
      <c r="C309" s="48" t="s">
        <v>55</v>
      </c>
      <c r="D309" s="48">
        <v>435.58182470000003</v>
      </c>
      <c r="E309" s="48">
        <v>429.52338470000001</v>
      </c>
      <c r="F309" s="48">
        <v>1.4105000000000001</v>
      </c>
      <c r="G309" s="48">
        <v>6.05844</v>
      </c>
      <c r="H309" s="48">
        <v>833.09</v>
      </c>
      <c r="I309" s="48">
        <v>362879385.037512</v>
      </c>
    </row>
    <row r="310" spans="1:9" x14ac:dyDescent="0.25">
      <c r="A310" s="49">
        <v>43948</v>
      </c>
      <c r="B310" s="48" t="s">
        <v>54</v>
      </c>
      <c r="C310" s="48" t="s">
        <v>55</v>
      </c>
      <c r="D310" s="48">
        <v>429.5233829</v>
      </c>
      <c r="E310" s="48">
        <v>482.13572290000002</v>
      </c>
      <c r="F310" s="48">
        <v>-10.91235</v>
      </c>
      <c r="G310" s="48">
        <v>-52.612340000000003</v>
      </c>
      <c r="H310" s="48">
        <v>808.09</v>
      </c>
      <c r="I310" s="48">
        <v>347094065.91571999</v>
      </c>
    </row>
    <row r="311" spans="1:9" x14ac:dyDescent="0.25">
      <c r="A311" s="49">
        <v>43945</v>
      </c>
      <c r="B311" s="48" t="s">
        <v>54</v>
      </c>
      <c r="C311" s="48" t="s">
        <v>55</v>
      </c>
      <c r="D311" s="48">
        <v>482.13572399999998</v>
      </c>
      <c r="E311" s="48">
        <v>538.36756400000002</v>
      </c>
      <c r="F311" s="48">
        <v>-10.444879999999999</v>
      </c>
      <c r="G311" s="48">
        <v>-56.231839999999998</v>
      </c>
      <c r="H311" s="48">
        <v>778.09</v>
      </c>
      <c r="I311" s="48">
        <v>375145564.05002803</v>
      </c>
    </row>
    <row r="312" spans="1:9" x14ac:dyDescent="0.25">
      <c r="A312" s="49">
        <v>43944</v>
      </c>
      <c r="B312" s="48" t="s">
        <v>54</v>
      </c>
      <c r="C312" s="48" t="s">
        <v>55</v>
      </c>
      <c r="D312" s="48">
        <v>538.3675614</v>
      </c>
      <c r="E312" s="48">
        <v>535.08839139999998</v>
      </c>
      <c r="F312" s="48">
        <v>0.61282999999999999</v>
      </c>
      <c r="G312" s="48">
        <v>3.2791700000000001</v>
      </c>
      <c r="H312" s="48">
        <v>778.09</v>
      </c>
      <c r="I312" s="48">
        <v>418899061.89079899</v>
      </c>
    </row>
    <row r="313" spans="1:9" x14ac:dyDescent="0.25">
      <c r="A313" s="49">
        <v>43943</v>
      </c>
      <c r="B313" s="48" t="s">
        <v>54</v>
      </c>
      <c r="C313" s="48" t="s">
        <v>55</v>
      </c>
      <c r="D313" s="48">
        <v>535.08839469999998</v>
      </c>
      <c r="E313" s="48">
        <v>576.71406469999999</v>
      </c>
      <c r="F313" s="48">
        <v>-7.2177300000000004</v>
      </c>
      <c r="G313" s="48">
        <v>-41.62567</v>
      </c>
      <c r="H313" s="48">
        <v>778.09</v>
      </c>
      <c r="I313" s="48">
        <v>416347571.13819599</v>
      </c>
    </row>
    <row r="314" spans="1:9" x14ac:dyDescent="0.25">
      <c r="A314" s="49">
        <v>43942</v>
      </c>
      <c r="B314" s="48" t="s">
        <v>54</v>
      </c>
      <c r="C314" s="48" t="s">
        <v>55</v>
      </c>
      <c r="D314" s="48">
        <v>576.71406809999996</v>
      </c>
      <c r="E314" s="48">
        <v>522.71090809999998</v>
      </c>
      <c r="F314" s="48">
        <v>10.33136</v>
      </c>
      <c r="G314" s="48">
        <v>54.003160000000001</v>
      </c>
      <c r="H314" s="48">
        <v>873.09</v>
      </c>
      <c r="I314" s="48">
        <v>503523977.77430999</v>
      </c>
    </row>
    <row r="315" spans="1:9" x14ac:dyDescent="0.25">
      <c r="A315" s="49">
        <v>43941</v>
      </c>
      <c r="B315" s="48" t="s">
        <v>54</v>
      </c>
      <c r="C315" s="48" t="s">
        <v>55</v>
      </c>
      <c r="D315" s="48">
        <v>522.71090360000005</v>
      </c>
      <c r="E315" s="48">
        <v>439.63699359999998</v>
      </c>
      <c r="F315" s="48">
        <v>18.89602</v>
      </c>
      <c r="G315" s="48">
        <v>83.073909999999998</v>
      </c>
      <c r="H315" s="48">
        <v>918.09</v>
      </c>
      <c r="I315" s="48">
        <v>479896280.73920798</v>
      </c>
    </row>
    <row r="316" spans="1:9" x14ac:dyDescent="0.25">
      <c r="A316" s="49">
        <v>43938</v>
      </c>
      <c r="B316" s="48" t="s">
        <v>54</v>
      </c>
      <c r="C316" s="48" t="s">
        <v>55</v>
      </c>
      <c r="D316" s="48">
        <v>439.63698950000003</v>
      </c>
      <c r="E316" s="48">
        <v>477.07594949999998</v>
      </c>
      <c r="F316" s="48">
        <v>-7.8475900000000003</v>
      </c>
      <c r="G316" s="48">
        <v>-37.438960000000002</v>
      </c>
      <c r="H316" s="48">
        <v>918.09</v>
      </c>
      <c r="I316" s="48">
        <v>403626851.25444198</v>
      </c>
    </row>
    <row r="317" spans="1:9" x14ac:dyDescent="0.25">
      <c r="A317" s="49">
        <v>43937</v>
      </c>
      <c r="B317" s="48" t="s">
        <v>54</v>
      </c>
      <c r="C317" s="48" t="s">
        <v>55</v>
      </c>
      <c r="D317" s="48">
        <v>477.07594660000001</v>
      </c>
      <c r="E317" s="48">
        <v>478.15691659999999</v>
      </c>
      <c r="F317" s="48">
        <v>-0.22606999999999999</v>
      </c>
      <c r="G317" s="48">
        <v>-1.08097</v>
      </c>
      <c r="H317" s="48">
        <v>918.09</v>
      </c>
      <c r="I317" s="48">
        <v>437999228.30512899</v>
      </c>
    </row>
    <row r="318" spans="1:9" x14ac:dyDescent="0.25">
      <c r="A318" s="49">
        <v>43936</v>
      </c>
      <c r="B318" s="48" t="s">
        <v>54</v>
      </c>
      <c r="C318" s="48" t="s">
        <v>55</v>
      </c>
      <c r="D318" s="48">
        <v>478.15691270000002</v>
      </c>
      <c r="E318" s="48">
        <v>410.80118270000003</v>
      </c>
      <c r="F318" s="48">
        <v>16.396190000000001</v>
      </c>
      <c r="G318" s="48">
        <v>67.355729999999994</v>
      </c>
      <c r="H318" s="48">
        <v>928.09</v>
      </c>
      <c r="I318" s="48">
        <v>443773222.896038</v>
      </c>
    </row>
    <row r="319" spans="1:9" x14ac:dyDescent="0.25">
      <c r="A319" s="49">
        <v>43935</v>
      </c>
      <c r="B319" s="48" t="s">
        <v>54</v>
      </c>
      <c r="C319" s="48" t="s">
        <v>55</v>
      </c>
      <c r="D319" s="48">
        <v>410.80118160000001</v>
      </c>
      <c r="E319" s="48">
        <v>471.75315160000002</v>
      </c>
      <c r="F319" s="48">
        <v>-12.920310000000001</v>
      </c>
      <c r="G319" s="48">
        <v>-60.951970000000003</v>
      </c>
      <c r="H319" s="48">
        <v>928.09</v>
      </c>
      <c r="I319" s="48">
        <v>381260961.59256101</v>
      </c>
    </row>
    <row r="320" spans="1:9" x14ac:dyDescent="0.25">
      <c r="A320" s="49">
        <v>43934</v>
      </c>
      <c r="B320" s="48" t="s">
        <v>54</v>
      </c>
      <c r="C320" s="48" t="s">
        <v>55</v>
      </c>
      <c r="D320" s="48">
        <v>471.75315019999999</v>
      </c>
      <c r="E320" s="48">
        <v>487.26174020000002</v>
      </c>
      <c r="F320" s="48">
        <v>-3.1827999999999999</v>
      </c>
      <c r="G320" s="48">
        <v>-15.50859</v>
      </c>
      <c r="H320" s="48">
        <v>983.09</v>
      </c>
      <c r="I320" s="48">
        <v>463776370.533898</v>
      </c>
    </row>
    <row r="321" spans="1:9" x14ac:dyDescent="0.25">
      <c r="A321" s="49">
        <v>43930</v>
      </c>
      <c r="B321" s="48" t="s">
        <v>54</v>
      </c>
      <c r="C321" s="48" t="s">
        <v>55</v>
      </c>
      <c r="D321" s="48">
        <v>487.26173560000001</v>
      </c>
      <c r="E321" s="48">
        <v>513.61823560000005</v>
      </c>
      <c r="F321" s="48">
        <v>-5.1315400000000002</v>
      </c>
      <c r="G321" s="48">
        <v>-26.3565</v>
      </c>
      <c r="H321" s="48">
        <v>1003.09</v>
      </c>
      <c r="I321" s="48">
        <v>488767959.07708597</v>
      </c>
    </row>
    <row r="322" spans="1:9" x14ac:dyDescent="0.25">
      <c r="A322" s="49">
        <v>43929</v>
      </c>
      <c r="B322" s="48" t="s">
        <v>54</v>
      </c>
      <c r="C322" s="48" t="s">
        <v>55</v>
      </c>
      <c r="D322" s="48">
        <v>513.6182364</v>
      </c>
      <c r="E322" s="48">
        <v>542.44767639999998</v>
      </c>
      <c r="F322" s="48">
        <v>-5.3147000000000002</v>
      </c>
      <c r="G322" s="48">
        <v>-28.829440000000002</v>
      </c>
      <c r="H322" s="48">
        <v>1003.09</v>
      </c>
      <c r="I322" s="48">
        <v>515205933.09235901</v>
      </c>
    </row>
    <row r="323" spans="1:9" x14ac:dyDescent="0.25">
      <c r="A323" s="49">
        <v>43928</v>
      </c>
      <c r="B323" s="48" t="s">
        <v>54</v>
      </c>
      <c r="C323" s="48" t="s">
        <v>55</v>
      </c>
      <c r="D323" s="48">
        <v>542.44767950000005</v>
      </c>
      <c r="E323" s="48">
        <v>505.86938950000001</v>
      </c>
      <c r="F323" s="48">
        <v>7.2307800000000002</v>
      </c>
      <c r="G323" s="48">
        <v>36.578290000000003</v>
      </c>
      <c r="H323" s="48">
        <v>1013.09</v>
      </c>
      <c r="I323" s="48">
        <v>549548970.56186998</v>
      </c>
    </row>
    <row r="324" spans="1:9" x14ac:dyDescent="0.25">
      <c r="A324" s="49">
        <v>43927</v>
      </c>
      <c r="B324" s="48" t="s">
        <v>54</v>
      </c>
      <c r="C324" s="48" t="s">
        <v>55</v>
      </c>
      <c r="D324" s="48">
        <v>505.86939150000001</v>
      </c>
      <c r="E324" s="48">
        <v>567.07980150000003</v>
      </c>
      <c r="F324" s="48">
        <v>-10.79397</v>
      </c>
      <c r="G324" s="48">
        <v>-61.210410000000003</v>
      </c>
      <c r="H324" s="48">
        <v>1013.09</v>
      </c>
      <c r="I324" s="48">
        <v>512491828.87800401</v>
      </c>
    </row>
    <row r="325" spans="1:9" x14ac:dyDescent="0.25">
      <c r="A325" s="49">
        <v>43924</v>
      </c>
      <c r="B325" s="48" t="s">
        <v>54</v>
      </c>
      <c r="C325" s="48" t="s">
        <v>55</v>
      </c>
      <c r="D325" s="48">
        <v>567.07980110000005</v>
      </c>
      <c r="E325" s="48">
        <v>598.69132109999998</v>
      </c>
      <c r="F325" s="48">
        <v>-5.2801</v>
      </c>
      <c r="G325" s="48">
        <v>-31.611519999999999</v>
      </c>
      <c r="H325" s="48">
        <v>1013.09</v>
      </c>
      <c r="I325" s="48">
        <v>574503556.19216001</v>
      </c>
    </row>
    <row r="326" spans="1:9" x14ac:dyDescent="0.25">
      <c r="A326" s="49">
        <v>43923</v>
      </c>
      <c r="B326" s="48" t="s">
        <v>54</v>
      </c>
      <c r="C326" s="48" t="s">
        <v>55</v>
      </c>
      <c r="D326" s="48">
        <v>598.69132409999997</v>
      </c>
      <c r="E326" s="48">
        <v>667.4029041</v>
      </c>
      <c r="F326" s="48">
        <v>-10.29537</v>
      </c>
      <c r="G326" s="48">
        <v>-68.711579999999998</v>
      </c>
      <c r="H326" s="48">
        <v>1013.09</v>
      </c>
      <c r="I326" s="48">
        <v>606528911.96205699</v>
      </c>
    </row>
    <row r="327" spans="1:9" x14ac:dyDescent="0.25">
      <c r="A327" s="49">
        <v>43922</v>
      </c>
      <c r="B327" s="48" t="s">
        <v>54</v>
      </c>
      <c r="C327" s="48" t="s">
        <v>55</v>
      </c>
      <c r="D327" s="48">
        <v>667.40290479999999</v>
      </c>
      <c r="E327" s="48">
        <v>585.01918479999995</v>
      </c>
      <c r="F327" s="48">
        <v>14.082229999999999</v>
      </c>
      <c r="G327" s="48">
        <v>82.383719999999997</v>
      </c>
      <c r="H327" s="48">
        <v>1013.09</v>
      </c>
      <c r="I327" s="48">
        <v>676140009.70731699</v>
      </c>
    </row>
    <row r="328" spans="1:9" x14ac:dyDescent="0.25">
      <c r="A328" s="49">
        <v>43921</v>
      </c>
      <c r="B328" s="48" t="s">
        <v>54</v>
      </c>
      <c r="C328" s="48" t="s">
        <v>55</v>
      </c>
      <c r="D328" s="48">
        <v>585.01918209999997</v>
      </c>
      <c r="E328" s="48">
        <v>635.19650209999998</v>
      </c>
      <c r="F328" s="48">
        <v>-7.8994999999999997</v>
      </c>
      <c r="G328" s="48">
        <v>-50.177320000000002</v>
      </c>
      <c r="H328" s="48">
        <v>1013.09</v>
      </c>
      <c r="I328" s="48">
        <v>592677785.21670699</v>
      </c>
    </row>
    <row r="329" spans="1:9" x14ac:dyDescent="0.25">
      <c r="A329" s="49">
        <v>43920</v>
      </c>
      <c r="B329" s="48" t="s">
        <v>54</v>
      </c>
      <c r="C329" s="48" t="s">
        <v>55</v>
      </c>
      <c r="D329" s="48">
        <v>635.19649800000002</v>
      </c>
      <c r="E329" s="48">
        <v>697.96769800000004</v>
      </c>
      <c r="F329" s="48">
        <v>-8.9934200000000004</v>
      </c>
      <c r="G329" s="48">
        <v>-62.7712</v>
      </c>
      <c r="H329" s="48">
        <v>1013.09</v>
      </c>
      <c r="I329" s="48">
        <v>643511982.39461696</v>
      </c>
    </row>
    <row r="330" spans="1:9" x14ac:dyDescent="0.25">
      <c r="A330" s="49">
        <v>43917</v>
      </c>
      <c r="B330" s="48" t="s">
        <v>54</v>
      </c>
      <c r="C330" s="48" t="s">
        <v>55</v>
      </c>
      <c r="D330" s="48">
        <v>697.96769919999997</v>
      </c>
      <c r="E330" s="48">
        <v>567.46369919999995</v>
      </c>
      <c r="F330" s="48">
        <v>22.997769999999999</v>
      </c>
      <c r="G330" s="48">
        <v>130.50399999999999</v>
      </c>
      <c r="H330" s="48">
        <v>1013.09</v>
      </c>
      <c r="I330" s="48">
        <v>707104933.94376695</v>
      </c>
    </row>
    <row r="331" spans="1:9" x14ac:dyDescent="0.25">
      <c r="A331" s="49">
        <v>43916</v>
      </c>
      <c r="B331" s="48" t="s">
        <v>54</v>
      </c>
      <c r="C331" s="48" t="s">
        <v>55</v>
      </c>
      <c r="D331" s="48">
        <v>567.46369489999995</v>
      </c>
      <c r="E331" s="48">
        <v>675.27989490000004</v>
      </c>
      <c r="F331" s="48">
        <v>-15.966150000000001</v>
      </c>
      <c r="G331" s="48">
        <v>-107.81619999999999</v>
      </c>
      <c r="H331" s="48">
        <v>1023.09</v>
      </c>
      <c r="I331" s="48">
        <v>580567112.57167399</v>
      </c>
    </row>
    <row r="332" spans="1:9" x14ac:dyDescent="0.25">
      <c r="A332" s="49">
        <v>43915</v>
      </c>
      <c r="B332" s="48" t="s">
        <v>54</v>
      </c>
      <c r="C332" s="48" t="s">
        <v>55</v>
      </c>
      <c r="D332" s="48">
        <v>675.27989879999996</v>
      </c>
      <c r="E332" s="48">
        <v>608.34095879999995</v>
      </c>
      <c r="F332" s="48">
        <v>11.00352</v>
      </c>
      <c r="G332" s="48">
        <v>66.938940000000002</v>
      </c>
      <c r="H332" s="48">
        <v>973.09</v>
      </c>
      <c r="I332" s="48">
        <v>657108927.05917001</v>
      </c>
    </row>
    <row r="333" spans="1:9" x14ac:dyDescent="0.25">
      <c r="A333" s="49">
        <v>43914</v>
      </c>
      <c r="B333" s="48" t="s">
        <v>54</v>
      </c>
      <c r="C333" s="48" t="s">
        <v>55</v>
      </c>
      <c r="D333" s="48">
        <v>608.34095479999996</v>
      </c>
      <c r="E333" s="48">
        <v>649.84710480000001</v>
      </c>
      <c r="F333" s="48">
        <v>-6.38706</v>
      </c>
      <c r="G333" s="48">
        <v>-41.506149999999998</v>
      </c>
      <c r="H333" s="48">
        <v>1248.0899999999999</v>
      </c>
      <c r="I333" s="48">
        <v>759264992.28547704</v>
      </c>
    </row>
    <row r="334" spans="1:9" x14ac:dyDescent="0.25">
      <c r="A334" s="49">
        <v>43913</v>
      </c>
      <c r="B334" s="48" t="s">
        <v>54</v>
      </c>
      <c r="C334" s="48" t="s">
        <v>55</v>
      </c>
      <c r="D334" s="48">
        <v>649.84710519999999</v>
      </c>
      <c r="E334" s="48">
        <v>922.29449520000003</v>
      </c>
      <c r="F334" s="48">
        <v>-29.54017</v>
      </c>
      <c r="G334" s="48">
        <v>-272.44738999999998</v>
      </c>
      <c r="H334" s="48">
        <v>1303.0899999999999</v>
      </c>
      <c r="I334" s="48">
        <v>846810044.13159394</v>
      </c>
    </row>
    <row r="335" spans="1:9" x14ac:dyDescent="0.25">
      <c r="A335" s="49">
        <v>43910</v>
      </c>
      <c r="B335" s="48" t="s">
        <v>54</v>
      </c>
      <c r="C335" s="48" t="s">
        <v>55</v>
      </c>
      <c r="D335" s="48">
        <v>922.29449069999998</v>
      </c>
      <c r="E335" s="48">
        <v>1028.4923707</v>
      </c>
      <c r="F335" s="48">
        <v>-10.32559</v>
      </c>
      <c r="G335" s="48">
        <v>-106.19788</v>
      </c>
      <c r="H335" s="48">
        <v>1388.09</v>
      </c>
      <c r="I335" s="48">
        <v>1280228866.3491499</v>
      </c>
    </row>
    <row r="336" spans="1:9" x14ac:dyDescent="0.25">
      <c r="A336" s="49">
        <v>43909</v>
      </c>
      <c r="B336" s="48" t="s">
        <v>54</v>
      </c>
      <c r="C336" s="48" t="s">
        <v>55</v>
      </c>
      <c r="D336" s="48">
        <v>1028.4923690999999</v>
      </c>
      <c r="E336" s="48">
        <v>1125.2845090999999</v>
      </c>
      <c r="F336" s="48">
        <v>-8.6015700000000006</v>
      </c>
      <c r="G336" s="48">
        <v>-96.792140000000003</v>
      </c>
      <c r="H336" s="48">
        <v>1388.09</v>
      </c>
      <c r="I336" s="48">
        <v>1427641206.8148601</v>
      </c>
    </row>
    <row r="337" spans="1:9" x14ac:dyDescent="0.25">
      <c r="A337" s="49">
        <v>43908</v>
      </c>
      <c r="B337" s="48" t="s">
        <v>54</v>
      </c>
      <c r="C337" s="48" t="s">
        <v>55</v>
      </c>
      <c r="D337" s="48">
        <v>1125.2845110999999</v>
      </c>
      <c r="E337" s="48">
        <v>921.45210110000005</v>
      </c>
      <c r="F337" s="48">
        <v>22.12078</v>
      </c>
      <c r="G337" s="48">
        <v>203.83241000000001</v>
      </c>
      <c r="H337" s="48">
        <v>1328.09</v>
      </c>
      <c r="I337" s="48">
        <v>1494480456.68821</v>
      </c>
    </row>
    <row r="338" spans="1:9" x14ac:dyDescent="0.25">
      <c r="A338" s="49">
        <v>43907</v>
      </c>
      <c r="B338" s="48" t="s">
        <v>54</v>
      </c>
      <c r="C338" s="48" t="s">
        <v>55</v>
      </c>
      <c r="D338" s="48">
        <v>921.45210099999997</v>
      </c>
      <c r="E338" s="48">
        <v>877.95877099999996</v>
      </c>
      <c r="F338" s="48">
        <v>4.9539099999999996</v>
      </c>
      <c r="G338" s="48">
        <v>43.49333</v>
      </c>
      <c r="H338" s="48">
        <v>1248.0899999999999</v>
      </c>
      <c r="I338" s="48">
        <v>1150056258.47961</v>
      </c>
    </row>
    <row r="339" spans="1:9" x14ac:dyDescent="0.25">
      <c r="A339" s="49">
        <v>43906</v>
      </c>
      <c r="B339" s="48" t="s">
        <v>54</v>
      </c>
      <c r="C339" s="48" t="s">
        <v>55</v>
      </c>
      <c r="D339" s="48">
        <v>877.9587679</v>
      </c>
      <c r="E339" s="48">
        <v>576.43323789999999</v>
      </c>
      <c r="F339" s="48">
        <v>52.308839999999996</v>
      </c>
      <c r="G339" s="48">
        <v>301.52553</v>
      </c>
      <c r="H339" s="48">
        <v>1278.0899999999999</v>
      </c>
      <c r="I339" s="48">
        <v>1122111375.2158301</v>
      </c>
    </row>
    <row r="340" spans="1:9" x14ac:dyDescent="0.25">
      <c r="A340" s="49">
        <v>43903</v>
      </c>
      <c r="B340" s="48" t="s">
        <v>54</v>
      </c>
      <c r="C340" s="48" t="s">
        <v>55</v>
      </c>
      <c r="D340" s="48">
        <v>576.43323780000003</v>
      </c>
      <c r="E340" s="48">
        <v>622.82244779999996</v>
      </c>
      <c r="F340" s="48">
        <v>-7.4482200000000001</v>
      </c>
      <c r="G340" s="48">
        <v>-46.389209999999999</v>
      </c>
      <c r="H340" s="48">
        <v>1278.0899999999999</v>
      </c>
      <c r="I340" s="48">
        <v>736734248.61968696</v>
      </c>
    </row>
    <row r="341" spans="1:9" x14ac:dyDescent="0.25">
      <c r="A341" s="49">
        <v>43902</v>
      </c>
      <c r="B341" s="48" t="s">
        <v>54</v>
      </c>
      <c r="C341" s="48" t="s">
        <v>55</v>
      </c>
      <c r="D341" s="48">
        <v>622.82244430000003</v>
      </c>
      <c r="E341" s="48">
        <v>476.81362430000001</v>
      </c>
      <c r="F341" s="48">
        <v>30.621780000000001</v>
      </c>
      <c r="G341" s="48">
        <v>146.00881999999999</v>
      </c>
      <c r="H341" s="48">
        <v>1508.09</v>
      </c>
      <c r="I341" s="48">
        <v>939273047.41131997</v>
      </c>
    </row>
    <row r="342" spans="1:9" x14ac:dyDescent="0.25">
      <c r="A342" s="49">
        <v>43901</v>
      </c>
      <c r="B342" s="48" t="s">
        <v>54</v>
      </c>
      <c r="C342" s="48" t="s">
        <v>55</v>
      </c>
      <c r="D342" s="48">
        <v>476.81362230000002</v>
      </c>
      <c r="E342" s="48">
        <v>409.86524229999998</v>
      </c>
      <c r="F342" s="48">
        <v>16.334240000000001</v>
      </c>
      <c r="G342" s="48">
        <v>66.94838</v>
      </c>
      <c r="H342" s="48">
        <v>1578.09</v>
      </c>
      <c r="I342" s="48">
        <v>752455381.39175296</v>
      </c>
    </row>
    <row r="343" spans="1:9" x14ac:dyDescent="0.25">
      <c r="A343" s="49">
        <v>43900</v>
      </c>
      <c r="B343" s="48" t="s">
        <v>54</v>
      </c>
      <c r="C343" s="48" t="s">
        <v>55</v>
      </c>
      <c r="D343" s="48">
        <v>409.86524480000003</v>
      </c>
      <c r="E343" s="48">
        <v>440.26726480000002</v>
      </c>
      <c r="F343" s="48">
        <v>-6.9053599999999999</v>
      </c>
      <c r="G343" s="48">
        <v>-30.40202</v>
      </c>
      <c r="H343" s="48">
        <v>1633.09</v>
      </c>
      <c r="I343" s="48">
        <v>669347324.46872497</v>
      </c>
    </row>
    <row r="344" spans="1:9" x14ac:dyDescent="0.25">
      <c r="A344" s="49">
        <v>43899</v>
      </c>
      <c r="B344" s="48" t="s">
        <v>54</v>
      </c>
      <c r="C344" s="48" t="s">
        <v>55</v>
      </c>
      <c r="D344" s="48">
        <v>440.2672604</v>
      </c>
      <c r="E344" s="48">
        <v>333.95774039999998</v>
      </c>
      <c r="F344" s="48">
        <v>31.83323</v>
      </c>
      <c r="G344" s="48">
        <v>106.30952000000001</v>
      </c>
      <c r="H344" s="48">
        <v>1633.09</v>
      </c>
      <c r="I344" s="48">
        <v>718996588.60734797</v>
      </c>
    </row>
    <row r="345" spans="1:9" x14ac:dyDescent="0.25">
      <c r="A345" s="49">
        <v>43896</v>
      </c>
      <c r="B345" s="48" t="s">
        <v>54</v>
      </c>
      <c r="C345" s="48" t="s">
        <v>55</v>
      </c>
      <c r="D345" s="48">
        <v>333.95774290000003</v>
      </c>
      <c r="E345" s="48">
        <v>286.40917289999999</v>
      </c>
      <c r="F345" s="48">
        <v>16.60162</v>
      </c>
      <c r="G345" s="48">
        <v>47.548569999999998</v>
      </c>
      <c r="H345" s="48">
        <v>1663.09</v>
      </c>
      <c r="I345" s="48">
        <v>555402183.388852</v>
      </c>
    </row>
    <row r="346" spans="1:9" x14ac:dyDescent="0.25">
      <c r="A346" s="49">
        <v>43895</v>
      </c>
      <c r="B346" s="48" t="s">
        <v>54</v>
      </c>
      <c r="C346" s="48" t="s">
        <v>55</v>
      </c>
      <c r="D346" s="48">
        <v>286.409175</v>
      </c>
      <c r="E346" s="48">
        <v>237.03896499999999</v>
      </c>
      <c r="F346" s="48">
        <v>20.82789</v>
      </c>
      <c r="G346" s="48">
        <v>49.37021</v>
      </c>
      <c r="H346" s="48">
        <v>1748.09</v>
      </c>
      <c r="I346" s="48">
        <v>500669358.41676003</v>
      </c>
    </row>
    <row r="347" spans="1:9" x14ac:dyDescent="0.25">
      <c r="A347" s="49">
        <v>43894</v>
      </c>
      <c r="B347" s="48" t="s">
        <v>54</v>
      </c>
      <c r="C347" s="48" t="s">
        <v>55</v>
      </c>
      <c r="D347" s="48">
        <v>237.0389624</v>
      </c>
      <c r="E347" s="48">
        <v>255.62575240000001</v>
      </c>
      <c r="F347" s="48">
        <v>-7.2710900000000001</v>
      </c>
      <c r="G347" s="48">
        <v>-18.586790000000001</v>
      </c>
      <c r="H347" s="48">
        <v>1898.09</v>
      </c>
      <c r="I347" s="48">
        <v>449921568.58857</v>
      </c>
    </row>
    <row r="348" spans="1:9" x14ac:dyDescent="0.25">
      <c r="A348" s="49">
        <v>43893</v>
      </c>
      <c r="B348" s="48" t="s">
        <v>54</v>
      </c>
      <c r="C348" s="48" t="s">
        <v>55</v>
      </c>
      <c r="D348" s="48">
        <v>255.62575269999999</v>
      </c>
      <c r="E348" s="48">
        <v>221.23181270000001</v>
      </c>
      <c r="F348" s="48">
        <v>15.546559999999999</v>
      </c>
      <c r="G348" s="48">
        <v>34.393940000000001</v>
      </c>
      <c r="H348" s="48">
        <v>1868.09</v>
      </c>
      <c r="I348" s="48">
        <v>477532219.11224598</v>
      </c>
    </row>
    <row r="349" spans="1:9" x14ac:dyDescent="0.25">
      <c r="A349" s="49">
        <v>43892</v>
      </c>
      <c r="B349" s="48" t="s">
        <v>54</v>
      </c>
      <c r="C349" s="48" t="s">
        <v>55</v>
      </c>
      <c r="D349" s="48">
        <v>221.23181769999999</v>
      </c>
      <c r="E349" s="48">
        <v>220.0155977</v>
      </c>
      <c r="F349" s="48">
        <v>0.55279</v>
      </c>
      <c r="G349" s="48">
        <v>1.2162200000000001</v>
      </c>
      <c r="H349" s="48">
        <v>1868.09</v>
      </c>
      <c r="I349" s="48">
        <v>413281211.80537403</v>
      </c>
    </row>
    <row r="350" spans="1:9" x14ac:dyDescent="0.25">
      <c r="A350" s="49">
        <v>43889</v>
      </c>
      <c r="B350" s="48" t="s">
        <v>54</v>
      </c>
      <c r="C350" s="48" t="s">
        <v>55</v>
      </c>
      <c r="D350" s="48">
        <v>220.0156001</v>
      </c>
      <c r="E350" s="48">
        <v>221.87283009999999</v>
      </c>
      <c r="F350" s="48">
        <v>-0.83706999999999998</v>
      </c>
      <c r="G350" s="48">
        <v>-1.8572299999999999</v>
      </c>
      <c r="H350" s="48">
        <v>1868.09</v>
      </c>
      <c r="I350" s="48">
        <v>411009206.40952897</v>
      </c>
    </row>
    <row r="351" spans="1:9" x14ac:dyDescent="0.25">
      <c r="A351" s="49">
        <v>43888</v>
      </c>
      <c r="B351" s="48" t="s">
        <v>54</v>
      </c>
      <c r="C351" s="48" t="s">
        <v>55</v>
      </c>
      <c r="D351" s="48">
        <v>221.87282740000001</v>
      </c>
      <c r="E351" s="48">
        <v>178.7137074</v>
      </c>
      <c r="F351" s="48">
        <v>24.14987</v>
      </c>
      <c r="G351" s="48">
        <v>43.159120000000001</v>
      </c>
      <c r="H351" s="48">
        <v>2303.09</v>
      </c>
      <c r="I351" s="48">
        <v>510993356.30405802</v>
      </c>
    </row>
    <row r="352" spans="1:9" x14ac:dyDescent="0.25">
      <c r="A352" s="49">
        <v>43887</v>
      </c>
      <c r="B352" s="48" t="s">
        <v>54</v>
      </c>
      <c r="C352" s="48" t="s">
        <v>55</v>
      </c>
      <c r="D352" s="48">
        <v>178.7137026</v>
      </c>
      <c r="E352" s="48">
        <v>177.48657259999999</v>
      </c>
      <c r="F352" s="48">
        <v>0.69138999999999995</v>
      </c>
      <c r="G352" s="48">
        <v>1.2271300000000001</v>
      </c>
      <c r="H352" s="48">
        <v>2693.09</v>
      </c>
      <c r="I352" s="48">
        <v>481292299.79147702</v>
      </c>
    </row>
    <row r="353" spans="1:9" x14ac:dyDescent="0.25">
      <c r="A353" s="49">
        <v>43886</v>
      </c>
      <c r="B353" s="48" t="s">
        <v>54</v>
      </c>
      <c r="C353" s="48" t="s">
        <v>55</v>
      </c>
      <c r="D353" s="48">
        <v>177.48656769999999</v>
      </c>
      <c r="E353" s="48">
        <v>154.04787769999999</v>
      </c>
      <c r="F353" s="48">
        <v>15.215199999999999</v>
      </c>
      <c r="G353" s="48">
        <v>23.438690000000001</v>
      </c>
      <c r="H353" s="48">
        <v>2903.09</v>
      </c>
      <c r="I353" s="48">
        <v>515259692.808074</v>
      </c>
    </row>
    <row r="354" spans="1:9" x14ac:dyDescent="0.25">
      <c r="A354" s="49">
        <v>43885</v>
      </c>
      <c r="B354" s="48" t="s">
        <v>54</v>
      </c>
      <c r="C354" s="48" t="s">
        <v>55</v>
      </c>
      <c r="D354" s="48">
        <v>154.04788009999999</v>
      </c>
      <c r="E354" s="48">
        <v>121.9075101</v>
      </c>
      <c r="F354" s="48">
        <v>26.364550000000001</v>
      </c>
      <c r="G354" s="48">
        <v>32.140369999999997</v>
      </c>
      <c r="H354" s="48">
        <v>3338.09</v>
      </c>
      <c r="I354" s="48">
        <v>514225872.94046497</v>
      </c>
    </row>
    <row r="355" spans="1:9" x14ac:dyDescent="0.25">
      <c r="A355" s="49">
        <v>43882</v>
      </c>
      <c r="B355" s="48" t="s">
        <v>54</v>
      </c>
      <c r="C355" s="48" t="s">
        <v>55</v>
      </c>
      <c r="D355" s="48">
        <v>121.90751109999999</v>
      </c>
      <c r="E355" s="48">
        <v>113.32240109999999</v>
      </c>
      <c r="F355" s="48">
        <v>7.5758299999999998</v>
      </c>
      <c r="G355" s="48">
        <v>8.5851100000000002</v>
      </c>
      <c r="H355" s="48">
        <v>4038.09</v>
      </c>
      <c r="I355" s="48">
        <v>492273647.78681201</v>
      </c>
    </row>
    <row r="356" spans="1:9" x14ac:dyDescent="0.25">
      <c r="A356" s="49">
        <v>43881</v>
      </c>
      <c r="B356" s="48" t="s">
        <v>54</v>
      </c>
      <c r="C356" s="48" t="s">
        <v>55</v>
      </c>
      <c r="D356" s="48">
        <v>113.32240299999999</v>
      </c>
      <c r="E356" s="48">
        <v>106.197873</v>
      </c>
      <c r="F356" s="48">
        <v>6.7087300000000001</v>
      </c>
      <c r="G356" s="48">
        <v>7.12453</v>
      </c>
      <c r="H356" s="48">
        <v>4038.09</v>
      </c>
      <c r="I356" s="48">
        <v>457606198.31715298</v>
      </c>
    </row>
    <row r="357" spans="1:9" x14ac:dyDescent="0.25">
      <c r="A357" s="49">
        <v>43880</v>
      </c>
      <c r="B357" s="48" t="s">
        <v>54</v>
      </c>
      <c r="C357" s="48" t="s">
        <v>55</v>
      </c>
      <c r="D357" s="48">
        <v>106.197878</v>
      </c>
      <c r="E357" s="48">
        <v>110.929068</v>
      </c>
      <c r="F357" s="48">
        <v>-4.2650600000000001</v>
      </c>
      <c r="G357" s="48">
        <v>-4.7311899999999998</v>
      </c>
      <c r="H357" s="48">
        <v>4013.09</v>
      </c>
      <c r="I357" s="48">
        <v>426181769.66047299</v>
      </c>
    </row>
    <row r="358" spans="1:9" x14ac:dyDescent="0.25">
      <c r="A358" s="49">
        <v>43879</v>
      </c>
      <c r="B358" s="48" t="s">
        <v>54</v>
      </c>
      <c r="C358" s="48" t="s">
        <v>55</v>
      </c>
      <c r="D358" s="48">
        <v>110.9290657</v>
      </c>
      <c r="E358" s="48">
        <v>106.7389757</v>
      </c>
      <c r="F358" s="48">
        <v>3.9255499999999999</v>
      </c>
      <c r="G358" s="48">
        <v>4.1900899999999996</v>
      </c>
      <c r="H358" s="48">
        <v>4013.09</v>
      </c>
      <c r="I358" s="48">
        <v>445168457.38489097</v>
      </c>
    </row>
    <row r="359" spans="1:9" x14ac:dyDescent="0.25">
      <c r="A359" s="49">
        <v>43875</v>
      </c>
      <c r="B359" s="48" t="s">
        <v>54</v>
      </c>
      <c r="C359" s="48" t="s">
        <v>55</v>
      </c>
      <c r="D359" s="48">
        <v>106.7389711</v>
      </c>
      <c r="E359" s="48">
        <v>108.59514110000001</v>
      </c>
      <c r="F359" s="48">
        <v>-1.70926</v>
      </c>
      <c r="G359" s="48">
        <v>-1.8561700000000001</v>
      </c>
      <c r="H359" s="48">
        <v>4013.09</v>
      </c>
      <c r="I359" s="48">
        <v>428353225.61846399</v>
      </c>
    </row>
    <row r="360" spans="1:9" x14ac:dyDescent="0.25">
      <c r="A360" s="49">
        <v>43874</v>
      </c>
      <c r="B360" s="48" t="s">
        <v>54</v>
      </c>
      <c r="C360" s="48" t="s">
        <v>55</v>
      </c>
      <c r="D360" s="48">
        <v>108.59513680000001</v>
      </c>
      <c r="E360" s="48">
        <v>105.8212868</v>
      </c>
      <c r="F360" s="48">
        <v>2.6212599999999999</v>
      </c>
      <c r="G360" s="48">
        <v>2.7738499999999999</v>
      </c>
      <c r="H360" s="48">
        <v>4013.09</v>
      </c>
      <c r="I360" s="48">
        <v>435802187.85487598</v>
      </c>
    </row>
    <row r="361" spans="1:9" x14ac:dyDescent="0.25">
      <c r="A361" s="49">
        <v>43873</v>
      </c>
      <c r="B361" s="48" t="s">
        <v>54</v>
      </c>
      <c r="C361" s="48" t="s">
        <v>55</v>
      </c>
      <c r="D361" s="48">
        <v>105.8212821</v>
      </c>
      <c r="E361" s="48">
        <v>113.50888209999999</v>
      </c>
      <c r="F361" s="48">
        <v>-6.7726899999999999</v>
      </c>
      <c r="G361" s="48">
        <v>-7.6875999999999998</v>
      </c>
      <c r="H361" s="48">
        <v>4013.09</v>
      </c>
      <c r="I361" s="48">
        <v>424670455.96822703</v>
      </c>
    </row>
    <row r="362" spans="1:9" x14ac:dyDescent="0.25">
      <c r="A362" s="49">
        <v>43872</v>
      </c>
      <c r="B362" s="48" t="s">
        <v>54</v>
      </c>
      <c r="C362" s="48" t="s">
        <v>55</v>
      </c>
      <c r="D362" s="48">
        <v>113.5088779</v>
      </c>
      <c r="E362" s="48">
        <v>113.9076079</v>
      </c>
      <c r="F362" s="48">
        <v>-0.35004999999999997</v>
      </c>
      <c r="G362" s="48">
        <v>-0.39872999999999997</v>
      </c>
      <c r="H362" s="48">
        <v>3943.09</v>
      </c>
      <c r="I362" s="48">
        <v>447575857.56936401</v>
      </c>
    </row>
    <row r="363" spans="1:9" x14ac:dyDescent="0.25">
      <c r="A363" s="49">
        <v>43871</v>
      </c>
      <c r="B363" s="48" t="s">
        <v>54</v>
      </c>
      <c r="C363" s="48" t="s">
        <v>55</v>
      </c>
      <c r="D363" s="48">
        <v>113.90760950000001</v>
      </c>
      <c r="E363" s="48">
        <v>117.1421095</v>
      </c>
      <c r="F363" s="48">
        <v>-2.76118</v>
      </c>
      <c r="G363" s="48">
        <v>-3.2345000000000002</v>
      </c>
      <c r="H363" s="48">
        <v>3943.09</v>
      </c>
      <c r="I363" s="48">
        <v>449148092.63248599</v>
      </c>
    </row>
    <row r="364" spans="1:9" x14ac:dyDescent="0.25">
      <c r="A364" s="49">
        <v>43868</v>
      </c>
      <c r="B364" s="48" t="s">
        <v>54</v>
      </c>
      <c r="C364" s="48" t="s">
        <v>55</v>
      </c>
      <c r="D364" s="48">
        <v>117.1421046</v>
      </c>
      <c r="E364" s="48">
        <v>113.6552646</v>
      </c>
      <c r="F364" s="48">
        <v>3.0679099999999999</v>
      </c>
      <c r="G364" s="48">
        <v>3.4868399999999999</v>
      </c>
      <c r="H364" s="48">
        <v>3943.09</v>
      </c>
      <c r="I364" s="48">
        <v>461902001.79773903</v>
      </c>
    </row>
    <row r="365" spans="1:9" x14ac:dyDescent="0.25">
      <c r="A365" s="49">
        <v>43867</v>
      </c>
      <c r="B365" s="48" t="s">
        <v>54</v>
      </c>
      <c r="C365" s="48" t="s">
        <v>55</v>
      </c>
      <c r="D365" s="48">
        <v>113.65526149999999</v>
      </c>
      <c r="E365" s="48">
        <v>115.2854815</v>
      </c>
      <c r="F365" s="48">
        <v>-1.4140699999999999</v>
      </c>
      <c r="G365" s="48">
        <v>-1.63022</v>
      </c>
      <c r="H365" s="48">
        <v>3893.09</v>
      </c>
      <c r="I365" s="48">
        <v>442470298.37934798</v>
      </c>
    </row>
    <row r="366" spans="1:9" x14ac:dyDescent="0.25">
      <c r="A366" s="49">
        <v>43866</v>
      </c>
      <c r="B366" s="48" t="s">
        <v>54</v>
      </c>
      <c r="C366" s="48" t="s">
        <v>55</v>
      </c>
      <c r="D366" s="48">
        <v>115.28548499999999</v>
      </c>
      <c r="E366" s="48">
        <v>121.803095</v>
      </c>
      <c r="F366" s="48">
        <v>-5.3509399999999996</v>
      </c>
      <c r="G366" s="48">
        <v>-6.5176100000000003</v>
      </c>
      <c r="H366" s="48">
        <v>3793.09</v>
      </c>
      <c r="I366" s="48">
        <v>437288358.64123201</v>
      </c>
    </row>
    <row r="367" spans="1:9" x14ac:dyDescent="0.25">
      <c r="A367" s="49">
        <v>43865</v>
      </c>
      <c r="B367" s="48" t="s">
        <v>54</v>
      </c>
      <c r="C367" s="48" t="s">
        <v>55</v>
      </c>
      <c r="D367" s="48">
        <v>121.8030974</v>
      </c>
      <c r="E367" s="48">
        <v>135.4379974</v>
      </c>
      <c r="F367" s="48">
        <v>-10.067259999999999</v>
      </c>
      <c r="G367" s="48">
        <v>-13.6349</v>
      </c>
      <c r="H367" s="48">
        <v>3783.09</v>
      </c>
      <c r="I367" s="48">
        <v>460792225.90668201</v>
      </c>
    </row>
    <row r="368" spans="1:9" x14ac:dyDescent="0.25">
      <c r="A368" s="49">
        <v>43864</v>
      </c>
      <c r="B368" s="48" t="s">
        <v>54</v>
      </c>
      <c r="C368" s="48" t="s">
        <v>55</v>
      </c>
      <c r="D368" s="48">
        <v>135.43799509999999</v>
      </c>
      <c r="E368" s="48">
        <v>138.56450509999999</v>
      </c>
      <c r="F368" s="48">
        <v>-2.2563599999999999</v>
      </c>
      <c r="G368" s="48">
        <v>-3.1265100000000001</v>
      </c>
      <c r="H368" s="48">
        <v>3783.09</v>
      </c>
      <c r="I368" s="48">
        <v>512374287.40845299</v>
      </c>
    </row>
    <row r="369" spans="1:9" x14ac:dyDescent="0.25">
      <c r="A369" s="49">
        <v>43861</v>
      </c>
      <c r="B369" s="48" t="s">
        <v>54</v>
      </c>
      <c r="C369" s="48" t="s">
        <v>55</v>
      </c>
      <c r="D369" s="48">
        <v>138.5645031</v>
      </c>
      <c r="E369" s="48">
        <v>118.41921309999999</v>
      </c>
      <c r="F369" s="48">
        <v>17.011839999999999</v>
      </c>
      <c r="G369" s="48">
        <v>20.145289999999999</v>
      </c>
      <c r="H369" s="48">
        <v>3783.09</v>
      </c>
      <c r="I369" s="48">
        <v>524202152.309982</v>
      </c>
    </row>
    <row r="370" spans="1:9" x14ac:dyDescent="0.25">
      <c r="A370" s="49">
        <v>43860</v>
      </c>
      <c r="B370" s="48" t="s">
        <v>54</v>
      </c>
      <c r="C370" s="48" t="s">
        <v>55</v>
      </c>
      <c r="D370" s="48">
        <v>118.4192152</v>
      </c>
      <c r="E370" s="48">
        <v>124.22937520000001</v>
      </c>
      <c r="F370" s="48">
        <v>-4.6769600000000002</v>
      </c>
      <c r="G370" s="48">
        <v>-5.8101599999999998</v>
      </c>
      <c r="H370" s="48">
        <v>3973.09</v>
      </c>
      <c r="I370" s="48">
        <v>470490341.82202601</v>
      </c>
    </row>
    <row r="371" spans="1:9" x14ac:dyDescent="0.25">
      <c r="A371" s="49">
        <v>43859</v>
      </c>
      <c r="B371" s="48" t="s">
        <v>54</v>
      </c>
      <c r="C371" s="48" t="s">
        <v>55</v>
      </c>
      <c r="D371" s="48">
        <v>124.2293798</v>
      </c>
      <c r="E371" s="48">
        <v>124.3800598</v>
      </c>
      <c r="F371" s="48">
        <v>-0.12114</v>
      </c>
      <c r="G371" s="48">
        <v>-0.15068000000000001</v>
      </c>
      <c r="H371" s="48">
        <v>4053.09</v>
      </c>
      <c r="I371" s="48">
        <v>503513006.04883701</v>
      </c>
    </row>
    <row r="372" spans="1:9" x14ac:dyDescent="0.25">
      <c r="A372" s="49">
        <v>43858</v>
      </c>
      <c r="B372" s="48" t="s">
        <v>54</v>
      </c>
      <c r="C372" s="48" t="s">
        <v>55</v>
      </c>
      <c r="D372" s="48">
        <v>124.3800619</v>
      </c>
      <c r="E372" s="48">
        <v>135.57801190000001</v>
      </c>
      <c r="F372" s="48">
        <v>-8.2594100000000008</v>
      </c>
      <c r="G372" s="48">
        <v>-11.197950000000001</v>
      </c>
      <c r="H372" s="48">
        <v>4053.09</v>
      </c>
      <c r="I372" s="48">
        <v>504123734.342345</v>
      </c>
    </row>
    <row r="373" spans="1:9" x14ac:dyDescent="0.25">
      <c r="A373" s="49">
        <v>43857</v>
      </c>
      <c r="B373" s="48" t="s">
        <v>54</v>
      </c>
      <c r="C373" s="48" t="s">
        <v>55</v>
      </c>
      <c r="D373" s="48">
        <v>135.5780105</v>
      </c>
      <c r="E373" s="48">
        <v>117.4983905</v>
      </c>
      <c r="F373" s="48">
        <v>15.387119999999999</v>
      </c>
      <c r="G373" s="48">
        <v>18.079619999999998</v>
      </c>
      <c r="H373" s="48">
        <v>4053.09</v>
      </c>
      <c r="I373" s="48">
        <v>549510041.27105701</v>
      </c>
    </row>
    <row r="374" spans="1:9" x14ac:dyDescent="0.25">
      <c r="A374" s="49">
        <v>43854</v>
      </c>
      <c r="B374" s="48" t="s">
        <v>54</v>
      </c>
      <c r="C374" s="48" t="s">
        <v>55</v>
      </c>
      <c r="D374" s="48">
        <v>117.4983948</v>
      </c>
      <c r="E374" s="48">
        <v>107.33899479999999</v>
      </c>
      <c r="F374" s="48">
        <v>9.4647799999999993</v>
      </c>
      <c r="G374" s="48">
        <v>10.1594</v>
      </c>
      <c r="H374" s="48">
        <v>4318.09</v>
      </c>
      <c r="I374" s="48">
        <v>507368784.60000497</v>
      </c>
    </row>
    <row r="375" spans="1:9" x14ac:dyDescent="0.25">
      <c r="A375" s="49">
        <v>43853</v>
      </c>
      <c r="B375" s="48" t="s">
        <v>54</v>
      </c>
      <c r="C375" s="48" t="s">
        <v>55</v>
      </c>
      <c r="D375" s="48">
        <v>107.3389957</v>
      </c>
      <c r="E375" s="48">
        <v>108.8945157</v>
      </c>
      <c r="F375" s="48">
        <v>-1.4284600000000001</v>
      </c>
      <c r="G375" s="48">
        <v>-1.55552</v>
      </c>
      <c r="H375" s="48">
        <v>4308.09</v>
      </c>
      <c r="I375" s="48">
        <v>462426182.79200703</v>
      </c>
    </row>
    <row r="376" spans="1:9" x14ac:dyDescent="0.25">
      <c r="A376" s="49">
        <v>43852</v>
      </c>
      <c r="B376" s="48" t="s">
        <v>54</v>
      </c>
      <c r="C376" s="48" t="s">
        <v>55</v>
      </c>
      <c r="D376" s="48">
        <v>108.894516</v>
      </c>
      <c r="E376" s="48">
        <v>107.82372599999999</v>
      </c>
      <c r="F376" s="48">
        <v>0.99309000000000003</v>
      </c>
      <c r="G376" s="48">
        <v>1.0707899999999999</v>
      </c>
      <c r="H376" s="48">
        <v>4308.09</v>
      </c>
      <c r="I376" s="48">
        <v>469127506.10785902</v>
      </c>
    </row>
    <row r="377" spans="1:9" x14ac:dyDescent="0.25">
      <c r="A377" s="49">
        <v>43851</v>
      </c>
      <c r="B377" s="48" t="s">
        <v>54</v>
      </c>
      <c r="C377" s="48" t="s">
        <v>55</v>
      </c>
      <c r="D377" s="48">
        <v>107.82373</v>
      </c>
      <c r="E377" s="48">
        <v>106.08862000000001</v>
      </c>
      <c r="F377" s="48">
        <v>1.6355299999999999</v>
      </c>
      <c r="G377" s="48">
        <v>1.7351099999999999</v>
      </c>
      <c r="H377" s="48">
        <v>4508.09</v>
      </c>
      <c r="I377" s="48">
        <v>486079208.36417598</v>
      </c>
    </row>
    <row r="378" spans="1:9" x14ac:dyDescent="0.25">
      <c r="A378" s="49">
        <v>43847</v>
      </c>
      <c r="B378" s="48" t="s">
        <v>54</v>
      </c>
      <c r="C378" s="48" t="s">
        <v>55</v>
      </c>
      <c r="D378" s="48">
        <v>106.0886193</v>
      </c>
      <c r="E378" s="48">
        <v>106.1398593</v>
      </c>
      <c r="F378" s="48">
        <v>-4.8280000000000003E-2</v>
      </c>
      <c r="G378" s="48">
        <v>-5.1240000000000001E-2</v>
      </c>
      <c r="H378" s="48">
        <v>4508.09</v>
      </c>
      <c r="I378" s="48">
        <v>478257171.08648002</v>
      </c>
    </row>
    <row r="379" spans="1:9" x14ac:dyDescent="0.25">
      <c r="A379" s="49">
        <v>43846</v>
      </c>
      <c r="B379" s="48" t="s">
        <v>54</v>
      </c>
      <c r="C379" s="48" t="s">
        <v>55</v>
      </c>
      <c r="D379" s="48">
        <v>106.1398622</v>
      </c>
      <c r="E379" s="48">
        <v>109.0419522</v>
      </c>
      <c r="F379" s="48">
        <v>-2.6614399999999998</v>
      </c>
      <c r="G379" s="48">
        <v>-2.9020899999999998</v>
      </c>
      <c r="H379" s="48">
        <v>4508.09</v>
      </c>
      <c r="I379" s="48">
        <v>478488178.75303203</v>
      </c>
    </row>
    <row r="380" spans="1:9" x14ac:dyDescent="0.25">
      <c r="A380" s="49">
        <v>43845</v>
      </c>
      <c r="B380" s="48" t="s">
        <v>54</v>
      </c>
      <c r="C380" s="48" t="s">
        <v>55</v>
      </c>
      <c r="D380" s="48">
        <v>109.04195249999999</v>
      </c>
      <c r="E380" s="48">
        <v>109.8013625</v>
      </c>
      <c r="F380" s="48">
        <v>-0.69162000000000001</v>
      </c>
      <c r="G380" s="48">
        <v>-0.75941000000000003</v>
      </c>
      <c r="H380" s="48">
        <v>4508.09</v>
      </c>
      <c r="I380" s="48">
        <v>491571066.496068</v>
      </c>
    </row>
    <row r="381" spans="1:9" x14ac:dyDescent="0.25">
      <c r="A381" s="49">
        <v>43844</v>
      </c>
      <c r="B381" s="48" t="s">
        <v>54</v>
      </c>
      <c r="C381" s="48" t="s">
        <v>55</v>
      </c>
      <c r="D381" s="48">
        <v>109.80136539999999</v>
      </c>
      <c r="E381" s="48">
        <v>111.3600354</v>
      </c>
      <c r="F381" s="48">
        <v>-1.39967</v>
      </c>
      <c r="G381" s="48">
        <v>-1.55867</v>
      </c>
      <c r="H381" s="48">
        <v>4458.09</v>
      </c>
      <c r="I381" s="48">
        <v>489504500.83772397</v>
      </c>
    </row>
    <row r="382" spans="1:9" x14ac:dyDescent="0.25">
      <c r="A382" s="49">
        <v>43843</v>
      </c>
      <c r="B382" s="48" t="s">
        <v>54</v>
      </c>
      <c r="C382" s="48" t="s">
        <v>55</v>
      </c>
      <c r="D382" s="48">
        <v>111.3600347</v>
      </c>
      <c r="E382" s="48">
        <v>115.5214747</v>
      </c>
      <c r="F382" s="48">
        <v>-3.6023100000000001</v>
      </c>
      <c r="G382" s="48">
        <v>-4.1614399999999998</v>
      </c>
      <c r="H382" s="48">
        <v>4458.09</v>
      </c>
      <c r="I382" s="48">
        <v>496453190.72776401</v>
      </c>
    </row>
    <row r="383" spans="1:9" x14ac:dyDescent="0.25">
      <c r="A383" s="49">
        <v>43840</v>
      </c>
      <c r="B383" s="48" t="s">
        <v>54</v>
      </c>
      <c r="C383" s="48" t="s">
        <v>55</v>
      </c>
      <c r="D383" s="48">
        <v>115.5214757</v>
      </c>
      <c r="E383" s="48">
        <v>116.10026569999999</v>
      </c>
      <c r="F383" s="48">
        <v>-0.49852999999999997</v>
      </c>
      <c r="G383" s="48">
        <v>-0.57879000000000003</v>
      </c>
      <c r="H383" s="48">
        <v>4458.09</v>
      </c>
      <c r="I383" s="48">
        <v>515005274.22918302</v>
      </c>
    </row>
    <row r="384" spans="1:9" x14ac:dyDescent="0.25">
      <c r="A384" s="49">
        <v>43839</v>
      </c>
      <c r="B384" s="48" t="s">
        <v>54</v>
      </c>
      <c r="C384" s="48" t="s">
        <v>55</v>
      </c>
      <c r="D384" s="48">
        <v>116.100268</v>
      </c>
      <c r="E384" s="48">
        <v>121.080988</v>
      </c>
      <c r="F384" s="48">
        <v>-4.1135400000000004</v>
      </c>
      <c r="G384" s="48">
        <v>-4.9807199999999998</v>
      </c>
      <c r="H384" s="48">
        <v>4268.09</v>
      </c>
      <c r="I384" s="48">
        <v>495526532.168441</v>
      </c>
    </row>
    <row r="385" spans="1:9" x14ac:dyDescent="0.25">
      <c r="A385" s="49">
        <v>43838</v>
      </c>
      <c r="B385" s="48" t="s">
        <v>54</v>
      </c>
      <c r="C385" s="48" t="s">
        <v>55</v>
      </c>
      <c r="D385" s="48">
        <v>121.08098560000001</v>
      </c>
      <c r="E385" s="48">
        <v>126.3928856</v>
      </c>
      <c r="F385" s="48">
        <v>-4.2026899999999996</v>
      </c>
      <c r="G385" s="48">
        <v>-5.3118999999999996</v>
      </c>
      <c r="H385" s="48">
        <v>4223.09</v>
      </c>
      <c r="I385" s="48">
        <v>511336044.77468598</v>
      </c>
    </row>
    <row r="386" spans="1:9" x14ac:dyDescent="0.25">
      <c r="A386" s="49">
        <v>43837</v>
      </c>
      <c r="B386" s="48" t="s">
        <v>54</v>
      </c>
      <c r="C386" s="48" t="s">
        <v>55</v>
      </c>
      <c r="D386" s="48">
        <v>126.3928813</v>
      </c>
      <c r="E386" s="48">
        <v>128.49521129999999</v>
      </c>
      <c r="F386" s="48">
        <v>-1.63612</v>
      </c>
      <c r="G386" s="48">
        <v>-2.1023299999999998</v>
      </c>
      <c r="H386" s="48">
        <v>4163.09</v>
      </c>
      <c r="I386" s="48">
        <v>526185091.88267398</v>
      </c>
    </row>
    <row r="387" spans="1:9" x14ac:dyDescent="0.25">
      <c r="A387" s="49">
        <v>43836</v>
      </c>
      <c r="B387" s="48" t="s">
        <v>54</v>
      </c>
      <c r="C387" s="48" t="s">
        <v>55</v>
      </c>
      <c r="D387" s="48">
        <v>128.49520699999999</v>
      </c>
      <c r="E387" s="48">
        <v>129.724107</v>
      </c>
      <c r="F387" s="48">
        <v>-0.94732000000000005</v>
      </c>
      <c r="G387" s="48">
        <v>-1.2289000000000001</v>
      </c>
      <c r="H387" s="48">
        <v>4163.09</v>
      </c>
      <c r="I387" s="48">
        <v>534937265.503878</v>
      </c>
    </row>
    <row r="388" spans="1:9" x14ac:dyDescent="0.25">
      <c r="A388" s="49">
        <v>43833</v>
      </c>
      <c r="B388" s="48" t="s">
        <v>54</v>
      </c>
      <c r="C388" s="48" t="s">
        <v>55</v>
      </c>
      <c r="D388" s="48">
        <v>129.72410719999999</v>
      </c>
      <c r="E388" s="48">
        <v>120.2188972</v>
      </c>
      <c r="F388" s="48">
        <v>7.9065899999999996</v>
      </c>
      <c r="G388" s="48">
        <v>9.5052099999999999</v>
      </c>
      <c r="H388" s="48">
        <v>4163.09</v>
      </c>
      <c r="I388" s="48">
        <v>540053289.11217594</v>
      </c>
    </row>
    <row r="389" spans="1:9" x14ac:dyDescent="0.25">
      <c r="A389" s="49">
        <v>43832</v>
      </c>
      <c r="B389" s="48" t="s">
        <v>54</v>
      </c>
      <c r="C389" s="48" t="s">
        <v>55</v>
      </c>
      <c r="D389" s="48">
        <v>120.2189016</v>
      </c>
      <c r="E389" s="48">
        <v>126.7426516</v>
      </c>
      <c r="F389" s="48">
        <v>-5.14724</v>
      </c>
      <c r="G389" s="48">
        <v>-6.5237499999999997</v>
      </c>
      <c r="H389" s="48">
        <v>4163.09</v>
      </c>
      <c r="I389" s="48">
        <v>500482251.32462502</v>
      </c>
    </row>
    <row r="390" spans="1:9" x14ac:dyDescent="0.25">
      <c r="A390" s="49">
        <v>43830</v>
      </c>
      <c r="B390" s="48" t="s">
        <v>54</v>
      </c>
      <c r="C390" s="48" t="s">
        <v>55</v>
      </c>
      <c r="D390" s="48">
        <v>126.74265560000001</v>
      </c>
      <c r="E390" s="48">
        <v>137.2970856</v>
      </c>
      <c r="F390" s="48">
        <v>-7.68729</v>
      </c>
      <c r="G390" s="48">
        <v>-10.55443</v>
      </c>
      <c r="H390" s="48">
        <v>4163.09</v>
      </c>
      <c r="I390" s="48">
        <v>527641234.19299001</v>
      </c>
    </row>
    <row r="391" spans="1:9" x14ac:dyDescent="0.25">
      <c r="A391" s="49">
        <v>43829</v>
      </c>
      <c r="B391" s="48" t="s">
        <v>54</v>
      </c>
      <c r="C391" s="48" t="s">
        <v>55</v>
      </c>
      <c r="D391" s="48">
        <v>137.29708170000001</v>
      </c>
      <c r="E391" s="48">
        <v>132.66779170000001</v>
      </c>
      <c r="F391" s="48">
        <v>3.4893800000000001</v>
      </c>
      <c r="G391" s="48">
        <v>4.6292900000000001</v>
      </c>
      <c r="H391" s="48">
        <v>4163.09</v>
      </c>
      <c r="I391" s="48">
        <v>571580272.61095095</v>
      </c>
    </row>
    <row r="392" spans="1:9" x14ac:dyDescent="0.25">
      <c r="A392" s="49">
        <v>43826</v>
      </c>
      <c r="B392" s="48" t="s">
        <v>54</v>
      </c>
      <c r="C392" s="48" t="s">
        <v>55</v>
      </c>
      <c r="D392" s="48">
        <v>132.66778859999999</v>
      </c>
      <c r="E392" s="48">
        <v>125.6915786</v>
      </c>
      <c r="F392" s="48">
        <v>5.5502599999999997</v>
      </c>
      <c r="G392" s="48">
        <v>6.97621</v>
      </c>
      <c r="H392" s="48">
        <v>3783.09</v>
      </c>
      <c r="I392" s="48">
        <v>501894343.57612002</v>
      </c>
    </row>
    <row r="393" spans="1:9" x14ac:dyDescent="0.25">
      <c r="A393" s="49">
        <v>43825</v>
      </c>
      <c r="B393" s="48" t="s">
        <v>54</v>
      </c>
      <c r="C393" s="48" t="s">
        <v>55</v>
      </c>
      <c r="D393" s="48">
        <v>125.6915789</v>
      </c>
      <c r="E393" s="48">
        <v>125.4081889</v>
      </c>
      <c r="F393" s="48">
        <v>0.22597</v>
      </c>
      <c r="G393" s="48">
        <v>0.28338999999999998</v>
      </c>
      <c r="H393" s="48">
        <v>3663.09</v>
      </c>
      <c r="I393" s="48">
        <v>460419716.58269501</v>
      </c>
    </row>
    <row r="394" spans="1:9" x14ac:dyDescent="0.25">
      <c r="A394" s="49">
        <v>43823</v>
      </c>
      <c r="B394" s="48" t="s">
        <v>54</v>
      </c>
      <c r="C394" s="48" t="s">
        <v>55</v>
      </c>
      <c r="D394" s="48">
        <v>125.40818779999999</v>
      </c>
      <c r="E394" s="48">
        <v>128.24893779999999</v>
      </c>
      <c r="F394" s="48">
        <v>-2.2150300000000001</v>
      </c>
      <c r="G394" s="48">
        <v>-2.8407499999999999</v>
      </c>
      <c r="H394" s="48">
        <v>3663.09</v>
      </c>
      <c r="I394" s="48">
        <v>459381629.13812703</v>
      </c>
    </row>
    <row r="395" spans="1:9" x14ac:dyDescent="0.25">
      <c r="A395" s="49">
        <v>43822</v>
      </c>
      <c r="B395" s="48" t="s">
        <v>54</v>
      </c>
      <c r="C395" s="48" t="s">
        <v>55</v>
      </c>
      <c r="D395" s="48">
        <v>128.2489368</v>
      </c>
      <c r="E395" s="48">
        <v>127.9891868</v>
      </c>
      <c r="F395" s="48">
        <v>0.20294999999999999</v>
      </c>
      <c r="G395" s="48">
        <v>0.25974999999999998</v>
      </c>
      <c r="H395" s="48">
        <v>3663.09</v>
      </c>
      <c r="I395" s="48">
        <v>469787551.80143601</v>
      </c>
    </row>
    <row r="396" spans="1:9" x14ac:dyDescent="0.25">
      <c r="A396" s="49">
        <v>43819</v>
      </c>
      <c r="B396" s="48" t="s">
        <v>54</v>
      </c>
      <c r="C396" s="48" t="s">
        <v>55</v>
      </c>
      <c r="D396" s="48">
        <v>127.9891883</v>
      </c>
      <c r="E396" s="48">
        <v>126.0703283</v>
      </c>
      <c r="F396" s="48">
        <v>1.52206</v>
      </c>
      <c r="G396" s="48">
        <v>1.91886</v>
      </c>
      <c r="H396" s="48">
        <v>3663.09</v>
      </c>
      <c r="I396" s="48">
        <v>468836069.35687202</v>
      </c>
    </row>
    <row r="397" spans="1:9" x14ac:dyDescent="0.25">
      <c r="A397" s="49">
        <v>43818</v>
      </c>
      <c r="B397" s="48" t="s">
        <v>54</v>
      </c>
      <c r="C397" s="48" t="s">
        <v>55</v>
      </c>
      <c r="D397" s="48">
        <v>126.07032770000001</v>
      </c>
      <c r="E397" s="48">
        <v>128.63419769999999</v>
      </c>
      <c r="F397" s="48">
        <v>-1.99315</v>
      </c>
      <c r="G397" s="48">
        <v>-2.5638700000000001</v>
      </c>
      <c r="H397" s="48">
        <v>3663.09</v>
      </c>
      <c r="I397" s="48">
        <v>461807107.97898602</v>
      </c>
    </row>
    <row r="398" spans="1:9" x14ac:dyDescent="0.25">
      <c r="A398" s="49">
        <v>43817</v>
      </c>
      <c r="B398" s="48" t="s">
        <v>54</v>
      </c>
      <c r="C398" s="48" t="s">
        <v>55</v>
      </c>
      <c r="D398" s="48">
        <v>128.63420170000001</v>
      </c>
      <c r="E398" s="48">
        <v>129.28691169999999</v>
      </c>
      <c r="F398" s="48">
        <v>-0.50485000000000002</v>
      </c>
      <c r="G398" s="48">
        <v>-0.65271000000000001</v>
      </c>
      <c r="H398" s="48">
        <v>3613.09</v>
      </c>
      <c r="I398" s="48">
        <v>464767102.18129498</v>
      </c>
    </row>
    <row r="399" spans="1:9" x14ac:dyDescent="0.25">
      <c r="A399" s="49">
        <v>43816</v>
      </c>
      <c r="B399" s="48" t="s">
        <v>54</v>
      </c>
      <c r="C399" s="48" t="s">
        <v>55</v>
      </c>
      <c r="D399" s="48">
        <v>129.28691180000001</v>
      </c>
      <c r="E399" s="48">
        <v>128.49349179999999</v>
      </c>
      <c r="F399" s="48">
        <v>0.61748000000000003</v>
      </c>
      <c r="G399" s="48">
        <v>0.79342000000000001</v>
      </c>
      <c r="H399" s="48">
        <v>3483.09</v>
      </c>
      <c r="I399" s="48">
        <v>450318104.76575601</v>
      </c>
    </row>
    <row r="400" spans="1:9" x14ac:dyDescent="0.25">
      <c r="A400" s="49">
        <v>43815</v>
      </c>
      <c r="B400" s="48" t="s">
        <v>54</v>
      </c>
      <c r="C400" s="48" t="s">
        <v>55</v>
      </c>
      <c r="D400" s="48">
        <v>128.49349609999999</v>
      </c>
      <c r="E400" s="48">
        <v>133.18250610000001</v>
      </c>
      <c r="F400" s="48">
        <v>-3.52074</v>
      </c>
      <c r="G400" s="48">
        <v>-4.6890099999999997</v>
      </c>
      <c r="H400" s="48">
        <v>3483.09</v>
      </c>
      <c r="I400" s="48">
        <v>447554565.52314401</v>
      </c>
    </row>
    <row r="401" spans="1:9" x14ac:dyDescent="0.25">
      <c r="A401" s="49">
        <v>43812</v>
      </c>
      <c r="B401" s="48" t="s">
        <v>54</v>
      </c>
      <c r="C401" s="48" t="s">
        <v>55</v>
      </c>
      <c r="D401" s="48">
        <v>133.1825091</v>
      </c>
      <c r="E401" s="48">
        <v>144.27663910000001</v>
      </c>
      <c r="F401" s="48">
        <v>-7.6894799999999996</v>
      </c>
      <c r="G401" s="48">
        <v>-11.09413</v>
      </c>
      <c r="H401" s="48">
        <v>3483.09</v>
      </c>
      <c r="I401" s="48">
        <v>463886825.44012898</v>
      </c>
    </row>
    <row r="402" spans="1:9" x14ac:dyDescent="0.25">
      <c r="A402" s="49">
        <v>43811</v>
      </c>
      <c r="B402" s="48" t="s">
        <v>54</v>
      </c>
      <c r="C402" s="48" t="s">
        <v>55</v>
      </c>
      <c r="D402" s="48">
        <v>144.27663670000001</v>
      </c>
      <c r="E402" s="48">
        <v>155.13258669999999</v>
      </c>
      <c r="F402" s="48">
        <v>-6.9978499999999997</v>
      </c>
      <c r="G402" s="48">
        <v>-10.85595</v>
      </c>
      <c r="H402" s="48">
        <v>3483.09</v>
      </c>
      <c r="I402" s="48">
        <v>502528683.65536702</v>
      </c>
    </row>
    <row r="403" spans="1:9" x14ac:dyDescent="0.25">
      <c r="A403" s="49">
        <v>43810</v>
      </c>
      <c r="B403" s="48" t="s">
        <v>54</v>
      </c>
      <c r="C403" s="48" t="s">
        <v>55</v>
      </c>
      <c r="D403" s="48">
        <v>155.13259009999999</v>
      </c>
      <c r="E403" s="48">
        <v>160.2901201</v>
      </c>
      <c r="F403" s="48">
        <v>-3.2176200000000001</v>
      </c>
      <c r="G403" s="48">
        <v>-5.1575300000000004</v>
      </c>
      <c r="H403" s="48">
        <v>3483.09</v>
      </c>
      <c r="I403" s="48">
        <v>540340959.41051698</v>
      </c>
    </row>
    <row r="404" spans="1:9" x14ac:dyDescent="0.25">
      <c r="A404" s="49">
        <v>43809</v>
      </c>
      <c r="B404" s="48" t="s">
        <v>54</v>
      </c>
      <c r="C404" s="48" t="s">
        <v>55</v>
      </c>
      <c r="D404" s="48">
        <v>160.29012159999999</v>
      </c>
      <c r="E404" s="48">
        <v>164.46231159999999</v>
      </c>
      <c r="F404" s="48">
        <v>-2.53687</v>
      </c>
      <c r="G404" s="48">
        <v>-4.1721899999999996</v>
      </c>
      <c r="H404" s="48">
        <v>3483.09</v>
      </c>
      <c r="I404" s="48">
        <v>558305111.991889</v>
      </c>
    </row>
    <row r="405" spans="1:9" x14ac:dyDescent="0.25">
      <c r="A405" s="49">
        <v>43808</v>
      </c>
      <c r="B405" s="48" t="s">
        <v>54</v>
      </c>
      <c r="C405" s="48" t="s">
        <v>55</v>
      </c>
      <c r="D405" s="48">
        <v>164.46231399999999</v>
      </c>
      <c r="E405" s="48">
        <v>151.19330400000001</v>
      </c>
      <c r="F405" s="48">
        <v>8.7761899999999997</v>
      </c>
      <c r="G405" s="48">
        <v>13.26901</v>
      </c>
      <c r="H405" s="48">
        <v>3483.09</v>
      </c>
      <c r="I405" s="48">
        <v>572837238.625036</v>
      </c>
    </row>
    <row r="406" spans="1:9" x14ac:dyDescent="0.25">
      <c r="A406" s="49">
        <v>43805</v>
      </c>
      <c r="B406" s="48" t="s">
        <v>54</v>
      </c>
      <c r="C406" s="48" t="s">
        <v>55</v>
      </c>
      <c r="D406" s="48">
        <v>151.1933023</v>
      </c>
      <c r="E406" s="48">
        <v>158.37138229999999</v>
      </c>
      <c r="F406" s="48">
        <v>-4.5324400000000002</v>
      </c>
      <c r="G406" s="48">
        <v>-7.1780799999999996</v>
      </c>
      <c r="H406" s="48">
        <v>3483.09</v>
      </c>
      <c r="I406" s="48">
        <v>526620060.74006897</v>
      </c>
    </row>
    <row r="407" spans="1:9" x14ac:dyDescent="0.25">
      <c r="A407" s="49">
        <v>43804</v>
      </c>
      <c r="B407" s="48" t="s">
        <v>54</v>
      </c>
      <c r="C407" s="48" t="s">
        <v>55</v>
      </c>
      <c r="D407" s="48">
        <v>158.37138479999999</v>
      </c>
      <c r="E407" s="48">
        <v>162.08843479999999</v>
      </c>
      <c r="F407" s="48">
        <v>-2.2932199999999998</v>
      </c>
      <c r="G407" s="48">
        <v>-3.71705</v>
      </c>
      <c r="H407" s="48">
        <v>3483.09</v>
      </c>
      <c r="I407" s="48">
        <v>551621976.72869301</v>
      </c>
    </row>
    <row r="408" spans="1:9" x14ac:dyDescent="0.25">
      <c r="A408" s="49">
        <v>43803</v>
      </c>
      <c r="B408" s="48" t="s">
        <v>54</v>
      </c>
      <c r="C408" s="48" t="s">
        <v>55</v>
      </c>
      <c r="D408" s="48">
        <v>162.08843640000001</v>
      </c>
      <c r="E408" s="48">
        <v>173.7957164</v>
      </c>
      <c r="F408" s="48">
        <v>-6.7362299999999999</v>
      </c>
      <c r="G408" s="48">
        <v>-11.707280000000001</v>
      </c>
      <c r="H408" s="48">
        <v>3483.09</v>
      </c>
      <c r="I408" s="48">
        <v>564568806.44659901</v>
      </c>
    </row>
    <row r="409" spans="1:9" x14ac:dyDescent="0.25">
      <c r="A409" s="49">
        <v>43802</v>
      </c>
      <c r="B409" s="48" t="s">
        <v>54</v>
      </c>
      <c r="C409" s="48" t="s">
        <v>55</v>
      </c>
      <c r="D409" s="48">
        <v>173.79571300000001</v>
      </c>
      <c r="E409" s="48">
        <v>161.82732300000001</v>
      </c>
      <c r="F409" s="48">
        <v>7.3957800000000002</v>
      </c>
      <c r="G409" s="48">
        <v>11.968389999999999</v>
      </c>
      <c r="H409" s="48">
        <v>3483.09</v>
      </c>
      <c r="I409" s="48">
        <v>605346318.54802501</v>
      </c>
    </row>
    <row r="410" spans="1:9" x14ac:dyDescent="0.25">
      <c r="A410" s="49">
        <v>43801</v>
      </c>
      <c r="B410" s="48" t="s">
        <v>54</v>
      </c>
      <c r="C410" s="48" t="s">
        <v>55</v>
      </c>
      <c r="D410" s="48">
        <v>161.8273197</v>
      </c>
      <c r="E410" s="48">
        <v>147.70297969999999</v>
      </c>
      <c r="F410" s="48">
        <v>9.5626599999999993</v>
      </c>
      <c r="G410" s="48">
        <v>14.12434</v>
      </c>
      <c r="H410" s="48">
        <v>3923.09</v>
      </c>
      <c r="I410" s="48">
        <v>634863333.834656</v>
      </c>
    </row>
    <row r="411" spans="1:9" x14ac:dyDescent="0.25">
      <c r="A411" s="49">
        <v>43798</v>
      </c>
      <c r="B411" s="48" t="s">
        <v>54</v>
      </c>
      <c r="C411" s="48" t="s">
        <v>55</v>
      </c>
      <c r="D411" s="48">
        <v>147.70297790000001</v>
      </c>
      <c r="E411" s="48">
        <v>143.49949789999999</v>
      </c>
      <c r="F411" s="48">
        <v>2.9292600000000002</v>
      </c>
      <c r="G411" s="48">
        <v>4.2034799999999999</v>
      </c>
      <c r="H411" s="48">
        <v>3923.09</v>
      </c>
      <c r="I411" s="48">
        <v>579452252.81328404</v>
      </c>
    </row>
    <row r="412" spans="1:9" x14ac:dyDescent="0.25">
      <c r="A412" s="49">
        <v>43796</v>
      </c>
      <c r="B412" s="48" t="s">
        <v>54</v>
      </c>
      <c r="C412" s="48" t="s">
        <v>55</v>
      </c>
      <c r="D412" s="48">
        <v>143.49950269999999</v>
      </c>
      <c r="E412" s="48">
        <v>143.8631427</v>
      </c>
      <c r="F412" s="48">
        <v>-0.25276999999999999</v>
      </c>
      <c r="G412" s="48">
        <v>-0.36364000000000002</v>
      </c>
      <c r="H412" s="48">
        <v>3923.09</v>
      </c>
      <c r="I412" s="48">
        <v>562961636.24674594</v>
      </c>
    </row>
    <row r="413" spans="1:9" x14ac:dyDescent="0.25">
      <c r="A413" s="49">
        <v>43795</v>
      </c>
      <c r="B413" s="48" t="s">
        <v>54</v>
      </c>
      <c r="C413" s="48" t="s">
        <v>55</v>
      </c>
      <c r="D413" s="48">
        <v>143.8631388</v>
      </c>
      <c r="E413" s="48">
        <v>146.73944879999999</v>
      </c>
      <c r="F413" s="48">
        <v>-1.9601500000000001</v>
      </c>
      <c r="G413" s="48">
        <v>-2.8763100000000001</v>
      </c>
      <c r="H413" s="48">
        <v>3873.09</v>
      </c>
      <c r="I413" s="48">
        <v>557195056.89065802</v>
      </c>
    </row>
    <row r="414" spans="1:9" x14ac:dyDescent="0.25">
      <c r="A414" s="49">
        <v>43794</v>
      </c>
      <c r="B414" s="48" t="s">
        <v>54</v>
      </c>
      <c r="C414" s="48" t="s">
        <v>55</v>
      </c>
      <c r="D414" s="48">
        <v>146.73944969999999</v>
      </c>
      <c r="E414" s="48">
        <v>157.19175970000001</v>
      </c>
      <c r="F414" s="48">
        <v>-6.6494</v>
      </c>
      <c r="G414" s="48">
        <v>-10.452310000000001</v>
      </c>
      <c r="H414" s="48">
        <v>3788.09</v>
      </c>
      <c r="I414" s="48">
        <v>555862418.10141206</v>
      </c>
    </row>
    <row r="415" spans="1:9" x14ac:dyDescent="0.25">
      <c r="A415" s="49">
        <v>43791</v>
      </c>
      <c r="B415" s="48" t="s">
        <v>54</v>
      </c>
      <c r="C415" s="48" t="s">
        <v>55</v>
      </c>
      <c r="D415" s="48">
        <v>157.1917579</v>
      </c>
      <c r="E415" s="48">
        <v>165.58381790000001</v>
      </c>
      <c r="F415" s="48">
        <v>-5.0681599999999998</v>
      </c>
      <c r="G415" s="48">
        <v>-8.3920600000000007</v>
      </c>
      <c r="H415" s="48">
        <v>3738.09</v>
      </c>
      <c r="I415" s="48">
        <v>587597126.91851997</v>
      </c>
    </row>
    <row r="416" spans="1:9" x14ac:dyDescent="0.25">
      <c r="A416" s="49">
        <v>43790</v>
      </c>
      <c r="B416" s="48" t="s">
        <v>54</v>
      </c>
      <c r="C416" s="48" t="s">
        <v>55</v>
      </c>
      <c r="D416" s="48">
        <v>165.58381689999999</v>
      </c>
      <c r="E416" s="48">
        <v>163.13787690000001</v>
      </c>
      <c r="F416" s="48">
        <v>1.4993099999999999</v>
      </c>
      <c r="G416" s="48">
        <v>2.4459399999999998</v>
      </c>
      <c r="H416" s="48">
        <v>3738.09</v>
      </c>
      <c r="I416" s="48">
        <v>618967408.81630099</v>
      </c>
    </row>
    <row r="417" spans="1:9" x14ac:dyDescent="0.25">
      <c r="A417" s="49">
        <v>43789</v>
      </c>
      <c r="B417" s="48" t="s">
        <v>54</v>
      </c>
      <c r="C417" s="48" t="s">
        <v>55</v>
      </c>
      <c r="D417" s="48">
        <v>163.1378746</v>
      </c>
      <c r="E417" s="48">
        <v>163.94899459999999</v>
      </c>
      <c r="F417" s="48">
        <v>-0.49474000000000001</v>
      </c>
      <c r="G417" s="48">
        <v>-0.81111999999999995</v>
      </c>
      <c r="H417" s="48">
        <v>3698.09</v>
      </c>
      <c r="I417" s="48">
        <v>603298738.44496298</v>
      </c>
    </row>
    <row r="418" spans="1:9" x14ac:dyDescent="0.25">
      <c r="A418" s="49">
        <v>43788</v>
      </c>
      <c r="B418" s="48" t="s">
        <v>54</v>
      </c>
      <c r="C418" s="48" t="s">
        <v>55</v>
      </c>
      <c r="D418" s="48">
        <v>163.9489939</v>
      </c>
      <c r="E418" s="48">
        <v>160.59454389999999</v>
      </c>
      <c r="F418" s="48">
        <v>2.0887699999999998</v>
      </c>
      <c r="G418" s="48">
        <v>3.3544499999999999</v>
      </c>
      <c r="H418" s="48">
        <v>3563.09</v>
      </c>
      <c r="I418" s="48">
        <v>584165217.41394305</v>
      </c>
    </row>
    <row r="419" spans="1:9" x14ac:dyDescent="0.25">
      <c r="A419" s="49">
        <v>43787</v>
      </c>
      <c r="B419" s="48" t="s">
        <v>54</v>
      </c>
      <c r="C419" s="48" t="s">
        <v>55</v>
      </c>
      <c r="D419" s="48">
        <v>160.5945399</v>
      </c>
      <c r="E419" s="48">
        <v>162.4830599</v>
      </c>
      <c r="F419" s="48">
        <v>-1.16229</v>
      </c>
      <c r="G419" s="48">
        <v>-1.88852</v>
      </c>
      <c r="H419" s="48">
        <v>3563.09</v>
      </c>
      <c r="I419" s="48">
        <v>572212991.88573802</v>
      </c>
    </row>
    <row r="420" spans="1:9" x14ac:dyDescent="0.25">
      <c r="A420" s="49">
        <v>43784</v>
      </c>
      <c r="B420" s="48" t="s">
        <v>54</v>
      </c>
      <c r="C420" s="48" t="s">
        <v>55</v>
      </c>
      <c r="D420" s="48">
        <v>162.4830633</v>
      </c>
      <c r="E420" s="48">
        <v>171.33400330000001</v>
      </c>
      <c r="F420" s="48">
        <v>-5.1658999999999997</v>
      </c>
      <c r="G420" s="48">
        <v>-8.8509399999999996</v>
      </c>
      <c r="H420" s="48">
        <v>3563.09</v>
      </c>
      <c r="I420" s="48">
        <v>578941972.99327195</v>
      </c>
    </row>
    <row r="421" spans="1:9" x14ac:dyDescent="0.25">
      <c r="A421" s="49">
        <v>43783</v>
      </c>
      <c r="B421" s="48" t="s">
        <v>54</v>
      </c>
      <c r="C421" s="48" t="s">
        <v>55</v>
      </c>
      <c r="D421" s="48">
        <v>171.3340025</v>
      </c>
      <c r="E421" s="48">
        <v>174.8486125</v>
      </c>
      <c r="F421" s="48">
        <v>-2.0100899999999999</v>
      </c>
      <c r="G421" s="48">
        <v>-3.5146099999999998</v>
      </c>
      <c r="H421" s="48">
        <v>3533.09</v>
      </c>
      <c r="I421" s="48">
        <v>605338656.49352801</v>
      </c>
    </row>
    <row r="422" spans="1:9" x14ac:dyDescent="0.25">
      <c r="A422" s="49">
        <v>43782</v>
      </c>
      <c r="B422" s="48" t="s">
        <v>54</v>
      </c>
      <c r="C422" s="48" t="s">
        <v>55</v>
      </c>
      <c r="D422" s="48">
        <v>174.8486091</v>
      </c>
      <c r="E422" s="48">
        <v>174.51242909999999</v>
      </c>
      <c r="F422" s="48">
        <v>0.19264000000000001</v>
      </c>
      <c r="G422" s="48">
        <v>0.33617999999999998</v>
      </c>
      <c r="H422" s="48">
        <v>3413.09</v>
      </c>
      <c r="I422" s="48">
        <v>596774249.05144894</v>
      </c>
    </row>
    <row r="423" spans="1:9" x14ac:dyDescent="0.25">
      <c r="A423" s="49">
        <v>43781</v>
      </c>
      <c r="B423" s="48" t="s">
        <v>54</v>
      </c>
      <c r="C423" s="48" t="s">
        <v>55</v>
      </c>
      <c r="D423" s="48">
        <v>174.51242909999999</v>
      </c>
      <c r="E423" s="48">
        <v>175.33374910000001</v>
      </c>
      <c r="F423" s="48">
        <v>-0.46843000000000001</v>
      </c>
      <c r="G423" s="48">
        <v>-0.82132000000000005</v>
      </c>
      <c r="H423" s="48">
        <v>3413.09</v>
      </c>
      <c r="I423" s="48">
        <v>595626836.05183303</v>
      </c>
    </row>
    <row r="424" spans="1:9" x14ac:dyDescent="0.25">
      <c r="A424" s="49">
        <v>43780</v>
      </c>
      <c r="B424" s="48" t="s">
        <v>54</v>
      </c>
      <c r="C424" s="48" t="s">
        <v>55</v>
      </c>
      <c r="D424" s="48">
        <v>175.33375369999999</v>
      </c>
      <c r="E424" s="48">
        <v>178.78228369999999</v>
      </c>
      <c r="F424" s="48">
        <v>-1.9289000000000001</v>
      </c>
      <c r="G424" s="48">
        <v>-3.4485299999999999</v>
      </c>
      <c r="H424" s="48">
        <v>3413.09</v>
      </c>
      <c r="I424" s="48">
        <v>598430091.81643701</v>
      </c>
    </row>
    <row r="425" spans="1:9" x14ac:dyDescent="0.25">
      <c r="A425" s="49">
        <v>43777</v>
      </c>
      <c r="B425" s="48" t="s">
        <v>54</v>
      </c>
      <c r="C425" s="48" t="s">
        <v>55</v>
      </c>
      <c r="D425" s="48">
        <v>178.78228290000001</v>
      </c>
      <c r="E425" s="48">
        <v>182.51976289999999</v>
      </c>
      <c r="F425" s="48">
        <v>-2.0477099999999999</v>
      </c>
      <c r="G425" s="48">
        <v>-3.7374800000000001</v>
      </c>
      <c r="H425" s="48">
        <v>3413.09</v>
      </c>
      <c r="I425" s="48">
        <v>610200236.48189998</v>
      </c>
    </row>
    <row r="426" spans="1:9" x14ac:dyDescent="0.25">
      <c r="A426" s="49">
        <v>43776</v>
      </c>
      <c r="B426" s="48" t="s">
        <v>54</v>
      </c>
      <c r="C426" s="48" t="s">
        <v>55</v>
      </c>
      <c r="D426" s="48">
        <v>182.51976669999999</v>
      </c>
      <c r="E426" s="48">
        <v>185.17257670000001</v>
      </c>
      <c r="F426" s="48">
        <v>-1.4326099999999999</v>
      </c>
      <c r="G426" s="48">
        <v>-2.6528100000000001</v>
      </c>
      <c r="H426" s="48">
        <v>3413.09</v>
      </c>
      <c r="I426" s="48">
        <v>622956609.54982305</v>
      </c>
    </row>
    <row r="427" spans="1:9" x14ac:dyDescent="0.25">
      <c r="A427" s="49">
        <v>43775</v>
      </c>
      <c r="B427" s="48" t="s">
        <v>54</v>
      </c>
      <c r="C427" s="48" t="s">
        <v>55</v>
      </c>
      <c r="D427" s="48">
        <v>185.17257699999999</v>
      </c>
      <c r="E427" s="48">
        <v>189.63077699999999</v>
      </c>
      <c r="F427" s="48">
        <v>-2.3509899999999999</v>
      </c>
      <c r="G427" s="48">
        <v>-4.4581999999999997</v>
      </c>
      <c r="H427" s="48">
        <v>3338.09</v>
      </c>
      <c r="I427" s="48">
        <v>618122949.76502204</v>
      </c>
    </row>
    <row r="428" spans="1:9" x14ac:dyDescent="0.25">
      <c r="A428" s="49">
        <v>43774</v>
      </c>
      <c r="B428" s="48" t="s">
        <v>54</v>
      </c>
      <c r="C428" s="48" t="s">
        <v>55</v>
      </c>
      <c r="D428" s="48">
        <v>189.63077379999999</v>
      </c>
      <c r="E428" s="48">
        <v>183.81941380000001</v>
      </c>
      <c r="F428" s="48">
        <v>3.1614499999999999</v>
      </c>
      <c r="G428" s="48">
        <v>5.8113599999999996</v>
      </c>
      <c r="H428" s="48">
        <v>3338.09</v>
      </c>
      <c r="I428" s="48">
        <v>633004817.27096999</v>
      </c>
    </row>
    <row r="429" spans="1:9" x14ac:dyDescent="0.25">
      <c r="A429" s="49">
        <v>43773</v>
      </c>
      <c r="B429" s="48" t="s">
        <v>54</v>
      </c>
      <c r="C429" s="48" t="s">
        <v>55</v>
      </c>
      <c r="D429" s="48">
        <v>183.81941309999999</v>
      </c>
      <c r="E429" s="48">
        <v>182.07868310000001</v>
      </c>
      <c r="F429" s="48">
        <v>0.95603000000000005</v>
      </c>
      <c r="G429" s="48">
        <v>1.7407300000000001</v>
      </c>
      <c r="H429" s="48">
        <v>3338.09</v>
      </c>
      <c r="I429" s="48">
        <v>613605965.25827396</v>
      </c>
    </row>
    <row r="430" spans="1:9" x14ac:dyDescent="0.25">
      <c r="A430" s="49">
        <v>43770</v>
      </c>
      <c r="B430" s="48" t="s">
        <v>54</v>
      </c>
      <c r="C430" s="48" t="s">
        <v>55</v>
      </c>
      <c r="D430" s="48">
        <v>182.07868239999999</v>
      </c>
      <c r="E430" s="48">
        <v>193.49780240000001</v>
      </c>
      <c r="F430" s="48">
        <v>-5.9014199999999999</v>
      </c>
      <c r="G430" s="48">
        <v>-11.419119999999999</v>
      </c>
      <c r="H430" s="48">
        <v>3268.09</v>
      </c>
      <c r="I430" s="48">
        <v>595049739.65903401</v>
      </c>
    </row>
    <row r="431" spans="1:9" x14ac:dyDescent="0.25">
      <c r="A431" s="49">
        <v>43769</v>
      </c>
      <c r="B431" s="48" t="s">
        <v>54</v>
      </c>
      <c r="C431" s="48" t="s">
        <v>55</v>
      </c>
      <c r="D431" s="48">
        <v>193.49780329999999</v>
      </c>
      <c r="E431" s="48">
        <v>188.47245330000001</v>
      </c>
      <c r="F431" s="48">
        <v>2.6663600000000001</v>
      </c>
      <c r="G431" s="48">
        <v>5.0253500000000004</v>
      </c>
      <c r="H431" s="48">
        <v>3103.09</v>
      </c>
      <c r="I431" s="48">
        <v>600441330.63955998</v>
      </c>
    </row>
    <row r="432" spans="1:9" x14ac:dyDescent="0.25">
      <c r="A432" s="49">
        <v>43768</v>
      </c>
      <c r="B432" s="48" t="s">
        <v>54</v>
      </c>
      <c r="C432" s="48" t="s">
        <v>55</v>
      </c>
      <c r="D432" s="48">
        <v>188.47244850000001</v>
      </c>
      <c r="E432" s="48">
        <v>198.0731385</v>
      </c>
      <c r="F432" s="48">
        <v>-4.8470399999999998</v>
      </c>
      <c r="G432" s="48">
        <v>-9.6006900000000002</v>
      </c>
      <c r="H432" s="48">
        <v>2983.09</v>
      </c>
      <c r="I432" s="48">
        <v>562230502.56280303</v>
      </c>
    </row>
    <row r="433" spans="1:9" x14ac:dyDescent="0.25">
      <c r="A433" s="49">
        <v>43767</v>
      </c>
      <c r="B433" s="48" t="s">
        <v>54</v>
      </c>
      <c r="C433" s="48" t="s">
        <v>55</v>
      </c>
      <c r="D433" s="48">
        <v>198.07314270000001</v>
      </c>
      <c r="E433" s="48">
        <v>199.8563327</v>
      </c>
      <c r="F433" s="48">
        <v>-0.89224000000000003</v>
      </c>
      <c r="G433" s="48">
        <v>-1.7831900000000001</v>
      </c>
      <c r="H433" s="48">
        <v>2943.09</v>
      </c>
      <c r="I433" s="48">
        <v>582947323.23671401</v>
      </c>
    </row>
    <row r="434" spans="1:9" x14ac:dyDescent="0.25">
      <c r="A434" s="49">
        <v>43766</v>
      </c>
      <c r="B434" s="48" t="s">
        <v>54</v>
      </c>
      <c r="C434" s="48" t="s">
        <v>55</v>
      </c>
      <c r="D434" s="48">
        <v>199.85633039999999</v>
      </c>
      <c r="E434" s="48">
        <v>196.7325304</v>
      </c>
      <c r="F434" s="48">
        <v>1.5878399999999999</v>
      </c>
      <c r="G434" s="48">
        <v>3.1238000000000001</v>
      </c>
      <c r="H434" s="48">
        <v>2943.09</v>
      </c>
      <c r="I434" s="48">
        <v>588195407.26453197</v>
      </c>
    </row>
    <row r="435" spans="1:9" x14ac:dyDescent="0.25">
      <c r="A435" s="49">
        <v>43763</v>
      </c>
      <c r="B435" s="48" t="s">
        <v>54</v>
      </c>
      <c r="C435" s="48" t="s">
        <v>55</v>
      </c>
      <c r="D435" s="48">
        <v>196.7325328</v>
      </c>
      <c r="E435" s="48">
        <v>206.78054280000001</v>
      </c>
      <c r="F435" s="48">
        <v>-4.8592599999999999</v>
      </c>
      <c r="G435" s="48">
        <v>-10.04801</v>
      </c>
      <c r="H435" s="48">
        <v>2833.09</v>
      </c>
      <c r="I435" s="48">
        <v>557361207.42939103</v>
      </c>
    </row>
    <row r="436" spans="1:9" x14ac:dyDescent="0.25">
      <c r="A436" s="49">
        <v>43762</v>
      </c>
      <c r="B436" s="48" t="s">
        <v>54</v>
      </c>
      <c r="C436" s="48" t="s">
        <v>55</v>
      </c>
      <c r="D436" s="48">
        <v>206.7805381</v>
      </c>
      <c r="E436" s="48">
        <v>209.18296810000001</v>
      </c>
      <c r="F436" s="48">
        <v>-1.1484799999999999</v>
      </c>
      <c r="G436" s="48">
        <v>-2.4024299999999998</v>
      </c>
      <c r="H436" s="48">
        <v>2708.09</v>
      </c>
      <c r="I436" s="48">
        <v>559980555.55987406</v>
      </c>
    </row>
    <row r="437" spans="1:9" x14ac:dyDescent="0.25">
      <c r="A437" s="49">
        <v>43761</v>
      </c>
      <c r="B437" s="48" t="s">
        <v>54</v>
      </c>
      <c r="C437" s="48" t="s">
        <v>55</v>
      </c>
      <c r="D437" s="48">
        <v>209.18296520000001</v>
      </c>
      <c r="E437" s="48">
        <v>214.77976520000001</v>
      </c>
      <c r="F437" s="48">
        <v>-2.6058300000000001</v>
      </c>
      <c r="G437" s="48">
        <v>-5.5968</v>
      </c>
      <c r="H437" s="48">
        <v>2668.09</v>
      </c>
      <c r="I437" s="48">
        <v>558119228.64002597</v>
      </c>
    </row>
    <row r="438" spans="1:9" x14ac:dyDescent="0.25">
      <c r="A438" s="49">
        <v>43760</v>
      </c>
      <c r="B438" s="48" t="s">
        <v>54</v>
      </c>
      <c r="C438" s="48" t="s">
        <v>55</v>
      </c>
      <c r="D438" s="48">
        <v>214.7797679</v>
      </c>
      <c r="E438" s="48">
        <v>207.28386789999999</v>
      </c>
      <c r="F438" s="48">
        <v>3.61625</v>
      </c>
      <c r="G438" s="48">
        <v>7.4958999999999998</v>
      </c>
      <c r="H438" s="48">
        <v>2638.09</v>
      </c>
      <c r="I438" s="48">
        <v>566608615.63503206</v>
      </c>
    </row>
    <row r="439" spans="1:9" x14ac:dyDescent="0.25">
      <c r="A439" s="49">
        <v>43759</v>
      </c>
      <c r="B439" s="48" t="s">
        <v>54</v>
      </c>
      <c r="C439" s="48" t="s">
        <v>55</v>
      </c>
      <c r="D439" s="48">
        <v>207.2838635</v>
      </c>
      <c r="E439" s="48">
        <v>218.2950735</v>
      </c>
      <c r="F439" s="48">
        <v>-5.0441900000000004</v>
      </c>
      <c r="G439" s="48">
        <v>-11.01121</v>
      </c>
      <c r="H439" s="48">
        <v>2608.09</v>
      </c>
      <c r="I439" s="48">
        <v>540615220.29635096</v>
      </c>
    </row>
    <row r="440" spans="1:9" x14ac:dyDescent="0.25">
      <c r="A440" s="49">
        <v>43756</v>
      </c>
      <c r="B440" s="48" t="s">
        <v>54</v>
      </c>
      <c r="C440" s="48" t="s">
        <v>55</v>
      </c>
      <c r="D440" s="48">
        <v>218.29507369999999</v>
      </c>
      <c r="E440" s="48">
        <v>216.3453337</v>
      </c>
      <c r="F440" s="48">
        <v>0.90122000000000002</v>
      </c>
      <c r="G440" s="48">
        <v>1.94974</v>
      </c>
      <c r="H440" s="48">
        <v>2608.09</v>
      </c>
      <c r="I440" s="48">
        <v>569333460.72032106</v>
      </c>
    </row>
    <row r="441" spans="1:9" x14ac:dyDescent="0.25">
      <c r="A441" s="49">
        <v>43755</v>
      </c>
      <c r="B441" s="48" t="s">
        <v>54</v>
      </c>
      <c r="C441" s="48" t="s">
        <v>55</v>
      </c>
      <c r="D441" s="48">
        <v>216.34533260000001</v>
      </c>
      <c r="E441" s="48">
        <v>219.2034726</v>
      </c>
      <c r="F441" s="48">
        <v>-1.3038799999999999</v>
      </c>
      <c r="G441" s="48">
        <v>-2.8581400000000001</v>
      </c>
      <c r="H441" s="48">
        <v>2783.09</v>
      </c>
      <c r="I441" s="48">
        <v>602108791.32013297</v>
      </c>
    </row>
    <row r="442" spans="1:9" x14ac:dyDescent="0.25">
      <c r="A442" s="49">
        <v>43754</v>
      </c>
      <c r="B442" s="48" t="s">
        <v>54</v>
      </c>
      <c r="C442" s="48" t="s">
        <v>55</v>
      </c>
      <c r="D442" s="48">
        <v>219.2034735</v>
      </c>
      <c r="E442" s="48">
        <v>222.16190349999999</v>
      </c>
      <c r="F442" s="48">
        <v>-1.33165</v>
      </c>
      <c r="G442" s="48">
        <v>-2.9584299999999999</v>
      </c>
      <c r="H442" s="48">
        <v>2513.09</v>
      </c>
      <c r="I442" s="48">
        <v>550878320.26228297</v>
      </c>
    </row>
    <row r="443" spans="1:9" x14ac:dyDescent="0.25">
      <c r="A443" s="49">
        <v>43753</v>
      </c>
      <c r="B443" s="48" t="s">
        <v>54</v>
      </c>
      <c r="C443" s="48" t="s">
        <v>55</v>
      </c>
      <c r="D443" s="48">
        <v>222.16190470000001</v>
      </c>
      <c r="E443" s="48">
        <v>231.71637469999999</v>
      </c>
      <c r="F443" s="48">
        <v>-4.1233500000000003</v>
      </c>
      <c r="G443" s="48">
        <v>-9.5544700000000002</v>
      </c>
      <c r="H443" s="48">
        <v>2343.09</v>
      </c>
      <c r="I443" s="48">
        <v>520545603.87780797</v>
      </c>
    </row>
    <row r="444" spans="1:9" x14ac:dyDescent="0.25">
      <c r="A444" s="49">
        <v>43752</v>
      </c>
      <c r="B444" s="48" t="s">
        <v>54</v>
      </c>
      <c r="C444" s="48" t="s">
        <v>55</v>
      </c>
      <c r="D444" s="48">
        <v>231.71637509999999</v>
      </c>
      <c r="E444" s="48">
        <v>248.50825510000001</v>
      </c>
      <c r="F444" s="48">
        <v>-6.7570699999999997</v>
      </c>
      <c r="G444" s="48">
        <v>-16.791879999999999</v>
      </c>
      <c r="H444" s="48">
        <v>2173.09</v>
      </c>
      <c r="I444" s="48">
        <v>503540815.625709</v>
      </c>
    </row>
    <row r="445" spans="1:9" x14ac:dyDescent="0.25">
      <c r="A445" s="49">
        <v>43749</v>
      </c>
      <c r="B445" s="48" t="s">
        <v>54</v>
      </c>
      <c r="C445" s="48" t="s">
        <v>55</v>
      </c>
      <c r="D445" s="48">
        <v>248.5082515</v>
      </c>
      <c r="E445" s="48">
        <v>268.08444150000003</v>
      </c>
      <c r="F445" s="48">
        <v>-7.3022499999999999</v>
      </c>
      <c r="G445" s="48">
        <v>-19.57619</v>
      </c>
      <c r="H445" s="48">
        <v>2093.09</v>
      </c>
      <c r="I445" s="48">
        <v>520150434.34203601</v>
      </c>
    </row>
    <row r="446" spans="1:9" x14ac:dyDescent="0.25">
      <c r="A446" s="49">
        <v>43748</v>
      </c>
      <c r="B446" s="48" t="s">
        <v>54</v>
      </c>
      <c r="C446" s="48" t="s">
        <v>55</v>
      </c>
      <c r="D446" s="48">
        <v>268.08444300000002</v>
      </c>
      <c r="E446" s="48">
        <v>280.16919300000001</v>
      </c>
      <c r="F446" s="48">
        <v>-4.3133800000000004</v>
      </c>
      <c r="G446" s="48">
        <v>-12.08475</v>
      </c>
      <c r="H446" s="48">
        <v>2093.09</v>
      </c>
      <c r="I446" s="48">
        <v>561125188.50020099</v>
      </c>
    </row>
    <row r="447" spans="1:9" x14ac:dyDescent="0.25">
      <c r="A447" s="49">
        <v>43747</v>
      </c>
      <c r="B447" s="48" t="s">
        <v>54</v>
      </c>
      <c r="C447" s="48" t="s">
        <v>55</v>
      </c>
      <c r="D447" s="48">
        <v>280.16919530000001</v>
      </c>
      <c r="E447" s="48">
        <v>300.46248530000003</v>
      </c>
      <c r="F447" s="48">
        <v>-6.7540199999999997</v>
      </c>
      <c r="G447" s="48">
        <v>-20.293289999999999</v>
      </c>
      <c r="H447" s="48">
        <v>2093.09</v>
      </c>
      <c r="I447" s="48">
        <v>586419677.19351101</v>
      </c>
    </row>
    <row r="448" spans="1:9" x14ac:dyDescent="0.25">
      <c r="A448" s="49">
        <v>43746</v>
      </c>
      <c r="B448" s="48" t="s">
        <v>54</v>
      </c>
      <c r="C448" s="48" t="s">
        <v>55</v>
      </c>
      <c r="D448" s="48">
        <v>300.46248120000001</v>
      </c>
      <c r="E448" s="48">
        <v>268.4962812</v>
      </c>
      <c r="F448" s="48">
        <v>11.90564</v>
      </c>
      <c r="G448" s="48">
        <v>31.966200000000001</v>
      </c>
      <c r="H448" s="48">
        <v>2093.09</v>
      </c>
      <c r="I448" s="48">
        <v>628895375.32988501</v>
      </c>
    </row>
    <row r="449" spans="1:9" x14ac:dyDescent="0.25">
      <c r="A449" s="49">
        <v>43745</v>
      </c>
      <c r="B449" s="48" t="s">
        <v>54</v>
      </c>
      <c r="C449" s="48" t="s">
        <v>55</v>
      </c>
      <c r="D449" s="48">
        <v>268.49628510000002</v>
      </c>
      <c r="E449" s="48">
        <v>264.43551509999998</v>
      </c>
      <c r="F449" s="48">
        <v>1.5356399999999999</v>
      </c>
      <c r="G449" s="48">
        <v>4.0607699999999998</v>
      </c>
      <c r="H449" s="48">
        <v>2093.09</v>
      </c>
      <c r="I449" s="48">
        <v>561987211.57550097</v>
      </c>
    </row>
    <row r="450" spans="1:9" x14ac:dyDescent="0.25">
      <c r="A450" s="49">
        <v>43742</v>
      </c>
      <c r="B450" s="48" t="s">
        <v>54</v>
      </c>
      <c r="C450" s="48" t="s">
        <v>55</v>
      </c>
      <c r="D450" s="48">
        <v>264.4355185</v>
      </c>
      <c r="E450" s="48">
        <v>285.86883849999998</v>
      </c>
      <c r="F450" s="48">
        <v>-7.4976099999999999</v>
      </c>
      <c r="G450" s="48">
        <v>-21.433319999999998</v>
      </c>
      <c r="H450" s="48">
        <v>2038.09</v>
      </c>
      <c r="I450" s="48">
        <v>538943703.22228706</v>
      </c>
    </row>
    <row r="451" spans="1:9" x14ac:dyDescent="0.25">
      <c r="A451" s="49">
        <v>43741</v>
      </c>
      <c r="B451" s="48" t="s">
        <v>54</v>
      </c>
      <c r="C451" s="48" t="s">
        <v>55</v>
      </c>
      <c r="D451" s="48">
        <v>285.86884309999999</v>
      </c>
      <c r="E451" s="48">
        <v>307.27731310000001</v>
      </c>
      <c r="F451" s="48">
        <v>-6.9671500000000002</v>
      </c>
      <c r="G451" s="48">
        <v>-21.408470000000001</v>
      </c>
      <c r="H451" s="48">
        <v>2038.09</v>
      </c>
      <c r="I451" s="48">
        <v>582626773.47628999</v>
      </c>
    </row>
    <row r="452" spans="1:9" x14ac:dyDescent="0.25">
      <c r="A452" s="49">
        <v>43740</v>
      </c>
      <c r="B452" s="48" t="s">
        <v>54</v>
      </c>
      <c r="C452" s="48" t="s">
        <v>55</v>
      </c>
      <c r="D452" s="48">
        <v>307.27730819999999</v>
      </c>
      <c r="E452" s="48">
        <v>281.14440819999999</v>
      </c>
      <c r="F452" s="48">
        <v>9.2951899999999998</v>
      </c>
      <c r="G452" s="48">
        <v>26.132899999999999</v>
      </c>
      <c r="H452" s="48">
        <v>2038.09</v>
      </c>
      <c r="I452" s="48">
        <v>626259177.80210698</v>
      </c>
    </row>
    <row r="453" spans="1:9" x14ac:dyDescent="0.25">
      <c r="A453" s="49">
        <v>43739</v>
      </c>
      <c r="B453" s="48" t="s">
        <v>54</v>
      </c>
      <c r="C453" s="48" t="s">
        <v>55</v>
      </c>
      <c r="D453" s="48">
        <v>281.14441099999999</v>
      </c>
      <c r="E453" s="48">
        <v>253.74430100000001</v>
      </c>
      <c r="F453" s="48">
        <v>10.79832</v>
      </c>
      <c r="G453" s="48">
        <v>27.400110000000002</v>
      </c>
      <c r="H453" s="48">
        <v>2353.09</v>
      </c>
      <c r="I453" s="48">
        <v>661558439.45328295</v>
      </c>
    </row>
    <row r="454" spans="1:9" x14ac:dyDescent="0.25">
      <c r="A454" s="49">
        <v>43738</v>
      </c>
      <c r="B454" s="48" t="s">
        <v>54</v>
      </c>
      <c r="C454" s="48" t="s">
        <v>55</v>
      </c>
      <c r="D454" s="48">
        <v>253.74429749999999</v>
      </c>
      <c r="E454" s="48">
        <v>272.36269750000002</v>
      </c>
      <c r="F454" s="48">
        <v>-6.8358800000000004</v>
      </c>
      <c r="G454" s="48">
        <v>-18.618400000000001</v>
      </c>
      <c r="H454" s="48">
        <v>2353.09</v>
      </c>
      <c r="I454" s="48">
        <v>597083473.49743199</v>
      </c>
    </row>
    <row r="455" spans="1:9" x14ac:dyDescent="0.25">
      <c r="A455" s="49">
        <v>43735</v>
      </c>
      <c r="B455" s="48" t="s">
        <v>54</v>
      </c>
      <c r="C455" s="48" t="s">
        <v>55</v>
      </c>
      <c r="D455" s="48">
        <v>272.3626931</v>
      </c>
      <c r="E455" s="48">
        <v>260.37170309999999</v>
      </c>
      <c r="F455" s="48">
        <v>4.60534</v>
      </c>
      <c r="G455" s="48">
        <v>11.99099</v>
      </c>
      <c r="H455" s="48">
        <v>2353.09</v>
      </c>
      <c r="I455" s="48">
        <v>640894256.34191</v>
      </c>
    </row>
    <row r="456" spans="1:9" x14ac:dyDescent="0.25">
      <c r="A456" s="49">
        <v>43734</v>
      </c>
      <c r="B456" s="48" t="s">
        <v>54</v>
      </c>
      <c r="C456" s="48" t="s">
        <v>55</v>
      </c>
      <c r="D456" s="48">
        <v>260.3717039</v>
      </c>
      <c r="E456" s="48">
        <v>255.99512390000001</v>
      </c>
      <c r="F456" s="48">
        <v>1.70963</v>
      </c>
      <c r="G456" s="48">
        <v>4.3765799999999997</v>
      </c>
      <c r="H456" s="48">
        <v>2353.09</v>
      </c>
      <c r="I456" s="48">
        <v>612678365.17609501</v>
      </c>
    </row>
    <row r="457" spans="1:9" x14ac:dyDescent="0.25">
      <c r="A457" s="49">
        <v>43733</v>
      </c>
      <c r="B457" s="48" t="s">
        <v>54</v>
      </c>
      <c r="C457" s="48" t="s">
        <v>55</v>
      </c>
      <c r="D457" s="48">
        <v>255.99512709999999</v>
      </c>
      <c r="E457" s="48">
        <v>268.5335771</v>
      </c>
      <c r="F457" s="48">
        <v>-4.6692299999999998</v>
      </c>
      <c r="G457" s="48">
        <v>-12.538449999999999</v>
      </c>
      <c r="H457" s="48">
        <v>2353.09</v>
      </c>
      <c r="I457" s="48">
        <v>602379880.82189095</v>
      </c>
    </row>
    <row r="458" spans="1:9" x14ac:dyDescent="0.25">
      <c r="A458" s="49">
        <v>43732</v>
      </c>
      <c r="B458" s="48" t="s">
        <v>54</v>
      </c>
      <c r="C458" s="48" t="s">
        <v>55</v>
      </c>
      <c r="D458" s="48">
        <v>268.53357419999998</v>
      </c>
      <c r="E458" s="48">
        <v>245.7458642</v>
      </c>
      <c r="F458" s="48">
        <v>9.2728800000000007</v>
      </c>
      <c r="G458" s="48">
        <v>22.787710000000001</v>
      </c>
      <c r="H458" s="48">
        <v>2353.09</v>
      </c>
      <c r="I458" s="48">
        <v>631883990.35456705</v>
      </c>
    </row>
    <row r="459" spans="1:9" x14ac:dyDescent="0.25">
      <c r="A459" s="49">
        <v>43731</v>
      </c>
      <c r="B459" s="48" t="s">
        <v>54</v>
      </c>
      <c r="C459" s="48" t="s">
        <v>55</v>
      </c>
      <c r="D459" s="48">
        <v>245.74586439999999</v>
      </c>
      <c r="E459" s="48">
        <v>256.30818440000002</v>
      </c>
      <c r="F459" s="48">
        <v>-4.1209499999999997</v>
      </c>
      <c r="G459" s="48">
        <v>-10.56232</v>
      </c>
      <c r="H459" s="48">
        <v>2353.09</v>
      </c>
      <c r="I459" s="48">
        <v>578262430.95603299</v>
      </c>
    </row>
    <row r="460" spans="1:9" x14ac:dyDescent="0.25">
      <c r="A460" s="49">
        <v>43728</v>
      </c>
      <c r="B460" s="48" t="s">
        <v>54</v>
      </c>
      <c r="C460" s="48" t="s">
        <v>55</v>
      </c>
      <c r="D460" s="48">
        <v>256.30818640000001</v>
      </c>
      <c r="E460" s="48">
        <v>235.17582640000001</v>
      </c>
      <c r="F460" s="48">
        <v>8.9857700000000005</v>
      </c>
      <c r="G460" s="48">
        <v>21.132359999999998</v>
      </c>
      <c r="H460" s="48">
        <v>2333.09</v>
      </c>
      <c r="I460" s="48">
        <v>597990374.17779899</v>
      </c>
    </row>
    <row r="461" spans="1:9" x14ac:dyDescent="0.25">
      <c r="A461" s="49">
        <v>43727</v>
      </c>
      <c r="B461" s="48" t="s">
        <v>54</v>
      </c>
      <c r="C461" s="48" t="s">
        <v>55</v>
      </c>
      <c r="D461" s="48">
        <v>235.1758227</v>
      </c>
      <c r="E461" s="48">
        <v>238.2752227</v>
      </c>
      <c r="F461" s="48">
        <v>-1.3007599999999999</v>
      </c>
      <c r="G461" s="48">
        <v>-3.0994000000000002</v>
      </c>
      <c r="H461" s="48">
        <v>2333.09</v>
      </c>
      <c r="I461" s="48">
        <v>548686642.39412999</v>
      </c>
    </row>
    <row r="462" spans="1:9" x14ac:dyDescent="0.25">
      <c r="A462" s="49">
        <v>43726</v>
      </c>
      <c r="B462" s="48" t="s">
        <v>54</v>
      </c>
      <c r="C462" s="48" t="s">
        <v>55</v>
      </c>
      <c r="D462" s="48">
        <v>238.27522210000001</v>
      </c>
      <c r="E462" s="48">
        <v>253.88862209999999</v>
      </c>
      <c r="F462" s="48">
        <v>-6.1497000000000002</v>
      </c>
      <c r="G462" s="48">
        <v>-15.6134</v>
      </c>
      <c r="H462" s="48">
        <v>2053.09</v>
      </c>
      <c r="I462" s="48">
        <v>489200761.67155498</v>
      </c>
    </row>
    <row r="463" spans="1:9" x14ac:dyDescent="0.25">
      <c r="A463" s="49">
        <v>43725</v>
      </c>
      <c r="B463" s="48" t="s">
        <v>54</v>
      </c>
      <c r="C463" s="48" t="s">
        <v>55</v>
      </c>
      <c r="D463" s="48">
        <v>253.88862589999999</v>
      </c>
      <c r="E463" s="48">
        <v>258.2879259</v>
      </c>
      <c r="F463" s="48">
        <v>-1.7032499999999999</v>
      </c>
      <c r="G463" s="48">
        <v>-4.3993000000000002</v>
      </c>
      <c r="H463" s="48">
        <v>1828.09</v>
      </c>
      <c r="I463" s="48">
        <v>464131562.78788197</v>
      </c>
    </row>
    <row r="464" spans="1:9" x14ac:dyDescent="0.25">
      <c r="A464" s="49">
        <v>43724</v>
      </c>
      <c r="B464" s="48" t="s">
        <v>54</v>
      </c>
      <c r="C464" s="48" t="s">
        <v>55</v>
      </c>
      <c r="D464" s="48">
        <v>258.28792570000002</v>
      </c>
      <c r="E464" s="48">
        <v>249.85167569999999</v>
      </c>
      <c r="F464" s="48">
        <v>3.3765000000000001</v>
      </c>
      <c r="G464" s="48">
        <v>8.4362499999999994</v>
      </c>
      <c r="H464" s="48">
        <v>1828.09</v>
      </c>
      <c r="I464" s="48">
        <v>472173884.038423</v>
      </c>
    </row>
    <row r="465" spans="1:9" x14ac:dyDescent="0.25">
      <c r="A465" s="49">
        <v>43721</v>
      </c>
      <c r="B465" s="48" t="s">
        <v>54</v>
      </c>
      <c r="C465" s="48" t="s">
        <v>55</v>
      </c>
      <c r="D465" s="48">
        <v>249.8516711</v>
      </c>
      <c r="E465" s="48">
        <v>254.54188110000001</v>
      </c>
      <c r="F465" s="48">
        <v>-1.8426100000000001</v>
      </c>
      <c r="G465" s="48">
        <v>-4.6902100000000004</v>
      </c>
      <c r="H465" s="48">
        <v>1828.09</v>
      </c>
      <c r="I465" s="48">
        <v>456751641.243204</v>
      </c>
    </row>
    <row r="466" spans="1:9" x14ac:dyDescent="0.25">
      <c r="A466" s="49">
        <v>43720</v>
      </c>
      <c r="B466" s="48" t="s">
        <v>54</v>
      </c>
      <c r="C466" s="48" t="s">
        <v>55</v>
      </c>
      <c r="D466" s="48">
        <v>254.54188600000001</v>
      </c>
      <c r="E466" s="48">
        <v>263.730526</v>
      </c>
      <c r="F466" s="48">
        <v>-3.4841000000000002</v>
      </c>
      <c r="G466" s="48">
        <v>-9.1886399999999995</v>
      </c>
      <c r="H466" s="48">
        <v>1613.09</v>
      </c>
      <c r="I466" s="48">
        <v>410599276.33800298</v>
      </c>
    </row>
    <row r="467" spans="1:9" x14ac:dyDescent="0.25">
      <c r="A467" s="49">
        <v>43719</v>
      </c>
      <c r="B467" s="48" t="s">
        <v>54</v>
      </c>
      <c r="C467" s="48" t="s">
        <v>55</v>
      </c>
      <c r="D467" s="48">
        <v>263.7305278</v>
      </c>
      <c r="E467" s="48">
        <v>272.94820779999998</v>
      </c>
      <c r="F467" s="48">
        <v>-3.3770799999999999</v>
      </c>
      <c r="G467" s="48">
        <v>-9.2176799999999997</v>
      </c>
      <c r="H467" s="48">
        <v>1563.09</v>
      </c>
      <c r="I467" s="48">
        <v>412234867.17553502</v>
      </c>
    </row>
    <row r="468" spans="1:9" x14ac:dyDescent="0.25">
      <c r="A468" s="49">
        <v>43718</v>
      </c>
      <c r="B468" s="48" t="s">
        <v>54</v>
      </c>
      <c r="C468" s="48" t="s">
        <v>55</v>
      </c>
      <c r="D468" s="48">
        <v>272.94821039999999</v>
      </c>
      <c r="E468" s="48">
        <v>274.45303039999999</v>
      </c>
      <c r="F468" s="48">
        <v>-0.54830000000000001</v>
      </c>
      <c r="G468" s="48">
        <v>-1.50482</v>
      </c>
      <c r="H468" s="48">
        <v>1523.09</v>
      </c>
      <c r="I468" s="48">
        <v>415725017.315988</v>
      </c>
    </row>
    <row r="469" spans="1:9" x14ac:dyDescent="0.25">
      <c r="A469" s="49">
        <v>43717</v>
      </c>
      <c r="B469" s="48" t="s">
        <v>54</v>
      </c>
      <c r="C469" s="48" t="s">
        <v>55</v>
      </c>
      <c r="D469" s="48">
        <v>274.45302989999999</v>
      </c>
      <c r="E469" s="48">
        <v>276.08493989999999</v>
      </c>
      <c r="F469" s="48">
        <v>-0.59109</v>
      </c>
      <c r="G469" s="48">
        <v>-1.63191</v>
      </c>
      <c r="H469" s="48">
        <v>1523.09</v>
      </c>
      <c r="I469" s="48">
        <v>418016994.65402597</v>
      </c>
    </row>
    <row r="470" spans="1:9" x14ac:dyDescent="0.25">
      <c r="A470" s="49">
        <v>43714</v>
      </c>
      <c r="B470" s="48" t="s">
        <v>54</v>
      </c>
      <c r="C470" s="48" t="s">
        <v>55</v>
      </c>
      <c r="D470" s="48">
        <v>276.08493679999998</v>
      </c>
      <c r="E470" s="48">
        <v>290.88966679999999</v>
      </c>
      <c r="F470" s="48">
        <v>-5.0894700000000004</v>
      </c>
      <c r="G470" s="48">
        <v>-14.804729999999999</v>
      </c>
      <c r="H470" s="48">
        <v>1523.09</v>
      </c>
      <c r="I470" s="48">
        <v>420502537.69263601</v>
      </c>
    </row>
    <row r="471" spans="1:9" x14ac:dyDescent="0.25">
      <c r="A471" s="49">
        <v>43713</v>
      </c>
      <c r="B471" s="48" t="s">
        <v>54</v>
      </c>
      <c r="C471" s="48" t="s">
        <v>55</v>
      </c>
      <c r="D471" s="48">
        <v>290.88966420000003</v>
      </c>
      <c r="E471" s="48">
        <v>306.28850419999998</v>
      </c>
      <c r="F471" s="48">
        <v>-5.0275600000000003</v>
      </c>
      <c r="G471" s="48">
        <v>-15.39884</v>
      </c>
      <c r="H471" s="48">
        <v>1433.09</v>
      </c>
      <c r="I471" s="48">
        <v>416871417.93597502</v>
      </c>
    </row>
    <row r="472" spans="1:9" x14ac:dyDescent="0.25">
      <c r="A472" s="49">
        <v>43712</v>
      </c>
      <c r="B472" s="48" t="s">
        <v>54</v>
      </c>
      <c r="C472" s="48" t="s">
        <v>55</v>
      </c>
      <c r="D472" s="48">
        <v>306.2885091</v>
      </c>
      <c r="E472" s="48">
        <v>336.39066910000003</v>
      </c>
      <c r="F472" s="48">
        <v>-8.9485700000000001</v>
      </c>
      <c r="G472" s="48">
        <v>-30.102160000000001</v>
      </c>
      <c r="H472" s="48">
        <v>1363.09</v>
      </c>
      <c r="I472" s="48">
        <v>417499171.41532898</v>
      </c>
    </row>
    <row r="473" spans="1:9" x14ac:dyDescent="0.25">
      <c r="A473" s="49">
        <v>43711</v>
      </c>
      <c r="B473" s="48" t="s">
        <v>54</v>
      </c>
      <c r="C473" s="48" t="s">
        <v>55</v>
      </c>
      <c r="D473" s="48">
        <v>336.39066509999998</v>
      </c>
      <c r="E473" s="48">
        <v>322.26534509999999</v>
      </c>
      <c r="F473" s="48">
        <v>4.3831300000000004</v>
      </c>
      <c r="G473" s="48">
        <v>14.12532</v>
      </c>
      <c r="H473" s="48">
        <v>1363.09</v>
      </c>
      <c r="I473" s="48">
        <v>458531155.35995698</v>
      </c>
    </row>
    <row r="474" spans="1:9" x14ac:dyDescent="0.25">
      <c r="A474" s="49">
        <v>43707</v>
      </c>
      <c r="B474" s="48" t="s">
        <v>54</v>
      </c>
      <c r="C474" s="48" t="s">
        <v>55</v>
      </c>
      <c r="D474" s="48">
        <v>322.26534170000002</v>
      </c>
      <c r="E474" s="48">
        <v>315.26898169999998</v>
      </c>
      <c r="F474" s="48">
        <v>2.2191700000000001</v>
      </c>
      <c r="G474" s="48">
        <v>6.9963600000000001</v>
      </c>
      <c r="H474" s="48">
        <v>1378.09</v>
      </c>
      <c r="I474" s="48">
        <v>444111031.46176302</v>
      </c>
    </row>
    <row r="475" spans="1:9" x14ac:dyDescent="0.25">
      <c r="A475" s="49">
        <v>43706</v>
      </c>
      <c r="B475" s="48" t="s">
        <v>54</v>
      </c>
      <c r="C475" s="48" t="s">
        <v>55</v>
      </c>
      <c r="D475" s="48">
        <v>315.26898310000001</v>
      </c>
      <c r="E475" s="48">
        <v>336.14112310000002</v>
      </c>
      <c r="F475" s="48">
        <v>-6.2093400000000001</v>
      </c>
      <c r="G475" s="48">
        <v>-20.872140000000002</v>
      </c>
      <c r="H475" s="48">
        <v>1543.09</v>
      </c>
      <c r="I475" s="48">
        <v>486488793.45455801</v>
      </c>
    </row>
    <row r="476" spans="1:9" x14ac:dyDescent="0.25">
      <c r="A476" s="49">
        <v>43705</v>
      </c>
      <c r="B476" s="48" t="s">
        <v>54</v>
      </c>
      <c r="C476" s="48" t="s">
        <v>55</v>
      </c>
      <c r="D476" s="48">
        <v>336.14111830000002</v>
      </c>
      <c r="E476" s="48">
        <v>353.8494283</v>
      </c>
      <c r="F476" s="48">
        <v>-5.00448</v>
      </c>
      <c r="G476" s="48">
        <v>-17.708310000000001</v>
      </c>
      <c r="H476" s="48">
        <v>1543.09</v>
      </c>
      <c r="I476" s="48">
        <v>518696401.606888</v>
      </c>
    </row>
    <row r="477" spans="1:9" x14ac:dyDescent="0.25">
      <c r="A477" s="49">
        <v>43704</v>
      </c>
      <c r="B477" s="48" t="s">
        <v>54</v>
      </c>
      <c r="C477" s="48" t="s">
        <v>55</v>
      </c>
      <c r="D477" s="48">
        <v>353.84943070000003</v>
      </c>
      <c r="E477" s="48">
        <v>335.96009070000002</v>
      </c>
      <c r="F477" s="48">
        <v>5.32484</v>
      </c>
      <c r="G477" s="48">
        <v>17.889340000000001</v>
      </c>
      <c r="H477" s="48">
        <v>1543.09</v>
      </c>
      <c r="I477" s="48">
        <v>546021942.63817894</v>
      </c>
    </row>
    <row r="478" spans="1:9" x14ac:dyDescent="0.25">
      <c r="A478" s="49">
        <v>43703</v>
      </c>
      <c r="B478" s="48" t="s">
        <v>54</v>
      </c>
      <c r="C478" s="48" t="s">
        <v>55</v>
      </c>
      <c r="D478" s="48">
        <v>335.96009040000001</v>
      </c>
      <c r="E478" s="48">
        <v>341.65762039999998</v>
      </c>
      <c r="F478" s="48">
        <v>-1.66761</v>
      </c>
      <c r="G478" s="48">
        <v>-5.6975300000000004</v>
      </c>
      <c r="H478" s="48">
        <v>1543.09</v>
      </c>
      <c r="I478" s="48">
        <v>518417059.04744399</v>
      </c>
    </row>
    <row r="479" spans="1:9" x14ac:dyDescent="0.25">
      <c r="A479" s="49">
        <v>43700</v>
      </c>
      <c r="B479" s="48" t="s">
        <v>54</v>
      </c>
      <c r="C479" s="48" t="s">
        <v>55</v>
      </c>
      <c r="D479" s="48">
        <v>341.65762469999999</v>
      </c>
      <c r="E479" s="48">
        <v>298.40933469999999</v>
      </c>
      <c r="F479" s="48">
        <v>14.492940000000001</v>
      </c>
      <c r="G479" s="48">
        <v>43.248289999999997</v>
      </c>
      <c r="H479" s="48">
        <v>1543.09</v>
      </c>
      <c r="I479" s="48">
        <v>527208874.08747202</v>
      </c>
    </row>
    <row r="480" spans="1:9" x14ac:dyDescent="0.25">
      <c r="A480" s="49">
        <v>43699</v>
      </c>
      <c r="B480" s="48" t="s">
        <v>54</v>
      </c>
      <c r="C480" s="48" t="s">
        <v>55</v>
      </c>
      <c r="D480" s="48">
        <v>298.40933560000002</v>
      </c>
      <c r="E480" s="48">
        <v>286.32269559999997</v>
      </c>
      <c r="F480" s="48">
        <v>4.22133</v>
      </c>
      <c r="G480" s="48">
        <v>12.086639999999999</v>
      </c>
      <c r="H480" s="48">
        <v>1523.09</v>
      </c>
      <c r="I480" s="48">
        <v>454504633.05020601</v>
      </c>
    </row>
    <row r="481" spans="1:9" x14ac:dyDescent="0.25">
      <c r="A481" s="49">
        <v>43698</v>
      </c>
      <c r="B481" s="48" t="s">
        <v>54</v>
      </c>
      <c r="C481" s="48" t="s">
        <v>55</v>
      </c>
      <c r="D481" s="48">
        <v>286.32269860000002</v>
      </c>
      <c r="E481" s="48">
        <v>314.40895860000001</v>
      </c>
      <c r="F481" s="48">
        <v>-8.9330300000000005</v>
      </c>
      <c r="G481" s="48">
        <v>-28.086259999999999</v>
      </c>
      <c r="H481" s="48">
        <v>1348.09</v>
      </c>
      <c r="I481" s="48">
        <v>385989110.34291202</v>
      </c>
    </row>
    <row r="482" spans="1:9" x14ac:dyDescent="0.25">
      <c r="A482" s="49">
        <v>43697</v>
      </c>
      <c r="B482" s="48" t="s">
        <v>54</v>
      </c>
      <c r="C482" s="48" t="s">
        <v>55</v>
      </c>
      <c r="D482" s="48">
        <v>314.40896329999998</v>
      </c>
      <c r="E482" s="48">
        <v>304.27045329999999</v>
      </c>
      <c r="F482" s="48">
        <v>3.3320699999999999</v>
      </c>
      <c r="G482" s="48">
        <v>10.13851</v>
      </c>
      <c r="H482" s="48">
        <v>1218.0899999999999</v>
      </c>
      <c r="I482" s="48">
        <v>382978791.39685202</v>
      </c>
    </row>
    <row r="483" spans="1:9" x14ac:dyDescent="0.25">
      <c r="A483" s="49">
        <v>43696</v>
      </c>
      <c r="B483" s="48" t="s">
        <v>54</v>
      </c>
      <c r="C483" s="48" t="s">
        <v>55</v>
      </c>
      <c r="D483" s="48">
        <v>304.2704488</v>
      </c>
      <c r="E483" s="48">
        <v>338.68678879999999</v>
      </c>
      <c r="F483" s="48">
        <v>-10.1617</v>
      </c>
      <c r="G483" s="48">
        <v>-34.416339999999998</v>
      </c>
      <c r="H483" s="48">
        <v>1218.0899999999999</v>
      </c>
      <c r="I483" s="48">
        <v>370629156.10333002</v>
      </c>
    </row>
    <row r="484" spans="1:9" x14ac:dyDescent="0.25">
      <c r="A484" s="49">
        <v>43693</v>
      </c>
      <c r="B484" s="48" t="s">
        <v>54</v>
      </c>
      <c r="C484" s="48" t="s">
        <v>55</v>
      </c>
      <c r="D484" s="48">
        <v>338.68678670000003</v>
      </c>
      <c r="E484" s="48">
        <v>374.17931670000002</v>
      </c>
      <c r="F484" s="48">
        <v>-9.4854299999999991</v>
      </c>
      <c r="G484" s="48">
        <v>-35.492530000000002</v>
      </c>
      <c r="H484" s="48">
        <v>1158.0899999999999</v>
      </c>
      <c r="I484" s="48">
        <v>392230187.23354697</v>
      </c>
    </row>
    <row r="485" spans="1:9" x14ac:dyDescent="0.25">
      <c r="A485" s="49">
        <v>43692</v>
      </c>
      <c r="B485" s="48" t="s">
        <v>54</v>
      </c>
      <c r="C485" s="48" t="s">
        <v>55</v>
      </c>
      <c r="D485" s="48">
        <v>374.17932050000002</v>
      </c>
      <c r="E485" s="48">
        <v>374.10823049999999</v>
      </c>
      <c r="F485" s="48">
        <v>1.9E-2</v>
      </c>
      <c r="G485" s="48">
        <v>7.109E-2</v>
      </c>
      <c r="H485" s="48">
        <v>1138.0899999999999</v>
      </c>
      <c r="I485" s="48">
        <v>425850191.88302898</v>
      </c>
    </row>
    <row r="486" spans="1:9" x14ac:dyDescent="0.25">
      <c r="A486" s="49">
        <v>43691</v>
      </c>
      <c r="B486" s="48" t="s">
        <v>54</v>
      </c>
      <c r="C486" s="48" t="s">
        <v>55</v>
      </c>
      <c r="D486" s="48">
        <v>374.1082341</v>
      </c>
      <c r="E486" s="48">
        <v>316.76821410000002</v>
      </c>
      <c r="F486" s="48">
        <v>18.101569999999999</v>
      </c>
      <c r="G486" s="48">
        <v>57.340020000000003</v>
      </c>
      <c r="H486" s="48">
        <v>1153.0899999999999</v>
      </c>
      <c r="I486" s="48">
        <v>431380912.58824903</v>
      </c>
    </row>
    <row r="487" spans="1:9" x14ac:dyDescent="0.25">
      <c r="A487" s="49">
        <v>43690</v>
      </c>
      <c r="B487" s="48" t="s">
        <v>54</v>
      </c>
      <c r="C487" s="48" t="s">
        <v>55</v>
      </c>
      <c r="D487" s="48">
        <v>316.76821810000001</v>
      </c>
      <c r="E487" s="48">
        <v>364.97707810000003</v>
      </c>
      <c r="F487" s="48">
        <v>-13.208740000000001</v>
      </c>
      <c r="G487" s="48">
        <v>-48.208860000000001</v>
      </c>
      <c r="H487" s="48">
        <v>1263.0899999999999</v>
      </c>
      <c r="I487" s="48">
        <v>400107148.72179002</v>
      </c>
    </row>
    <row r="488" spans="1:9" x14ac:dyDescent="0.25">
      <c r="A488" s="49">
        <v>43689</v>
      </c>
      <c r="B488" s="48" t="s">
        <v>54</v>
      </c>
      <c r="C488" s="48" t="s">
        <v>55</v>
      </c>
      <c r="D488" s="48">
        <v>364.977082</v>
      </c>
      <c r="E488" s="48">
        <v>321.95089200000001</v>
      </c>
      <c r="F488" s="48">
        <v>13.36421</v>
      </c>
      <c r="G488" s="48">
        <v>43.02619</v>
      </c>
      <c r="H488" s="48">
        <v>1258.0899999999999</v>
      </c>
      <c r="I488" s="48">
        <v>459174455.06587797</v>
      </c>
    </row>
    <row r="489" spans="1:9" x14ac:dyDescent="0.25">
      <c r="A489" s="49">
        <v>43686</v>
      </c>
      <c r="B489" s="48" t="s">
        <v>54</v>
      </c>
      <c r="C489" s="48" t="s">
        <v>55</v>
      </c>
      <c r="D489" s="48">
        <v>321.95088779999998</v>
      </c>
      <c r="E489" s="48">
        <v>307.06864780000001</v>
      </c>
      <c r="F489" s="48">
        <v>4.8465499999999997</v>
      </c>
      <c r="G489" s="48">
        <v>14.882239999999999</v>
      </c>
      <c r="H489" s="48">
        <v>1258.0899999999999</v>
      </c>
      <c r="I489" s="48">
        <v>405043578.77336699</v>
      </c>
    </row>
    <row r="490" spans="1:9" x14ac:dyDescent="0.25">
      <c r="A490" s="49">
        <v>43685</v>
      </c>
      <c r="B490" s="48" t="s">
        <v>54</v>
      </c>
      <c r="C490" s="48" t="s">
        <v>55</v>
      </c>
      <c r="D490" s="48">
        <v>307.06865160000001</v>
      </c>
      <c r="E490" s="48">
        <v>340.70854159999999</v>
      </c>
      <c r="F490" s="48">
        <v>-9.8735099999999996</v>
      </c>
      <c r="G490" s="48">
        <v>-33.639890000000001</v>
      </c>
      <c r="H490" s="48">
        <v>1223.0899999999999</v>
      </c>
      <c r="I490" s="48">
        <v>375572965.56782502</v>
      </c>
    </row>
    <row r="491" spans="1:9" x14ac:dyDescent="0.25">
      <c r="A491" s="49">
        <v>43684</v>
      </c>
      <c r="B491" s="48" t="s">
        <v>54</v>
      </c>
      <c r="C491" s="48" t="s">
        <v>55</v>
      </c>
      <c r="D491" s="48">
        <v>340.7085439</v>
      </c>
      <c r="E491" s="48">
        <v>348.73706390000001</v>
      </c>
      <c r="F491" s="48">
        <v>-2.3021699999999998</v>
      </c>
      <c r="G491" s="48">
        <v>-8.0285200000000003</v>
      </c>
      <c r="H491" s="48">
        <v>1213.0899999999999</v>
      </c>
      <c r="I491" s="48">
        <v>413310536.36990303</v>
      </c>
    </row>
    <row r="492" spans="1:9" x14ac:dyDescent="0.25">
      <c r="A492" s="49">
        <v>43683</v>
      </c>
      <c r="B492" s="48" t="s">
        <v>54</v>
      </c>
      <c r="C492" s="48" t="s">
        <v>55</v>
      </c>
      <c r="D492" s="48">
        <v>348.73706879999997</v>
      </c>
      <c r="E492" s="48">
        <v>384.90867880000002</v>
      </c>
      <c r="F492" s="48">
        <v>-9.3974499999999992</v>
      </c>
      <c r="G492" s="48">
        <v>-36.171610000000001</v>
      </c>
      <c r="H492" s="48">
        <v>1268.0899999999999</v>
      </c>
      <c r="I492" s="48">
        <v>442230408.05907398</v>
      </c>
    </row>
    <row r="493" spans="1:9" x14ac:dyDescent="0.25">
      <c r="A493" s="49">
        <v>43682</v>
      </c>
      <c r="B493" s="48" t="s">
        <v>54</v>
      </c>
      <c r="C493" s="48" t="s">
        <v>55</v>
      </c>
      <c r="D493" s="48">
        <v>384.9086772</v>
      </c>
      <c r="E493" s="48">
        <v>299.81445719999999</v>
      </c>
      <c r="F493" s="48">
        <v>28.382290000000001</v>
      </c>
      <c r="G493" s="48">
        <v>85.094220000000007</v>
      </c>
      <c r="H493" s="48">
        <v>1348.09</v>
      </c>
      <c r="I493" s="48">
        <v>518892000.53696001</v>
      </c>
    </row>
    <row r="494" spans="1:9" x14ac:dyDescent="0.25">
      <c r="A494" s="49">
        <v>43679</v>
      </c>
      <c r="B494" s="48" t="s">
        <v>54</v>
      </c>
      <c r="C494" s="48" t="s">
        <v>55</v>
      </c>
      <c r="D494" s="48">
        <v>299.81445880000001</v>
      </c>
      <c r="E494" s="48">
        <v>301.04852879999999</v>
      </c>
      <c r="F494" s="48">
        <v>-0.40992000000000001</v>
      </c>
      <c r="G494" s="48">
        <v>-1.23407</v>
      </c>
      <c r="H494" s="48">
        <v>1693.09</v>
      </c>
      <c r="I494" s="48">
        <v>507613221.82704198</v>
      </c>
    </row>
    <row r="495" spans="1:9" x14ac:dyDescent="0.25">
      <c r="A495" s="49">
        <v>43678</v>
      </c>
      <c r="B495" s="48" t="s">
        <v>54</v>
      </c>
      <c r="C495" s="48" t="s">
        <v>55</v>
      </c>
      <c r="D495" s="48">
        <v>301.0485266</v>
      </c>
      <c r="E495" s="48">
        <v>274.94663659999998</v>
      </c>
      <c r="F495" s="48">
        <v>9.4934399999999997</v>
      </c>
      <c r="G495" s="48">
        <v>26.101890000000001</v>
      </c>
      <c r="H495" s="48">
        <v>2063.09</v>
      </c>
      <c r="I495" s="48">
        <v>621090566.00142503</v>
      </c>
    </row>
    <row r="496" spans="1:9" x14ac:dyDescent="0.25">
      <c r="A496" s="49">
        <v>43677</v>
      </c>
      <c r="B496" s="48" t="s">
        <v>54</v>
      </c>
      <c r="C496" s="48" t="s">
        <v>55</v>
      </c>
      <c r="D496" s="48">
        <v>274.94663430000003</v>
      </c>
      <c r="E496" s="48">
        <v>253.07797429999999</v>
      </c>
      <c r="F496" s="48">
        <v>8.6410800000000005</v>
      </c>
      <c r="G496" s="48">
        <v>21.868659999999998</v>
      </c>
      <c r="H496" s="48">
        <v>2063.09</v>
      </c>
      <c r="I496" s="48">
        <v>567239981.69394803</v>
      </c>
    </row>
    <row r="497" spans="1:9" x14ac:dyDescent="0.25">
      <c r="A497" s="49">
        <v>43676</v>
      </c>
      <c r="B497" s="48" t="s">
        <v>54</v>
      </c>
      <c r="C497" s="48" t="s">
        <v>55</v>
      </c>
      <c r="D497" s="48">
        <v>253.07797249999999</v>
      </c>
      <c r="E497" s="48">
        <v>239.5637625</v>
      </c>
      <c r="F497" s="48">
        <v>5.6411699999999998</v>
      </c>
      <c r="G497" s="48">
        <v>13.51421</v>
      </c>
      <c r="H497" s="48">
        <v>2063.09</v>
      </c>
      <c r="I497" s="48">
        <v>522122937.97859198</v>
      </c>
    </row>
    <row r="498" spans="1:9" x14ac:dyDescent="0.25">
      <c r="A498" s="49">
        <v>43675</v>
      </c>
      <c r="B498" s="48" t="s">
        <v>54</v>
      </c>
      <c r="C498" s="48" t="s">
        <v>55</v>
      </c>
      <c r="D498" s="48">
        <v>239.56376109999999</v>
      </c>
      <c r="E498" s="48">
        <v>237.1567411</v>
      </c>
      <c r="F498" s="48">
        <v>1.01495</v>
      </c>
      <c r="G498" s="48">
        <v>2.4070200000000002</v>
      </c>
      <c r="H498" s="48">
        <v>2063.09</v>
      </c>
      <c r="I498" s="48">
        <v>494241887.36431199</v>
      </c>
    </row>
    <row r="499" spans="1:9" x14ac:dyDescent="0.25">
      <c r="A499" s="49">
        <v>43672</v>
      </c>
      <c r="B499" s="48" t="s">
        <v>54</v>
      </c>
      <c r="C499" s="48" t="s">
        <v>55</v>
      </c>
      <c r="D499" s="48">
        <v>237.15674150000001</v>
      </c>
      <c r="E499" s="48">
        <v>244.44972150000001</v>
      </c>
      <c r="F499" s="48">
        <v>-2.9834299999999998</v>
      </c>
      <c r="G499" s="48">
        <v>-7.29298</v>
      </c>
      <c r="H499" s="48">
        <v>2043.09</v>
      </c>
      <c r="I499" s="48">
        <v>484532851.57932401</v>
      </c>
    </row>
    <row r="500" spans="1:9" x14ac:dyDescent="0.25">
      <c r="A500" s="49">
        <v>43671</v>
      </c>
      <c r="B500" s="48" t="s">
        <v>54</v>
      </c>
      <c r="C500" s="48" t="s">
        <v>55</v>
      </c>
      <c r="D500" s="48">
        <v>244.4497246</v>
      </c>
      <c r="E500" s="48">
        <v>237.2040346</v>
      </c>
      <c r="F500" s="48">
        <v>3.0546199999999999</v>
      </c>
      <c r="G500" s="48">
        <v>7.2456899999999997</v>
      </c>
      <c r="H500" s="48">
        <v>2143.09</v>
      </c>
      <c r="I500" s="48">
        <v>523878053.63268298</v>
      </c>
    </row>
    <row r="501" spans="1:9" x14ac:dyDescent="0.25">
      <c r="A501" s="49">
        <v>43670</v>
      </c>
      <c r="B501" s="48" t="s">
        <v>54</v>
      </c>
      <c r="C501" s="48" t="s">
        <v>55</v>
      </c>
      <c r="D501" s="48">
        <v>237.2040327</v>
      </c>
      <c r="E501" s="48">
        <v>246.54756269999999</v>
      </c>
      <c r="F501" s="48">
        <v>-3.7897500000000002</v>
      </c>
      <c r="G501" s="48">
        <v>-9.3435299999999994</v>
      </c>
      <c r="H501" s="48">
        <v>2103.09</v>
      </c>
      <c r="I501" s="48">
        <v>498861713.77588201</v>
      </c>
    </row>
    <row r="502" spans="1:9" x14ac:dyDescent="0.25">
      <c r="A502" s="49">
        <v>43669</v>
      </c>
      <c r="B502" s="48" t="s">
        <v>54</v>
      </c>
      <c r="C502" s="48" t="s">
        <v>55</v>
      </c>
      <c r="D502" s="48">
        <v>246.54756130000001</v>
      </c>
      <c r="E502" s="48">
        <v>255.9412313</v>
      </c>
      <c r="F502" s="48">
        <v>-3.6702400000000002</v>
      </c>
      <c r="G502" s="48">
        <v>-9.3936700000000002</v>
      </c>
      <c r="H502" s="48">
        <v>2103.09</v>
      </c>
      <c r="I502" s="48">
        <v>518512006.55149001</v>
      </c>
    </row>
    <row r="503" spans="1:9" x14ac:dyDescent="0.25">
      <c r="A503" s="49">
        <v>43668</v>
      </c>
      <c r="B503" s="48" t="s">
        <v>54</v>
      </c>
      <c r="C503" s="48" t="s">
        <v>55</v>
      </c>
      <c r="D503" s="48">
        <v>255.94123619999999</v>
      </c>
      <c r="E503" s="48">
        <v>272.79481620000001</v>
      </c>
      <c r="F503" s="48">
        <v>-6.1781199999999998</v>
      </c>
      <c r="G503" s="48">
        <v>-16.853580000000001</v>
      </c>
      <c r="H503" s="48">
        <v>2103.09</v>
      </c>
      <c r="I503" s="48">
        <v>538267761.56934094</v>
      </c>
    </row>
    <row r="504" spans="1:9" x14ac:dyDescent="0.25">
      <c r="A504" s="49">
        <v>43665</v>
      </c>
      <c r="B504" s="48" t="s">
        <v>54</v>
      </c>
      <c r="C504" s="48" t="s">
        <v>55</v>
      </c>
      <c r="D504" s="48">
        <v>272.79481620000001</v>
      </c>
      <c r="E504" s="48">
        <v>259.31677619999999</v>
      </c>
      <c r="F504" s="48">
        <v>5.1975199999999999</v>
      </c>
      <c r="G504" s="48">
        <v>13.47804</v>
      </c>
      <c r="H504" s="48">
        <v>2103.09</v>
      </c>
      <c r="I504" s="48">
        <v>573712377.35583699</v>
      </c>
    </row>
    <row r="505" spans="1:9" x14ac:dyDescent="0.25">
      <c r="A505" s="49">
        <v>43664</v>
      </c>
      <c r="B505" s="48" t="s">
        <v>54</v>
      </c>
      <c r="C505" s="48" t="s">
        <v>55</v>
      </c>
      <c r="D505" s="48">
        <v>259.31677560000003</v>
      </c>
      <c r="E505" s="48">
        <v>269.38485559999998</v>
      </c>
      <c r="F505" s="48">
        <v>-3.7374299999999998</v>
      </c>
      <c r="G505" s="48">
        <v>-10.06808</v>
      </c>
      <c r="H505" s="48">
        <v>1988.09</v>
      </c>
      <c r="I505" s="48">
        <v>515545399.58273399</v>
      </c>
    </row>
    <row r="506" spans="1:9" x14ac:dyDescent="0.25">
      <c r="A506" s="49">
        <v>43663</v>
      </c>
      <c r="B506" s="48" t="s">
        <v>54</v>
      </c>
      <c r="C506" s="48" t="s">
        <v>55</v>
      </c>
      <c r="D506" s="48">
        <v>269.3848539</v>
      </c>
      <c r="E506" s="48">
        <v>259.2483239</v>
      </c>
      <c r="F506" s="48">
        <v>3.9099699999999999</v>
      </c>
      <c r="G506" s="48">
        <v>10.13653</v>
      </c>
      <c r="H506" s="48">
        <v>1988.09</v>
      </c>
      <c r="I506" s="48">
        <v>535561657.45187497</v>
      </c>
    </row>
    <row r="507" spans="1:9" x14ac:dyDescent="0.25">
      <c r="A507" s="49">
        <v>43662</v>
      </c>
      <c r="B507" s="48" t="s">
        <v>54</v>
      </c>
      <c r="C507" s="48" t="s">
        <v>55</v>
      </c>
      <c r="D507" s="48">
        <v>259.24832650000002</v>
      </c>
      <c r="E507" s="48">
        <v>256.96347650000001</v>
      </c>
      <c r="F507" s="48">
        <v>0.88917000000000002</v>
      </c>
      <c r="G507" s="48">
        <v>2.28485</v>
      </c>
      <c r="H507" s="48">
        <v>1743.09</v>
      </c>
      <c r="I507" s="48">
        <v>451893476.53687602</v>
      </c>
    </row>
    <row r="508" spans="1:9" x14ac:dyDescent="0.25">
      <c r="A508" s="49">
        <v>43661</v>
      </c>
      <c r="B508" s="48" t="s">
        <v>54</v>
      </c>
      <c r="C508" s="48" t="s">
        <v>55</v>
      </c>
      <c r="D508" s="48">
        <v>256.96347329999998</v>
      </c>
      <c r="E508" s="48">
        <v>257.63645330000003</v>
      </c>
      <c r="F508" s="48">
        <v>-0.26121</v>
      </c>
      <c r="G508" s="48">
        <v>-0.67298000000000002</v>
      </c>
      <c r="H508" s="48">
        <v>1863.09</v>
      </c>
      <c r="I508" s="48">
        <v>478746385.82666397</v>
      </c>
    </row>
    <row r="509" spans="1:9" x14ac:dyDescent="0.25">
      <c r="A509" s="49">
        <v>43658</v>
      </c>
      <c r="B509" s="48" t="s">
        <v>54</v>
      </c>
      <c r="C509" s="48" t="s">
        <v>55</v>
      </c>
      <c r="D509" s="48">
        <v>257.63644909999999</v>
      </c>
      <c r="E509" s="48">
        <v>264.1069991</v>
      </c>
      <c r="F509" s="48">
        <v>-2.44997</v>
      </c>
      <c r="G509" s="48">
        <v>-6.4705500000000002</v>
      </c>
      <c r="H509" s="48">
        <v>1793.09</v>
      </c>
      <c r="I509" s="48">
        <v>461965649.680457</v>
      </c>
    </row>
    <row r="510" spans="1:9" x14ac:dyDescent="0.25">
      <c r="A510" s="49">
        <v>43657</v>
      </c>
      <c r="B510" s="48" t="s">
        <v>54</v>
      </c>
      <c r="C510" s="48" t="s">
        <v>55</v>
      </c>
      <c r="D510" s="48">
        <v>264.10699940000001</v>
      </c>
      <c r="E510" s="48">
        <v>269.47421939999998</v>
      </c>
      <c r="F510" s="48">
        <v>-1.9917400000000001</v>
      </c>
      <c r="G510" s="48">
        <v>-5.3672199999999997</v>
      </c>
      <c r="H510" s="48">
        <v>1773.09</v>
      </c>
      <c r="I510" s="48">
        <v>468285796.49454498</v>
      </c>
    </row>
    <row r="511" spans="1:9" x14ac:dyDescent="0.25">
      <c r="A511" s="49">
        <v>43656</v>
      </c>
      <c r="B511" s="48" t="s">
        <v>54</v>
      </c>
      <c r="C511" s="48" t="s">
        <v>55</v>
      </c>
      <c r="D511" s="48">
        <v>269.47421939999998</v>
      </c>
      <c r="E511" s="48">
        <v>285.20884940000002</v>
      </c>
      <c r="F511" s="48">
        <v>-5.5168799999999996</v>
      </c>
      <c r="G511" s="48">
        <v>-15.734629999999999</v>
      </c>
      <c r="H511" s="48">
        <v>1708.09</v>
      </c>
      <c r="I511" s="48">
        <v>460286542.78400898</v>
      </c>
    </row>
    <row r="512" spans="1:9" x14ac:dyDescent="0.25">
      <c r="A512" s="49">
        <v>43655</v>
      </c>
      <c r="B512" s="48" t="s">
        <v>54</v>
      </c>
      <c r="C512" s="48" t="s">
        <v>55</v>
      </c>
      <c r="D512" s="48">
        <v>285.20885070000003</v>
      </c>
      <c r="E512" s="48">
        <v>284.71027070000002</v>
      </c>
      <c r="F512" s="48">
        <v>0.17512</v>
      </c>
      <c r="G512" s="48">
        <v>0.49858000000000002</v>
      </c>
      <c r="H512" s="48">
        <v>1748.09</v>
      </c>
      <c r="I512" s="48">
        <v>498571082.07078302</v>
      </c>
    </row>
    <row r="513" spans="1:9" x14ac:dyDescent="0.25">
      <c r="A513" s="49">
        <v>43654</v>
      </c>
      <c r="B513" s="48" t="s">
        <v>54</v>
      </c>
      <c r="C513" s="48" t="s">
        <v>55</v>
      </c>
      <c r="D513" s="48">
        <v>284.71026890000002</v>
      </c>
      <c r="E513" s="48">
        <v>273.23907889999998</v>
      </c>
      <c r="F513" s="48">
        <v>4.1982200000000001</v>
      </c>
      <c r="G513" s="48">
        <v>11.47119</v>
      </c>
      <c r="H513" s="48">
        <v>1748.09</v>
      </c>
      <c r="I513" s="48">
        <v>497699515.61372298</v>
      </c>
    </row>
    <row r="514" spans="1:9" x14ac:dyDescent="0.25">
      <c r="A514" s="49">
        <v>43651</v>
      </c>
      <c r="B514" s="48" t="s">
        <v>54</v>
      </c>
      <c r="C514" s="48" t="s">
        <v>55</v>
      </c>
      <c r="D514" s="48">
        <v>273.23907839999998</v>
      </c>
      <c r="E514" s="48">
        <v>267.49447839999999</v>
      </c>
      <c r="F514" s="48">
        <v>2.1475599999999999</v>
      </c>
      <c r="G514" s="48">
        <v>5.7446000000000002</v>
      </c>
      <c r="H514" s="48">
        <v>1748.09</v>
      </c>
      <c r="I514" s="48">
        <v>477646828.44714999</v>
      </c>
    </row>
    <row r="515" spans="1:9" x14ac:dyDescent="0.25">
      <c r="A515" s="49">
        <v>43649</v>
      </c>
      <c r="B515" s="48" t="s">
        <v>54</v>
      </c>
      <c r="C515" s="48" t="s">
        <v>55</v>
      </c>
      <c r="D515" s="48">
        <v>267.49448000000001</v>
      </c>
      <c r="E515" s="48">
        <v>270.77492000000001</v>
      </c>
      <c r="F515" s="48">
        <v>-1.2115</v>
      </c>
      <c r="G515" s="48">
        <v>-3.28044</v>
      </c>
      <c r="H515" s="48">
        <v>1938.09</v>
      </c>
      <c r="I515" s="48">
        <v>518428697.73657602</v>
      </c>
    </row>
    <row r="516" spans="1:9" x14ac:dyDescent="0.25">
      <c r="A516" s="49">
        <v>43648</v>
      </c>
      <c r="B516" s="48" t="s">
        <v>54</v>
      </c>
      <c r="C516" s="48" t="s">
        <v>55</v>
      </c>
      <c r="D516" s="48">
        <v>270.7749192</v>
      </c>
      <c r="E516" s="48">
        <v>288.33551920000002</v>
      </c>
      <c r="F516" s="48">
        <v>-6.0903400000000003</v>
      </c>
      <c r="G516" s="48">
        <v>-17.560600000000001</v>
      </c>
      <c r="H516" s="48">
        <v>1893.09</v>
      </c>
      <c r="I516" s="48">
        <v>512601616.71823102</v>
      </c>
    </row>
    <row r="517" spans="1:9" x14ac:dyDescent="0.25">
      <c r="A517" s="49">
        <v>43647</v>
      </c>
      <c r="B517" s="48" t="s">
        <v>54</v>
      </c>
      <c r="C517" s="48" t="s">
        <v>55</v>
      </c>
      <c r="D517" s="48">
        <v>288.33551899999998</v>
      </c>
      <c r="E517" s="48">
        <v>303.66300899999999</v>
      </c>
      <c r="F517" s="48">
        <v>-5.0475300000000001</v>
      </c>
      <c r="G517" s="48">
        <v>-15.327489999999999</v>
      </c>
      <c r="H517" s="48">
        <v>1818.09</v>
      </c>
      <c r="I517" s="48">
        <v>524220269.74133199</v>
      </c>
    </row>
    <row r="518" spans="1:9" x14ac:dyDescent="0.25">
      <c r="A518" s="49">
        <v>43644</v>
      </c>
      <c r="B518" s="48" t="s">
        <v>54</v>
      </c>
      <c r="C518" s="48" t="s">
        <v>55</v>
      </c>
      <c r="D518" s="48">
        <v>303.66300680000001</v>
      </c>
      <c r="E518" s="48">
        <v>318.0482968</v>
      </c>
      <c r="F518" s="48">
        <v>-4.5229900000000001</v>
      </c>
      <c r="G518" s="48">
        <v>-14.385289999999999</v>
      </c>
      <c r="H518" s="48">
        <v>1743.09</v>
      </c>
      <c r="I518" s="48">
        <v>529312314.91861999</v>
      </c>
    </row>
    <row r="519" spans="1:9" x14ac:dyDescent="0.25">
      <c r="A519" s="49">
        <v>43643</v>
      </c>
      <c r="B519" s="48" t="s">
        <v>54</v>
      </c>
      <c r="C519" s="48" t="s">
        <v>55</v>
      </c>
      <c r="D519" s="48">
        <v>318.04829910000001</v>
      </c>
      <c r="E519" s="48">
        <v>329.93956910000003</v>
      </c>
      <c r="F519" s="48">
        <v>-3.6040800000000002</v>
      </c>
      <c r="G519" s="48">
        <v>-11.89127</v>
      </c>
      <c r="H519" s="48">
        <v>1688.09</v>
      </c>
      <c r="I519" s="48">
        <v>536894534.88567698</v>
      </c>
    </row>
    <row r="520" spans="1:9" x14ac:dyDescent="0.25">
      <c r="A520" s="49">
        <v>43642</v>
      </c>
      <c r="B520" s="48" t="s">
        <v>54</v>
      </c>
      <c r="C520" s="48" t="s">
        <v>55</v>
      </c>
      <c r="D520" s="48">
        <v>329.93956850000001</v>
      </c>
      <c r="E520" s="48">
        <v>333.61717850000002</v>
      </c>
      <c r="F520" s="48">
        <v>-1.1023400000000001</v>
      </c>
      <c r="G520" s="48">
        <v>-3.67761</v>
      </c>
      <c r="H520" s="48">
        <v>1658.09</v>
      </c>
      <c r="I520" s="48">
        <v>547069895.06164706</v>
      </c>
    </row>
    <row r="521" spans="1:9" x14ac:dyDescent="0.25">
      <c r="A521" s="49">
        <v>43641</v>
      </c>
      <c r="B521" s="48" t="s">
        <v>54</v>
      </c>
      <c r="C521" s="48" t="s">
        <v>55</v>
      </c>
      <c r="D521" s="48">
        <v>333.61718230000002</v>
      </c>
      <c r="E521" s="48">
        <v>322.15630229999999</v>
      </c>
      <c r="F521" s="48">
        <v>3.55755</v>
      </c>
      <c r="G521" s="48">
        <v>11.46088</v>
      </c>
      <c r="H521" s="48">
        <v>1643.09</v>
      </c>
      <c r="I521" s="48">
        <v>548163456.40592504</v>
      </c>
    </row>
    <row r="522" spans="1:9" x14ac:dyDescent="0.25">
      <c r="A522" s="49">
        <v>43640</v>
      </c>
      <c r="B522" s="48" t="s">
        <v>54</v>
      </c>
      <c r="C522" s="48" t="s">
        <v>55</v>
      </c>
      <c r="D522" s="48">
        <v>322.1563046</v>
      </c>
      <c r="E522" s="48">
        <v>329.10029459999998</v>
      </c>
      <c r="F522" s="48">
        <v>-2.1099899999999998</v>
      </c>
      <c r="G522" s="48">
        <v>-6.9439900000000003</v>
      </c>
      <c r="H522" s="48">
        <v>1643.09</v>
      </c>
      <c r="I522" s="48">
        <v>529332189.11277902</v>
      </c>
    </row>
    <row r="523" spans="1:9" x14ac:dyDescent="0.25">
      <c r="A523" s="49">
        <v>43637</v>
      </c>
      <c r="B523" s="48" t="s">
        <v>54</v>
      </c>
      <c r="C523" s="48" t="s">
        <v>55</v>
      </c>
      <c r="D523" s="48">
        <v>329.10029320000001</v>
      </c>
      <c r="E523" s="48">
        <v>317.35031320000002</v>
      </c>
      <c r="F523" s="48">
        <v>3.7025299999999999</v>
      </c>
      <c r="G523" s="48">
        <v>11.749980000000001</v>
      </c>
      <c r="H523" s="48">
        <v>1643.09</v>
      </c>
      <c r="I523" s="48">
        <v>540741795.67433906</v>
      </c>
    </row>
    <row r="524" spans="1:9" x14ac:dyDescent="0.25">
      <c r="A524" s="49">
        <v>43636</v>
      </c>
      <c r="B524" s="48" t="s">
        <v>54</v>
      </c>
      <c r="C524" s="48" t="s">
        <v>55</v>
      </c>
      <c r="D524" s="48">
        <v>317.35030929999999</v>
      </c>
      <c r="E524" s="48">
        <v>310.1753693</v>
      </c>
      <c r="F524" s="48">
        <v>2.3131900000000001</v>
      </c>
      <c r="G524" s="48">
        <v>7.1749400000000003</v>
      </c>
      <c r="H524" s="48">
        <v>1603.09</v>
      </c>
      <c r="I524" s="48">
        <v>508741488.15610802</v>
      </c>
    </row>
    <row r="525" spans="1:9" x14ac:dyDescent="0.25">
      <c r="A525" s="49">
        <v>43635</v>
      </c>
      <c r="B525" s="48" t="s">
        <v>54</v>
      </c>
      <c r="C525" s="48" t="s">
        <v>55</v>
      </c>
      <c r="D525" s="48">
        <v>310.17537379999999</v>
      </c>
      <c r="E525" s="48">
        <v>332.64098380000001</v>
      </c>
      <c r="F525" s="48">
        <v>-6.7537099999999999</v>
      </c>
      <c r="G525" s="48">
        <v>-22.465610000000002</v>
      </c>
      <c r="H525" s="48">
        <v>1388.09</v>
      </c>
      <c r="I525" s="48">
        <v>430551706.82849002</v>
      </c>
    </row>
    <row r="526" spans="1:9" x14ac:dyDescent="0.25">
      <c r="A526" s="49">
        <v>43634</v>
      </c>
      <c r="B526" s="48" t="s">
        <v>54</v>
      </c>
      <c r="C526" s="48" t="s">
        <v>55</v>
      </c>
      <c r="D526" s="48">
        <v>332.64098059999998</v>
      </c>
      <c r="E526" s="48">
        <v>332.95724059999998</v>
      </c>
      <c r="F526" s="48">
        <v>-9.4990000000000005E-2</v>
      </c>
      <c r="G526" s="48">
        <v>-0.31625999999999999</v>
      </c>
      <c r="H526" s="48">
        <v>1598.09</v>
      </c>
      <c r="I526" s="48">
        <v>531590623.85623002</v>
      </c>
    </row>
    <row r="527" spans="1:9" x14ac:dyDescent="0.25">
      <c r="A527" s="49">
        <v>43633</v>
      </c>
      <c r="B527" s="48" t="s">
        <v>54</v>
      </c>
      <c r="C527" s="48" t="s">
        <v>55</v>
      </c>
      <c r="D527" s="48">
        <v>332.95723829999997</v>
      </c>
      <c r="E527" s="48">
        <v>338.65000830000002</v>
      </c>
      <c r="F527" s="48">
        <v>-1.68102</v>
      </c>
      <c r="G527" s="48">
        <v>-5.6927700000000003</v>
      </c>
      <c r="H527" s="48">
        <v>1693.09</v>
      </c>
      <c r="I527" s="48">
        <v>563726970.14203203</v>
      </c>
    </row>
    <row r="528" spans="1:9" x14ac:dyDescent="0.25">
      <c r="A528" s="49">
        <v>43630</v>
      </c>
      <c r="B528" s="48" t="s">
        <v>54</v>
      </c>
      <c r="C528" s="48" t="s">
        <v>55</v>
      </c>
      <c r="D528" s="48">
        <v>338.6500054</v>
      </c>
      <c r="E528" s="48">
        <v>346.83190539999998</v>
      </c>
      <c r="F528" s="48">
        <v>-2.3590399999999998</v>
      </c>
      <c r="G528" s="48">
        <v>-8.1819000000000006</v>
      </c>
      <c r="H528" s="48">
        <v>1683.09</v>
      </c>
      <c r="I528" s="48">
        <v>569978843.96869195</v>
      </c>
    </row>
    <row r="529" spans="1:9" x14ac:dyDescent="0.25">
      <c r="A529" s="49">
        <v>43629</v>
      </c>
      <c r="B529" s="48" t="s">
        <v>54</v>
      </c>
      <c r="C529" s="48" t="s">
        <v>55</v>
      </c>
      <c r="D529" s="48">
        <v>346.83190250000001</v>
      </c>
      <c r="E529" s="48">
        <v>348.12450250000001</v>
      </c>
      <c r="F529" s="48">
        <v>-0.37130000000000002</v>
      </c>
      <c r="G529" s="48">
        <v>-1.2926</v>
      </c>
      <c r="H529" s="48">
        <v>1683.09</v>
      </c>
      <c r="I529" s="48">
        <v>583749722.97700799</v>
      </c>
    </row>
    <row r="530" spans="1:9" x14ac:dyDescent="0.25">
      <c r="A530" s="49">
        <v>43628</v>
      </c>
      <c r="B530" s="48" t="s">
        <v>54</v>
      </c>
      <c r="C530" s="48" t="s">
        <v>55</v>
      </c>
      <c r="D530" s="48">
        <v>348.12450719999998</v>
      </c>
      <c r="E530" s="48">
        <v>351.64753719999999</v>
      </c>
      <c r="F530" s="48">
        <v>-1.00186</v>
      </c>
      <c r="G530" s="48">
        <v>-3.5230299999999999</v>
      </c>
      <c r="H530" s="48">
        <v>1653.09</v>
      </c>
      <c r="I530" s="48">
        <v>575481559.35665596</v>
      </c>
    </row>
    <row r="531" spans="1:9" x14ac:dyDescent="0.25">
      <c r="A531" s="49">
        <v>43627</v>
      </c>
      <c r="B531" s="48" t="s">
        <v>54</v>
      </c>
      <c r="C531" s="48" t="s">
        <v>55</v>
      </c>
      <c r="D531" s="48">
        <v>351.64754199999999</v>
      </c>
      <c r="E531" s="48">
        <v>348.53899200000001</v>
      </c>
      <c r="F531" s="48">
        <v>0.89188000000000001</v>
      </c>
      <c r="G531" s="48">
        <v>3.1085500000000001</v>
      </c>
      <c r="H531" s="48">
        <v>1733.09</v>
      </c>
      <c r="I531" s="48">
        <v>609437260.54182994</v>
      </c>
    </row>
    <row r="532" spans="1:9" x14ac:dyDescent="0.25">
      <c r="A532" s="49">
        <v>43626</v>
      </c>
      <c r="B532" s="48" t="s">
        <v>54</v>
      </c>
      <c r="C532" s="48" t="s">
        <v>55</v>
      </c>
      <c r="D532" s="48">
        <v>348.53899460000002</v>
      </c>
      <c r="E532" s="48">
        <v>356.54388460000001</v>
      </c>
      <c r="F532" s="48">
        <v>-2.2451300000000001</v>
      </c>
      <c r="G532" s="48">
        <v>-8.0048899999999996</v>
      </c>
      <c r="H532" s="48">
        <v>1698.09</v>
      </c>
      <c r="I532" s="48">
        <v>591850999.58710694</v>
      </c>
    </row>
    <row r="533" spans="1:9" x14ac:dyDescent="0.25">
      <c r="A533" s="49">
        <v>43623</v>
      </c>
      <c r="B533" s="48" t="s">
        <v>54</v>
      </c>
      <c r="C533" s="48" t="s">
        <v>55</v>
      </c>
      <c r="D533" s="48">
        <v>356.5438858</v>
      </c>
      <c r="E533" s="48">
        <v>351.38278580000002</v>
      </c>
      <c r="F533" s="48">
        <v>1.4688000000000001</v>
      </c>
      <c r="G533" s="48">
        <v>5.1611000000000002</v>
      </c>
      <c r="H533" s="48">
        <v>1678.09</v>
      </c>
      <c r="I533" s="48">
        <v>598313157.17478395</v>
      </c>
    </row>
    <row r="534" spans="1:9" x14ac:dyDescent="0.25">
      <c r="A534" s="49">
        <v>43622</v>
      </c>
      <c r="B534" s="48" t="s">
        <v>54</v>
      </c>
      <c r="C534" s="48" t="s">
        <v>55</v>
      </c>
      <c r="D534" s="48">
        <v>351.3827862</v>
      </c>
      <c r="E534" s="48">
        <v>356.94101619999998</v>
      </c>
      <c r="F534" s="48">
        <v>-1.55718</v>
      </c>
      <c r="G534" s="48">
        <v>-5.55823</v>
      </c>
      <c r="H534" s="48">
        <v>1648.09</v>
      </c>
      <c r="I534" s="48">
        <v>579110877.76770103</v>
      </c>
    </row>
    <row r="535" spans="1:9" x14ac:dyDescent="0.25">
      <c r="A535" s="49">
        <v>43621</v>
      </c>
      <c r="B535" s="48" t="s">
        <v>54</v>
      </c>
      <c r="C535" s="48" t="s">
        <v>55</v>
      </c>
      <c r="D535" s="48">
        <v>356.94101330000001</v>
      </c>
      <c r="E535" s="48">
        <v>372.32193330000001</v>
      </c>
      <c r="F535" s="48">
        <v>-4.1310799999999999</v>
      </c>
      <c r="G535" s="48">
        <v>-15.38092</v>
      </c>
      <c r="H535" s="48">
        <v>1613.09</v>
      </c>
      <c r="I535" s="48">
        <v>575778407.47331202</v>
      </c>
    </row>
    <row r="536" spans="1:9" x14ac:dyDescent="0.25">
      <c r="A536" s="49">
        <v>43620</v>
      </c>
      <c r="B536" s="48" t="s">
        <v>54</v>
      </c>
      <c r="C536" s="48" t="s">
        <v>55</v>
      </c>
      <c r="D536" s="48">
        <v>372.32193519999998</v>
      </c>
      <c r="E536" s="48">
        <v>401.34012519999999</v>
      </c>
      <c r="F536" s="48">
        <v>-7.2303199999999999</v>
      </c>
      <c r="G536" s="48">
        <v>-29.018190000000001</v>
      </c>
      <c r="H536" s="48">
        <v>1613.09</v>
      </c>
      <c r="I536" s="48">
        <v>600589237.23809004</v>
      </c>
    </row>
    <row r="537" spans="1:9" x14ac:dyDescent="0.25">
      <c r="A537" s="49">
        <v>43619</v>
      </c>
      <c r="B537" s="48" t="s">
        <v>54</v>
      </c>
      <c r="C537" s="48" t="s">
        <v>55</v>
      </c>
      <c r="D537" s="48">
        <v>401.34012869999998</v>
      </c>
      <c r="E537" s="48">
        <v>399.8587387</v>
      </c>
      <c r="F537" s="48">
        <v>0.37047999999999998</v>
      </c>
      <c r="G537" s="48">
        <v>1.48139</v>
      </c>
      <c r="H537" s="48">
        <v>1578.09</v>
      </c>
      <c r="I537" s="48">
        <v>633351325.30833697</v>
      </c>
    </row>
    <row r="538" spans="1:9" x14ac:dyDescent="0.25">
      <c r="A538" s="49">
        <v>43616</v>
      </c>
      <c r="B538" s="48" t="s">
        <v>54</v>
      </c>
      <c r="C538" s="48" t="s">
        <v>55</v>
      </c>
      <c r="D538" s="48">
        <v>399.85873909999998</v>
      </c>
      <c r="E538" s="48">
        <v>377.68983909999997</v>
      </c>
      <c r="F538" s="48">
        <v>5.8696000000000002</v>
      </c>
      <c r="G538" s="48">
        <v>22.168900000000001</v>
      </c>
      <c r="H538" s="48">
        <v>1578.09</v>
      </c>
      <c r="I538" s="48">
        <v>631013557.41680503</v>
      </c>
    </row>
    <row r="539" spans="1:9" x14ac:dyDescent="0.25">
      <c r="A539" s="49">
        <v>43615</v>
      </c>
      <c r="B539" s="48" t="s">
        <v>54</v>
      </c>
      <c r="C539" s="48" t="s">
        <v>55</v>
      </c>
      <c r="D539" s="48">
        <v>377.68984380000001</v>
      </c>
      <c r="E539" s="48">
        <v>387.81845379999999</v>
      </c>
      <c r="F539" s="48">
        <v>-2.6116899999999998</v>
      </c>
      <c r="G539" s="48">
        <v>-10.12861</v>
      </c>
      <c r="H539" s="48">
        <v>1578.09</v>
      </c>
      <c r="I539" s="48">
        <v>596029018.83015394</v>
      </c>
    </row>
    <row r="540" spans="1:9" x14ac:dyDescent="0.25">
      <c r="A540" s="49">
        <v>43614</v>
      </c>
      <c r="B540" s="48" t="s">
        <v>54</v>
      </c>
      <c r="C540" s="48" t="s">
        <v>55</v>
      </c>
      <c r="D540" s="48">
        <v>387.81845679999998</v>
      </c>
      <c r="E540" s="48">
        <v>375.57370680000002</v>
      </c>
      <c r="F540" s="48">
        <v>3.2602799999999998</v>
      </c>
      <c r="G540" s="48">
        <v>12.24475</v>
      </c>
      <c r="H540" s="48">
        <v>1578.09</v>
      </c>
      <c r="I540" s="48">
        <v>612012893.87365997</v>
      </c>
    </row>
    <row r="541" spans="1:9" x14ac:dyDescent="0.25">
      <c r="A541" s="49">
        <v>43613</v>
      </c>
      <c r="B541" s="48" t="s">
        <v>54</v>
      </c>
      <c r="C541" s="48" t="s">
        <v>55</v>
      </c>
      <c r="D541" s="48">
        <v>375.57370320000001</v>
      </c>
      <c r="E541" s="48">
        <v>356.16616320000003</v>
      </c>
      <c r="F541" s="48">
        <v>5.4490100000000004</v>
      </c>
      <c r="G541" s="48">
        <v>19.407540000000001</v>
      </c>
      <c r="H541" s="48">
        <v>1578.09</v>
      </c>
      <c r="I541" s="48">
        <v>592689555.971331</v>
      </c>
    </row>
    <row r="542" spans="1:9" x14ac:dyDescent="0.25">
      <c r="A542" s="49">
        <v>43609</v>
      </c>
      <c r="B542" s="48" t="s">
        <v>54</v>
      </c>
      <c r="C542" s="48" t="s">
        <v>55</v>
      </c>
      <c r="D542" s="48">
        <v>356.16616199999999</v>
      </c>
      <c r="E542" s="48">
        <v>374.55745200000001</v>
      </c>
      <c r="F542" s="48">
        <v>-4.9101400000000002</v>
      </c>
      <c r="G542" s="48">
        <v>-18.391290000000001</v>
      </c>
      <c r="H542" s="48">
        <v>1543.09</v>
      </c>
      <c r="I542" s="48">
        <v>549596870.31997395</v>
      </c>
    </row>
    <row r="543" spans="1:9" x14ac:dyDescent="0.25">
      <c r="A543" s="49">
        <v>43608</v>
      </c>
      <c r="B543" s="48" t="s">
        <v>54</v>
      </c>
      <c r="C543" s="48" t="s">
        <v>55</v>
      </c>
      <c r="D543" s="48">
        <v>374.55744989999999</v>
      </c>
      <c r="E543" s="48">
        <v>340.58446989999999</v>
      </c>
      <c r="F543" s="48">
        <v>9.9749099999999995</v>
      </c>
      <c r="G543" s="48">
        <v>33.97298</v>
      </c>
      <c r="H543" s="48">
        <v>1543.09</v>
      </c>
      <c r="I543" s="48">
        <v>577976304.83512998</v>
      </c>
    </row>
    <row r="544" spans="1:9" x14ac:dyDescent="0.25">
      <c r="A544" s="49">
        <v>43607</v>
      </c>
      <c r="B544" s="48" t="s">
        <v>54</v>
      </c>
      <c r="C544" s="48" t="s">
        <v>55</v>
      </c>
      <c r="D544" s="48">
        <v>340.58446529999998</v>
      </c>
      <c r="E544" s="48">
        <v>342.1620853</v>
      </c>
      <c r="F544" s="48">
        <v>-0.46106999999999998</v>
      </c>
      <c r="G544" s="48">
        <v>-1.57762</v>
      </c>
      <c r="H544" s="48">
        <v>1453.09</v>
      </c>
      <c r="I544" s="48">
        <v>494900289.38413501</v>
      </c>
    </row>
    <row r="545" spans="1:9" x14ac:dyDescent="0.25">
      <c r="A545" s="49">
        <v>43606</v>
      </c>
      <c r="B545" s="48" t="s">
        <v>54</v>
      </c>
      <c r="C545" s="48" t="s">
        <v>55</v>
      </c>
      <c r="D545" s="48">
        <v>342.16208949999998</v>
      </c>
      <c r="E545" s="48">
        <v>371.72398950000002</v>
      </c>
      <c r="F545" s="48">
        <v>-7.9526500000000002</v>
      </c>
      <c r="G545" s="48">
        <v>-29.561900000000001</v>
      </c>
      <c r="H545" s="48">
        <v>1198.0899999999999</v>
      </c>
      <c r="I545" s="48">
        <v>409941388.40356201</v>
      </c>
    </row>
    <row r="546" spans="1:9" x14ac:dyDescent="0.25">
      <c r="A546" s="49">
        <v>43605</v>
      </c>
      <c r="B546" s="48" t="s">
        <v>54</v>
      </c>
      <c r="C546" s="48" t="s">
        <v>55</v>
      </c>
      <c r="D546" s="48">
        <v>371.72399050000001</v>
      </c>
      <c r="E546" s="48">
        <v>366.5686705</v>
      </c>
      <c r="F546" s="48">
        <v>1.4063699999999999</v>
      </c>
      <c r="G546" s="48">
        <v>5.1553199999999997</v>
      </c>
      <c r="H546" s="48">
        <v>1198.0899999999999</v>
      </c>
      <c r="I546" s="48">
        <v>445359241.84693301</v>
      </c>
    </row>
    <row r="547" spans="1:9" x14ac:dyDescent="0.25">
      <c r="A547" s="49">
        <v>43602</v>
      </c>
      <c r="B547" s="48" t="s">
        <v>54</v>
      </c>
      <c r="C547" s="48" t="s">
        <v>55</v>
      </c>
      <c r="D547" s="48">
        <v>366.56866889999998</v>
      </c>
      <c r="E547" s="48">
        <v>358.88484890000001</v>
      </c>
      <c r="F547" s="48">
        <v>2.1410300000000002</v>
      </c>
      <c r="G547" s="48">
        <v>7.6838199999999999</v>
      </c>
      <c r="H547" s="48">
        <v>1168.0899999999999</v>
      </c>
      <c r="I547" s="48">
        <v>428185636.33780301</v>
      </c>
    </row>
    <row r="548" spans="1:9" x14ac:dyDescent="0.25">
      <c r="A548" s="49">
        <v>43601</v>
      </c>
      <c r="B548" s="48" t="s">
        <v>54</v>
      </c>
      <c r="C548" s="48" t="s">
        <v>55</v>
      </c>
      <c r="D548" s="48">
        <v>358.88485350000002</v>
      </c>
      <c r="E548" s="48">
        <v>382.06403349999999</v>
      </c>
      <c r="F548" s="48">
        <v>-6.0668300000000004</v>
      </c>
      <c r="G548" s="48">
        <v>-23.179179999999999</v>
      </c>
      <c r="H548" s="48">
        <v>1168.0899999999999</v>
      </c>
      <c r="I548" s="48">
        <v>419210239.18663901</v>
      </c>
    </row>
    <row r="549" spans="1:9" x14ac:dyDescent="0.25">
      <c r="A549" s="49">
        <v>43600</v>
      </c>
      <c r="B549" s="48" t="s">
        <v>54</v>
      </c>
      <c r="C549" s="48" t="s">
        <v>55</v>
      </c>
      <c r="D549" s="48">
        <v>382.06403130000001</v>
      </c>
      <c r="E549" s="48">
        <v>409.35845130000001</v>
      </c>
      <c r="F549" s="48">
        <v>-6.6676099999999998</v>
      </c>
      <c r="G549" s="48">
        <v>-27.294419999999999</v>
      </c>
      <c r="H549" s="48">
        <v>1118.0899999999999</v>
      </c>
      <c r="I549" s="48">
        <v>427182431.23305398</v>
      </c>
    </row>
    <row r="550" spans="1:9" x14ac:dyDescent="0.25">
      <c r="A550" s="49">
        <v>43599</v>
      </c>
      <c r="B550" s="48" t="s">
        <v>54</v>
      </c>
      <c r="C550" s="48" t="s">
        <v>55</v>
      </c>
      <c r="D550" s="48">
        <v>409.35845169999999</v>
      </c>
      <c r="E550" s="48">
        <v>445.16295170000001</v>
      </c>
      <c r="F550" s="48">
        <v>-8.0430100000000007</v>
      </c>
      <c r="G550" s="48">
        <v>-35.804499999999997</v>
      </c>
      <c r="H550" s="48">
        <v>1118.0899999999999</v>
      </c>
      <c r="I550" s="48">
        <v>457700082.491395</v>
      </c>
    </row>
    <row r="551" spans="1:9" x14ac:dyDescent="0.25">
      <c r="A551" s="49">
        <v>43598</v>
      </c>
      <c r="B551" s="48" t="s">
        <v>54</v>
      </c>
      <c r="C551" s="48" t="s">
        <v>55</v>
      </c>
      <c r="D551" s="48">
        <v>445.16295079999998</v>
      </c>
      <c r="E551" s="48">
        <v>362.83507079999998</v>
      </c>
      <c r="F551" s="48">
        <v>22.690169999999998</v>
      </c>
      <c r="G551" s="48">
        <v>82.327879999999993</v>
      </c>
      <c r="H551" s="48">
        <v>1118.0899999999999</v>
      </c>
      <c r="I551" s="48">
        <v>497732777.85551202</v>
      </c>
    </row>
    <row r="552" spans="1:9" x14ac:dyDescent="0.25">
      <c r="A552" s="49">
        <v>43595</v>
      </c>
      <c r="B552" s="48" t="s">
        <v>54</v>
      </c>
      <c r="C552" s="48" t="s">
        <v>55</v>
      </c>
      <c r="D552" s="48">
        <v>362.83507559999998</v>
      </c>
      <c r="E552" s="48">
        <v>407.74564559999999</v>
      </c>
      <c r="F552" s="48">
        <v>-11.01436</v>
      </c>
      <c r="G552" s="48">
        <v>-44.91057</v>
      </c>
      <c r="H552" s="48">
        <v>1208.0899999999999</v>
      </c>
      <c r="I552" s="48">
        <v>438337861.88369399</v>
      </c>
    </row>
    <row r="553" spans="1:9" x14ac:dyDescent="0.25">
      <c r="A553" s="49">
        <v>43594</v>
      </c>
      <c r="B553" s="48" t="s">
        <v>54</v>
      </c>
      <c r="C553" s="48" t="s">
        <v>55</v>
      </c>
      <c r="D553" s="48">
        <v>407.74564729999997</v>
      </c>
      <c r="E553" s="48">
        <v>411.37338729999999</v>
      </c>
      <c r="F553" s="48">
        <v>-0.88185999999999998</v>
      </c>
      <c r="G553" s="48">
        <v>-3.6277400000000002</v>
      </c>
      <c r="H553" s="48">
        <v>1208.0899999999999</v>
      </c>
      <c r="I553" s="48">
        <v>492593928.34143299</v>
      </c>
    </row>
    <row r="554" spans="1:9" x14ac:dyDescent="0.25">
      <c r="A554" s="49">
        <v>43593</v>
      </c>
      <c r="B554" s="48" t="s">
        <v>54</v>
      </c>
      <c r="C554" s="48" t="s">
        <v>55</v>
      </c>
      <c r="D554" s="48">
        <v>411.37338319999998</v>
      </c>
      <c r="E554" s="48">
        <v>403.12880319999999</v>
      </c>
      <c r="F554" s="48">
        <v>2.04515</v>
      </c>
      <c r="G554" s="48">
        <v>8.2445799999999991</v>
      </c>
      <c r="H554" s="48">
        <v>1323.09</v>
      </c>
      <c r="I554" s="48">
        <v>544284503.22614706</v>
      </c>
    </row>
    <row r="555" spans="1:9" x14ac:dyDescent="0.25">
      <c r="A555" s="49">
        <v>43592</v>
      </c>
      <c r="B555" s="48" t="s">
        <v>54</v>
      </c>
      <c r="C555" s="48" t="s">
        <v>55</v>
      </c>
      <c r="D555" s="48">
        <v>403.12880560000002</v>
      </c>
      <c r="E555" s="48">
        <v>343.63607560000003</v>
      </c>
      <c r="F555" s="48">
        <v>17.312709999999999</v>
      </c>
      <c r="G555" s="48">
        <v>59.492730000000002</v>
      </c>
      <c r="H555" s="48">
        <v>1513.09</v>
      </c>
      <c r="I555" s="48">
        <v>609970648.21986997</v>
      </c>
    </row>
    <row r="556" spans="1:9" x14ac:dyDescent="0.25">
      <c r="A556" s="49">
        <v>43591</v>
      </c>
      <c r="B556" s="48" t="s">
        <v>54</v>
      </c>
      <c r="C556" s="48" t="s">
        <v>55</v>
      </c>
      <c r="D556" s="48">
        <v>343.63607230000002</v>
      </c>
      <c r="E556" s="48">
        <v>312.27789230000002</v>
      </c>
      <c r="F556" s="48">
        <v>10.04175</v>
      </c>
      <c r="G556" s="48">
        <v>31.358180000000001</v>
      </c>
      <c r="H556" s="48">
        <v>1858.09</v>
      </c>
      <c r="I556" s="48">
        <v>638507161.94319296</v>
      </c>
    </row>
    <row r="557" spans="1:9" x14ac:dyDescent="0.25">
      <c r="A557" s="49">
        <v>43588</v>
      </c>
      <c r="B557" s="48" t="s">
        <v>54</v>
      </c>
      <c r="C557" s="48" t="s">
        <v>55</v>
      </c>
      <c r="D557" s="48">
        <v>312.2778965</v>
      </c>
      <c r="E557" s="48">
        <v>337.63899650000002</v>
      </c>
      <c r="F557" s="48">
        <v>-7.5113099999999999</v>
      </c>
      <c r="G557" s="48">
        <v>-25.3611</v>
      </c>
      <c r="H557" s="48">
        <v>2038.09</v>
      </c>
      <c r="I557" s="48">
        <v>636450832.81115997</v>
      </c>
    </row>
    <row r="558" spans="1:9" x14ac:dyDescent="0.25">
      <c r="A558" s="49">
        <v>43587</v>
      </c>
      <c r="B558" s="48" t="s">
        <v>54</v>
      </c>
      <c r="C558" s="48" t="s">
        <v>55</v>
      </c>
      <c r="D558" s="48">
        <v>337.63899750000002</v>
      </c>
      <c r="E558" s="48">
        <v>339.9509175</v>
      </c>
      <c r="F558" s="48">
        <v>-0.68006999999999995</v>
      </c>
      <c r="G558" s="48">
        <v>-2.3119200000000002</v>
      </c>
      <c r="H558" s="48">
        <v>2038.09</v>
      </c>
      <c r="I558" s="48">
        <v>688139069.58157206</v>
      </c>
    </row>
    <row r="559" spans="1:9" x14ac:dyDescent="0.25">
      <c r="A559" s="49">
        <v>43586</v>
      </c>
      <c r="B559" s="48" t="s">
        <v>54</v>
      </c>
      <c r="C559" s="48" t="s">
        <v>55</v>
      </c>
      <c r="D559" s="48">
        <v>339.9509218</v>
      </c>
      <c r="E559" s="48">
        <v>317.43756180000003</v>
      </c>
      <c r="F559" s="48">
        <v>7.0922200000000002</v>
      </c>
      <c r="G559" s="48">
        <v>22.513359999999999</v>
      </c>
      <c r="H559" s="48">
        <v>2038.09</v>
      </c>
      <c r="I559" s="48">
        <v>692850982.15246797</v>
      </c>
    </row>
    <row r="560" spans="1:9" x14ac:dyDescent="0.25">
      <c r="A560" s="49">
        <v>43585</v>
      </c>
      <c r="B560" s="48" t="s">
        <v>54</v>
      </c>
      <c r="C560" s="48" t="s">
        <v>55</v>
      </c>
      <c r="D560" s="48">
        <v>317.43755959999999</v>
      </c>
      <c r="E560" s="48">
        <v>319.0533896</v>
      </c>
      <c r="F560" s="48">
        <v>-0.50644999999999996</v>
      </c>
      <c r="G560" s="48">
        <v>-1.6158300000000001</v>
      </c>
      <c r="H560" s="48">
        <v>2038.09</v>
      </c>
      <c r="I560" s="48">
        <v>646966696.77023494</v>
      </c>
    </row>
    <row r="561" spans="1:9" x14ac:dyDescent="0.25">
      <c r="A561" s="49">
        <v>43584</v>
      </c>
      <c r="B561" s="48" t="s">
        <v>54</v>
      </c>
      <c r="C561" s="48" t="s">
        <v>55</v>
      </c>
      <c r="D561" s="48">
        <v>319.05338560000001</v>
      </c>
      <c r="E561" s="48">
        <v>312.67711559999998</v>
      </c>
      <c r="F561" s="48">
        <v>2.03925</v>
      </c>
      <c r="G561" s="48">
        <v>6.3762699999999999</v>
      </c>
      <c r="H561" s="48">
        <v>2038.09</v>
      </c>
      <c r="I561" s="48">
        <v>650259897.52156603</v>
      </c>
    </row>
    <row r="562" spans="1:9" x14ac:dyDescent="0.25">
      <c r="A562" s="49">
        <v>43581</v>
      </c>
      <c r="B562" s="48" t="s">
        <v>54</v>
      </c>
      <c r="C562" s="48" t="s">
        <v>55</v>
      </c>
      <c r="D562" s="48">
        <v>312.67711580000002</v>
      </c>
      <c r="E562" s="48">
        <v>328.56260579999997</v>
      </c>
      <c r="F562" s="48">
        <v>-4.8348399999999998</v>
      </c>
      <c r="G562" s="48">
        <v>-15.885490000000001</v>
      </c>
      <c r="H562" s="48">
        <v>2038.09</v>
      </c>
      <c r="I562" s="48">
        <v>637264478.15336001</v>
      </c>
    </row>
    <row r="563" spans="1:9" x14ac:dyDescent="0.25">
      <c r="A563" s="49">
        <v>43580</v>
      </c>
      <c r="B563" s="48" t="s">
        <v>54</v>
      </c>
      <c r="C563" s="48" t="s">
        <v>55</v>
      </c>
      <c r="D563" s="48">
        <v>328.56260900000001</v>
      </c>
      <c r="E563" s="48">
        <v>319.78326900000002</v>
      </c>
      <c r="F563" s="48">
        <v>2.7454000000000001</v>
      </c>
      <c r="G563" s="48">
        <v>8.7793399999999995</v>
      </c>
      <c r="H563" s="48">
        <v>2038.09</v>
      </c>
      <c r="I563" s="48">
        <v>669640562.05193996</v>
      </c>
    </row>
    <row r="564" spans="1:9" x14ac:dyDescent="0.25">
      <c r="A564" s="49">
        <v>43579</v>
      </c>
      <c r="B564" s="48" t="s">
        <v>54</v>
      </c>
      <c r="C564" s="48" t="s">
        <v>55</v>
      </c>
      <c r="D564" s="48">
        <v>319.78326809999999</v>
      </c>
      <c r="E564" s="48">
        <v>306.1648381</v>
      </c>
      <c r="F564" s="48">
        <v>4.4480700000000004</v>
      </c>
      <c r="G564" s="48">
        <v>13.61843</v>
      </c>
      <c r="H564" s="48">
        <v>2038.09</v>
      </c>
      <c r="I564" s="48">
        <v>651747464.62185001</v>
      </c>
    </row>
    <row r="565" spans="1:9" x14ac:dyDescent="0.25">
      <c r="A565" s="49">
        <v>43578</v>
      </c>
      <c r="B565" s="48" t="s">
        <v>54</v>
      </c>
      <c r="C565" s="48" t="s">
        <v>55</v>
      </c>
      <c r="D565" s="48">
        <v>306.1648343</v>
      </c>
      <c r="E565" s="48">
        <v>307.78551429999999</v>
      </c>
      <c r="F565" s="48">
        <v>-0.52656000000000003</v>
      </c>
      <c r="G565" s="48">
        <v>-1.6206799999999999</v>
      </c>
      <c r="H565" s="48">
        <v>2038.09</v>
      </c>
      <c r="I565" s="48">
        <v>623991854.53628802</v>
      </c>
    </row>
    <row r="566" spans="1:9" x14ac:dyDescent="0.25">
      <c r="A566" s="49">
        <v>43577</v>
      </c>
      <c r="B566" s="48" t="s">
        <v>54</v>
      </c>
      <c r="C566" s="48" t="s">
        <v>55</v>
      </c>
      <c r="D566" s="48">
        <v>307.78551399999998</v>
      </c>
      <c r="E566" s="48">
        <v>315.834654</v>
      </c>
      <c r="F566" s="48">
        <v>-2.54853</v>
      </c>
      <c r="G566" s="48">
        <v>-8.0491399999999995</v>
      </c>
      <c r="H566" s="48">
        <v>1958.09</v>
      </c>
      <c r="I566" s="48">
        <v>602672106.450876</v>
      </c>
    </row>
    <row r="567" spans="1:9" x14ac:dyDescent="0.25">
      <c r="A567" s="49">
        <v>43573</v>
      </c>
      <c r="B567" s="48" t="s">
        <v>54</v>
      </c>
      <c r="C567" s="48" t="s">
        <v>55</v>
      </c>
      <c r="D567" s="48">
        <v>315.83465639999997</v>
      </c>
      <c r="E567" s="48">
        <v>322.22462639999998</v>
      </c>
      <c r="F567" s="48">
        <v>-1.98308</v>
      </c>
      <c r="G567" s="48">
        <v>-6.3899699999999999</v>
      </c>
      <c r="H567" s="48">
        <v>1958.09</v>
      </c>
      <c r="I567" s="48">
        <v>618433061.35186303</v>
      </c>
    </row>
    <row r="568" spans="1:9" x14ac:dyDescent="0.25">
      <c r="A568" s="49">
        <v>43572</v>
      </c>
      <c r="B568" s="48" t="s">
        <v>54</v>
      </c>
      <c r="C568" s="48" t="s">
        <v>55</v>
      </c>
      <c r="D568" s="48">
        <v>322.22463119999998</v>
      </c>
      <c r="E568" s="48">
        <v>322.2268512</v>
      </c>
      <c r="F568" s="48">
        <v>-6.8999999999999997E-4</v>
      </c>
      <c r="G568" s="48">
        <v>-2.2200000000000002E-3</v>
      </c>
      <c r="H568" s="48">
        <v>1928.09</v>
      </c>
      <c r="I568" s="48">
        <v>621278475.83996499</v>
      </c>
    </row>
    <row r="569" spans="1:9" x14ac:dyDescent="0.25">
      <c r="A569" s="49">
        <v>43571</v>
      </c>
      <c r="B569" s="48" t="s">
        <v>54</v>
      </c>
      <c r="C569" s="48" t="s">
        <v>55</v>
      </c>
      <c r="D569" s="48">
        <v>322.226856</v>
      </c>
      <c r="E569" s="48">
        <v>323.820896</v>
      </c>
      <c r="F569" s="48">
        <v>-0.49225999999999998</v>
      </c>
      <c r="G569" s="48">
        <v>-1.5940399999999999</v>
      </c>
      <c r="H569" s="48">
        <v>1868.09</v>
      </c>
      <c r="I569" s="48">
        <v>601949154.09726703</v>
      </c>
    </row>
    <row r="570" spans="1:9" x14ac:dyDescent="0.25">
      <c r="A570" s="49">
        <v>43570</v>
      </c>
      <c r="B570" s="48" t="s">
        <v>54</v>
      </c>
      <c r="C570" s="48" t="s">
        <v>55</v>
      </c>
      <c r="D570" s="48">
        <v>323.82089939999997</v>
      </c>
      <c r="E570" s="48">
        <v>327.51768939999999</v>
      </c>
      <c r="F570" s="48">
        <v>-1.12873</v>
      </c>
      <c r="G570" s="48">
        <v>-3.69679</v>
      </c>
      <c r="H570" s="48">
        <v>1868.09</v>
      </c>
      <c r="I570" s="48">
        <v>604926972.54522502</v>
      </c>
    </row>
    <row r="571" spans="1:9" x14ac:dyDescent="0.25">
      <c r="A571" s="49">
        <v>43567</v>
      </c>
      <c r="B571" s="48" t="s">
        <v>54</v>
      </c>
      <c r="C571" s="48" t="s">
        <v>55</v>
      </c>
      <c r="D571" s="48">
        <v>327.51768989999999</v>
      </c>
      <c r="E571" s="48">
        <v>355.15593990000002</v>
      </c>
      <c r="F571" s="48">
        <v>-7.782</v>
      </c>
      <c r="G571" s="48">
        <v>-27.638249999999999</v>
      </c>
      <c r="H571" s="48">
        <v>1868.09</v>
      </c>
      <c r="I571" s="48">
        <v>611832914.34651804</v>
      </c>
    </row>
    <row r="572" spans="1:9" x14ac:dyDescent="0.25">
      <c r="A572" s="49">
        <v>43566</v>
      </c>
      <c r="B572" s="48" t="s">
        <v>54</v>
      </c>
      <c r="C572" s="48" t="s">
        <v>55</v>
      </c>
      <c r="D572" s="48">
        <v>355.15593919999998</v>
      </c>
      <c r="E572" s="48">
        <v>366.37973920000002</v>
      </c>
      <c r="F572" s="48">
        <v>-3.0634299999999999</v>
      </c>
      <c r="G572" s="48">
        <v>-11.223800000000001</v>
      </c>
      <c r="H572" s="48">
        <v>1798.09</v>
      </c>
      <c r="I572" s="48">
        <v>638602768.90325499</v>
      </c>
    </row>
    <row r="573" spans="1:9" x14ac:dyDescent="0.25">
      <c r="A573" s="49">
        <v>43565</v>
      </c>
      <c r="B573" s="48" t="s">
        <v>54</v>
      </c>
      <c r="C573" s="48" t="s">
        <v>55</v>
      </c>
      <c r="D573" s="48">
        <v>366.37973899999997</v>
      </c>
      <c r="E573" s="48">
        <v>384.37800900000002</v>
      </c>
      <c r="F573" s="48">
        <v>-4.6824399999999997</v>
      </c>
      <c r="G573" s="48">
        <v>-17.998270000000002</v>
      </c>
      <c r="H573" s="48">
        <v>1688.09</v>
      </c>
      <c r="I573" s="48">
        <v>618482413.26419604</v>
      </c>
    </row>
    <row r="574" spans="1:9" x14ac:dyDescent="0.25">
      <c r="A574" s="49">
        <v>43564</v>
      </c>
      <c r="B574" s="48" t="s">
        <v>54</v>
      </c>
      <c r="C574" s="48" t="s">
        <v>55</v>
      </c>
      <c r="D574" s="48">
        <v>384.37801239999999</v>
      </c>
      <c r="E574" s="48">
        <v>364.28675240000001</v>
      </c>
      <c r="F574" s="48">
        <v>5.5152299999999999</v>
      </c>
      <c r="G574" s="48">
        <v>20.091259999999998</v>
      </c>
      <c r="H574" s="48">
        <v>1688.09</v>
      </c>
      <c r="I574" s="48">
        <v>648865140.20592999</v>
      </c>
    </row>
    <row r="575" spans="1:9" x14ac:dyDescent="0.25">
      <c r="A575" s="49">
        <v>43563</v>
      </c>
      <c r="B575" s="48" t="s">
        <v>54</v>
      </c>
      <c r="C575" s="48" t="s">
        <v>55</v>
      </c>
      <c r="D575" s="48">
        <v>364.28675629999998</v>
      </c>
      <c r="E575" s="48">
        <v>362.51311629999998</v>
      </c>
      <c r="F575" s="48">
        <v>0.48925999999999997</v>
      </c>
      <c r="G575" s="48">
        <v>1.7736400000000001</v>
      </c>
      <c r="H575" s="48">
        <v>1688.09</v>
      </c>
      <c r="I575" s="48">
        <v>614949267.58657396</v>
      </c>
    </row>
    <row r="576" spans="1:9" x14ac:dyDescent="0.25">
      <c r="A576" s="49">
        <v>43560</v>
      </c>
      <c r="B576" s="48" t="s">
        <v>54</v>
      </c>
      <c r="C576" s="48" t="s">
        <v>55</v>
      </c>
      <c r="D576" s="48">
        <v>362.5131212</v>
      </c>
      <c r="E576" s="48">
        <v>374.19217120000002</v>
      </c>
      <c r="F576" s="48">
        <v>-3.12114</v>
      </c>
      <c r="G576" s="48">
        <v>-11.67905</v>
      </c>
      <c r="H576" s="48">
        <v>1688.09</v>
      </c>
      <c r="I576" s="48">
        <v>611955209.78225303</v>
      </c>
    </row>
    <row r="577" spans="1:9" x14ac:dyDescent="0.25">
      <c r="A577" s="49">
        <v>43559</v>
      </c>
      <c r="B577" s="48" t="s">
        <v>54</v>
      </c>
      <c r="C577" s="48" t="s">
        <v>55</v>
      </c>
      <c r="D577" s="48">
        <v>374.19216999999998</v>
      </c>
      <c r="E577" s="48">
        <v>377.84084000000001</v>
      </c>
      <c r="F577" s="48">
        <v>-0.96565999999999996</v>
      </c>
      <c r="G577" s="48">
        <v>-3.6486700000000001</v>
      </c>
      <c r="H577" s="48">
        <v>1608.09</v>
      </c>
      <c r="I577" s="48">
        <v>601735135.68590403</v>
      </c>
    </row>
    <row r="578" spans="1:9" x14ac:dyDescent="0.25">
      <c r="A578" s="49">
        <v>43558</v>
      </c>
      <c r="B578" s="48" t="s">
        <v>54</v>
      </c>
      <c r="C578" s="48" t="s">
        <v>55</v>
      </c>
      <c r="D578" s="48">
        <v>377.84084059999998</v>
      </c>
      <c r="E578" s="48">
        <v>378.73305060000001</v>
      </c>
      <c r="F578" s="48">
        <v>-0.23558000000000001</v>
      </c>
      <c r="G578" s="48">
        <v>-0.89220999999999995</v>
      </c>
      <c r="H578" s="48">
        <v>1608.09</v>
      </c>
      <c r="I578" s="48">
        <v>607602530.76946199</v>
      </c>
    </row>
    <row r="579" spans="1:9" x14ac:dyDescent="0.25">
      <c r="A579" s="49">
        <v>43557</v>
      </c>
      <c r="B579" s="48" t="s">
        <v>54</v>
      </c>
      <c r="C579" s="48" t="s">
        <v>55</v>
      </c>
      <c r="D579" s="48">
        <v>378.73304789999997</v>
      </c>
      <c r="E579" s="48">
        <v>376.9899479</v>
      </c>
      <c r="F579" s="48">
        <v>0.46237</v>
      </c>
      <c r="G579" s="48">
        <v>1.7431000000000001</v>
      </c>
      <c r="H579" s="48">
        <v>1503.09</v>
      </c>
      <c r="I579" s="48">
        <v>569270311.44766796</v>
      </c>
    </row>
    <row r="580" spans="1:9" x14ac:dyDescent="0.25">
      <c r="A580" s="49">
        <v>43556</v>
      </c>
      <c r="B580" s="48" t="s">
        <v>54</v>
      </c>
      <c r="C580" s="48" t="s">
        <v>55</v>
      </c>
      <c r="D580" s="48">
        <v>376.98995020000001</v>
      </c>
      <c r="E580" s="48">
        <v>390.04335020000002</v>
      </c>
      <c r="F580" s="48">
        <v>-3.3466499999999999</v>
      </c>
      <c r="G580" s="48">
        <v>-13.0534</v>
      </c>
      <c r="H580" s="48">
        <v>1423.09</v>
      </c>
      <c r="I580" s="48">
        <v>536491080.61805803</v>
      </c>
    </row>
    <row r="581" spans="1:9" x14ac:dyDescent="0.25">
      <c r="A581" s="49">
        <v>43553</v>
      </c>
      <c r="B581" s="48" t="s">
        <v>54</v>
      </c>
      <c r="C581" s="48" t="s">
        <v>55</v>
      </c>
      <c r="D581" s="48">
        <v>390.04335259999999</v>
      </c>
      <c r="E581" s="48">
        <v>403.75521259999999</v>
      </c>
      <c r="F581" s="48">
        <v>-3.39608</v>
      </c>
      <c r="G581" s="48">
        <v>-13.71186</v>
      </c>
      <c r="H581" s="48">
        <v>1403.09</v>
      </c>
      <c r="I581" s="48">
        <v>547266395.65155697</v>
      </c>
    </row>
    <row r="582" spans="1:9" x14ac:dyDescent="0.25">
      <c r="A582" s="49">
        <v>43552</v>
      </c>
      <c r="B582" s="48" t="s">
        <v>54</v>
      </c>
      <c r="C582" s="48" t="s">
        <v>55</v>
      </c>
      <c r="D582" s="48">
        <v>403.75521620000001</v>
      </c>
      <c r="E582" s="48">
        <v>423.69943619999998</v>
      </c>
      <c r="F582" s="48">
        <v>-4.70716</v>
      </c>
      <c r="G582" s="48">
        <v>-19.944220000000001</v>
      </c>
      <c r="H582" s="48">
        <v>1403.09</v>
      </c>
      <c r="I582" s="48">
        <v>566505390.804317</v>
      </c>
    </row>
    <row r="583" spans="1:9" x14ac:dyDescent="0.25">
      <c r="A583" s="49">
        <v>43551</v>
      </c>
      <c r="B583" s="48" t="s">
        <v>54</v>
      </c>
      <c r="C583" s="48" t="s">
        <v>55</v>
      </c>
      <c r="D583" s="48">
        <v>423.69943160000003</v>
      </c>
      <c r="E583" s="48">
        <v>412.21889160000001</v>
      </c>
      <c r="F583" s="48">
        <v>2.7850600000000001</v>
      </c>
      <c r="G583" s="48">
        <v>11.48054</v>
      </c>
      <c r="H583" s="48">
        <v>1403.09</v>
      </c>
      <c r="I583" s="48">
        <v>594488943.922961</v>
      </c>
    </row>
    <row r="584" spans="1:9" x14ac:dyDescent="0.25">
      <c r="A584" s="49">
        <v>43550</v>
      </c>
      <c r="B584" s="48" t="s">
        <v>54</v>
      </c>
      <c r="C584" s="48" t="s">
        <v>55</v>
      </c>
      <c r="D584" s="48">
        <v>412.21888849999999</v>
      </c>
      <c r="E584" s="48">
        <v>444.38918849999999</v>
      </c>
      <c r="F584" s="48">
        <v>-7.2392200000000004</v>
      </c>
      <c r="G584" s="48">
        <v>-32.170299999999997</v>
      </c>
      <c r="H584" s="48">
        <v>1403.09</v>
      </c>
      <c r="I584" s="48">
        <v>578380694.92813098</v>
      </c>
    </row>
    <row r="585" spans="1:9" x14ac:dyDescent="0.25">
      <c r="A585" s="49">
        <v>43549</v>
      </c>
      <c r="B585" s="48" t="s">
        <v>54</v>
      </c>
      <c r="C585" s="48" t="s">
        <v>55</v>
      </c>
      <c r="D585" s="48">
        <v>444.38919110000001</v>
      </c>
      <c r="E585" s="48">
        <v>440.47516109999998</v>
      </c>
      <c r="F585" s="48">
        <v>0.88858999999999999</v>
      </c>
      <c r="G585" s="48">
        <v>3.9140299999999999</v>
      </c>
      <c r="H585" s="48">
        <v>1403.09</v>
      </c>
      <c r="I585" s="48">
        <v>623518563.40752804</v>
      </c>
    </row>
    <row r="586" spans="1:9" x14ac:dyDescent="0.25">
      <c r="A586" s="49">
        <v>43546</v>
      </c>
      <c r="B586" s="48" t="s">
        <v>54</v>
      </c>
      <c r="C586" s="48" t="s">
        <v>55</v>
      </c>
      <c r="D586" s="48">
        <v>440.47516289999999</v>
      </c>
      <c r="E586" s="48">
        <v>380.86278290000001</v>
      </c>
      <c r="F586" s="48">
        <v>15.65193</v>
      </c>
      <c r="G586" s="48">
        <v>59.612380000000002</v>
      </c>
      <c r="H586" s="48">
        <v>1478.09</v>
      </c>
      <c r="I586" s="48">
        <v>651062462.10105598</v>
      </c>
    </row>
    <row r="587" spans="1:9" x14ac:dyDescent="0.25">
      <c r="A587" s="49">
        <v>43545</v>
      </c>
      <c r="B587" s="48" t="s">
        <v>54</v>
      </c>
      <c r="C587" s="48" t="s">
        <v>55</v>
      </c>
      <c r="D587" s="48">
        <v>380.86278099999998</v>
      </c>
      <c r="E587" s="48">
        <v>390.18289099999998</v>
      </c>
      <c r="F587" s="48">
        <v>-2.3886500000000002</v>
      </c>
      <c r="G587" s="48">
        <v>-9.3201099999999997</v>
      </c>
      <c r="H587" s="48">
        <v>1608.09</v>
      </c>
      <c r="I587" s="48">
        <v>612462086.53362703</v>
      </c>
    </row>
    <row r="588" spans="1:9" x14ac:dyDescent="0.25">
      <c r="A588" s="49">
        <v>43544</v>
      </c>
      <c r="B588" s="48" t="s">
        <v>54</v>
      </c>
      <c r="C588" s="48" t="s">
        <v>55</v>
      </c>
      <c r="D588" s="48">
        <v>390.18289240000001</v>
      </c>
      <c r="E588" s="48">
        <v>382.64386239999999</v>
      </c>
      <c r="F588" s="48">
        <v>1.9702500000000001</v>
      </c>
      <c r="G588" s="48">
        <v>7.5390300000000003</v>
      </c>
      <c r="H588" s="48">
        <v>1508.09</v>
      </c>
      <c r="I588" s="48">
        <v>588431386.41898596</v>
      </c>
    </row>
    <row r="589" spans="1:9" x14ac:dyDescent="0.25">
      <c r="A589" s="49">
        <v>43543</v>
      </c>
      <c r="B589" s="48" t="s">
        <v>54</v>
      </c>
      <c r="C589" s="48" t="s">
        <v>55</v>
      </c>
      <c r="D589" s="48">
        <v>382.64386630000001</v>
      </c>
      <c r="E589" s="48">
        <v>378.8672363</v>
      </c>
      <c r="F589" s="48">
        <v>0.99682000000000004</v>
      </c>
      <c r="G589" s="48">
        <v>3.7766299999999999</v>
      </c>
      <c r="H589" s="48">
        <v>1593.09</v>
      </c>
      <c r="I589" s="48">
        <v>609586576.13650596</v>
      </c>
    </row>
    <row r="590" spans="1:9" x14ac:dyDescent="0.25">
      <c r="A590" s="49">
        <v>43542</v>
      </c>
      <c r="B590" s="48" t="s">
        <v>54</v>
      </c>
      <c r="C590" s="48" t="s">
        <v>55</v>
      </c>
      <c r="D590" s="48">
        <v>378.8672396</v>
      </c>
      <c r="E590" s="48">
        <v>374.3546996</v>
      </c>
      <c r="F590" s="48">
        <v>1.2054199999999999</v>
      </c>
      <c r="G590" s="48">
        <v>4.5125400000000004</v>
      </c>
      <c r="H590" s="48">
        <v>1393.09</v>
      </c>
      <c r="I590" s="48">
        <v>527796617.455051</v>
      </c>
    </row>
    <row r="591" spans="1:9" x14ac:dyDescent="0.25">
      <c r="A591" s="49">
        <v>43539</v>
      </c>
      <c r="B591" s="48" t="s">
        <v>54</v>
      </c>
      <c r="C591" s="48" t="s">
        <v>55</v>
      </c>
      <c r="D591" s="48">
        <v>374.35469769999997</v>
      </c>
      <c r="E591" s="48">
        <v>391.73764770000002</v>
      </c>
      <c r="F591" s="48">
        <v>-4.4374000000000002</v>
      </c>
      <c r="G591" s="48">
        <v>-17.382950000000001</v>
      </c>
      <c r="H591" s="48">
        <v>1393.09</v>
      </c>
      <c r="I591" s="48">
        <v>521510235.04452997</v>
      </c>
    </row>
    <row r="592" spans="1:9" x14ac:dyDescent="0.25">
      <c r="A592" s="49">
        <v>43538</v>
      </c>
      <c r="B592" s="48" t="s">
        <v>54</v>
      </c>
      <c r="C592" s="48" t="s">
        <v>55</v>
      </c>
      <c r="D592" s="48">
        <v>391.73764569999997</v>
      </c>
      <c r="E592" s="48">
        <v>397.58596569999997</v>
      </c>
      <c r="F592" s="48">
        <v>-1.47096</v>
      </c>
      <c r="G592" s="48">
        <v>-5.8483200000000002</v>
      </c>
      <c r="H592" s="48">
        <v>1378.09</v>
      </c>
      <c r="I592" s="48">
        <v>539850202.24788702</v>
      </c>
    </row>
    <row r="593" spans="1:9" x14ac:dyDescent="0.25">
      <c r="A593" s="49">
        <v>43537</v>
      </c>
      <c r="B593" s="48" t="s">
        <v>54</v>
      </c>
      <c r="C593" s="48" t="s">
        <v>55</v>
      </c>
      <c r="D593" s="48">
        <v>397.58597049999997</v>
      </c>
      <c r="E593" s="48">
        <v>406.84799049999998</v>
      </c>
      <c r="F593" s="48">
        <v>-2.2765300000000002</v>
      </c>
      <c r="G593" s="48">
        <v>-9.2620199999999997</v>
      </c>
      <c r="H593" s="48">
        <v>1193.0899999999999</v>
      </c>
      <c r="I593" s="48">
        <v>474356322.64700902</v>
      </c>
    </row>
    <row r="594" spans="1:9" x14ac:dyDescent="0.25">
      <c r="A594" s="49">
        <v>43536</v>
      </c>
      <c r="B594" s="48" t="s">
        <v>54</v>
      </c>
      <c r="C594" s="48" t="s">
        <v>55</v>
      </c>
      <c r="D594" s="48">
        <v>406.84799020000003</v>
      </c>
      <c r="E594" s="48">
        <v>419.46139019999998</v>
      </c>
      <c r="F594" s="48">
        <v>-3.00705</v>
      </c>
      <c r="G594" s="48">
        <v>-12.6134</v>
      </c>
      <c r="H594" s="48">
        <v>1098.0899999999999</v>
      </c>
      <c r="I594" s="48">
        <v>446756197.77630597</v>
      </c>
    </row>
    <row r="595" spans="1:9" x14ac:dyDescent="0.25">
      <c r="A595" s="49">
        <v>43535</v>
      </c>
      <c r="B595" s="48" t="s">
        <v>54</v>
      </c>
      <c r="C595" s="48" t="s">
        <v>55</v>
      </c>
      <c r="D595" s="48">
        <v>419.4613852</v>
      </c>
      <c r="E595" s="48">
        <v>469.68419519999998</v>
      </c>
      <c r="F595" s="48">
        <v>-10.69289</v>
      </c>
      <c r="G595" s="48">
        <v>-50.222810000000003</v>
      </c>
      <c r="H595" s="48">
        <v>1033.0899999999999</v>
      </c>
      <c r="I595" s="48">
        <v>433341865.78992999</v>
      </c>
    </row>
    <row r="596" spans="1:9" x14ac:dyDescent="0.25">
      <c r="A596" s="49">
        <v>43532</v>
      </c>
      <c r="B596" s="48" t="s">
        <v>54</v>
      </c>
      <c r="C596" s="48" t="s">
        <v>55</v>
      </c>
      <c r="D596" s="48">
        <v>469.68419569999998</v>
      </c>
      <c r="E596" s="48">
        <v>467.43018569999998</v>
      </c>
      <c r="F596" s="48">
        <v>0.48221000000000003</v>
      </c>
      <c r="G596" s="48">
        <v>2.2540100000000001</v>
      </c>
      <c r="H596" s="48">
        <v>1033.0899999999999</v>
      </c>
      <c r="I596" s="48">
        <v>485226609.35674697</v>
      </c>
    </row>
    <row r="597" spans="1:9" x14ac:dyDescent="0.25">
      <c r="A597" s="49">
        <v>43531</v>
      </c>
      <c r="B597" s="48" t="s">
        <v>54</v>
      </c>
      <c r="C597" s="48" t="s">
        <v>55</v>
      </c>
      <c r="D597" s="48">
        <v>467.43018560000002</v>
      </c>
      <c r="E597" s="48">
        <v>447.28646559999999</v>
      </c>
      <c r="F597" s="48">
        <v>4.5035400000000001</v>
      </c>
      <c r="G597" s="48">
        <v>20.143719999999998</v>
      </c>
      <c r="H597" s="48">
        <v>1088.0899999999999</v>
      </c>
      <c r="I597" s="48">
        <v>508606671.56572598</v>
      </c>
    </row>
    <row r="598" spans="1:9" x14ac:dyDescent="0.25">
      <c r="A598" s="49">
        <v>43530</v>
      </c>
      <c r="B598" s="48" t="s">
        <v>54</v>
      </c>
      <c r="C598" s="48" t="s">
        <v>55</v>
      </c>
      <c r="D598" s="48">
        <v>447.28646120000002</v>
      </c>
      <c r="E598" s="48">
        <v>427.91054120000001</v>
      </c>
      <c r="F598" s="48">
        <v>4.5280300000000002</v>
      </c>
      <c r="G598" s="48">
        <v>19.375920000000001</v>
      </c>
      <c r="H598" s="48">
        <v>1088.0899999999999</v>
      </c>
      <c r="I598" s="48">
        <v>486688462.31086099</v>
      </c>
    </row>
    <row r="599" spans="1:9" x14ac:dyDescent="0.25">
      <c r="A599" s="49">
        <v>43529</v>
      </c>
      <c r="B599" s="48" t="s">
        <v>54</v>
      </c>
      <c r="C599" s="48" t="s">
        <v>55</v>
      </c>
      <c r="D599" s="48">
        <v>427.91053879999998</v>
      </c>
      <c r="E599" s="48">
        <v>419.79118879999999</v>
      </c>
      <c r="F599" s="48">
        <v>1.93414</v>
      </c>
      <c r="G599" s="48">
        <v>8.1193500000000007</v>
      </c>
      <c r="H599" s="48">
        <v>1088.0899999999999</v>
      </c>
      <c r="I599" s="48">
        <v>465605691.65553802</v>
      </c>
    </row>
    <row r="600" spans="1:9" x14ac:dyDescent="0.25">
      <c r="A600" s="49">
        <v>43528</v>
      </c>
      <c r="B600" s="48" t="s">
        <v>54</v>
      </c>
      <c r="C600" s="48" t="s">
        <v>55</v>
      </c>
      <c r="D600" s="48">
        <v>419.79118490000002</v>
      </c>
      <c r="E600" s="48">
        <v>405.99094489999999</v>
      </c>
      <c r="F600" s="48">
        <v>3.3991500000000001</v>
      </c>
      <c r="G600" s="48">
        <v>13.800240000000001</v>
      </c>
      <c r="H600" s="48">
        <v>1088.0899999999999</v>
      </c>
      <c r="I600" s="48">
        <v>456771094.127262</v>
      </c>
    </row>
    <row r="601" spans="1:9" x14ac:dyDescent="0.25">
      <c r="A601" s="49">
        <v>43525</v>
      </c>
      <c r="B601" s="48" t="s">
        <v>54</v>
      </c>
      <c r="C601" s="48" t="s">
        <v>55</v>
      </c>
      <c r="D601" s="48">
        <v>405.99094969999999</v>
      </c>
      <c r="E601" s="48">
        <v>433.77706970000003</v>
      </c>
      <c r="F601" s="48">
        <v>-6.4056199999999999</v>
      </c>
      <c r="G601" s="48">
        <v>-27.78612</v>
      </c>
      <c r="H601" s="48">
        <v>1088.0899999999999</v>
      </c>
      <c r="I601" s="48">
        <v>441755179.64821202</v>
      </c>
    </row>
    <row r="602" spans="1:9" x14ac:dyDescent="0.25">
      <c r="A602" s="49">
        <v>43524</v>
      </c>
      <c r="B602" s="48" t="s">
        <v>54</v>
      </c>
      <c r="C602" s="48" t="s">
        <v>55</v>
      </c>
      <c r="D602" s="48">
        <v>433.7770688</v>
      </c>
      <c r="E602" s="48">
        <v>437.90854880000001</v>
      </c>
      <c r="F602" s="48">
        <v>-0.94345999999999997</v>
      </c>
      <c r="G602" s="48">
        <v>-4.1314799999999998</v>
      </c>
      <c r="H602" s="48">
        <v>1088.0899999999999</v>
      </c>
      <c r="I602" s="48">
        <v>471989011.32307398</v>
      </c>
    </row>
    <row r="603" spans="1:9" x14ac:dyDescent="0.25">
      <c r="A603" s="49">
        <v>43523</v>
      </c>
      <c r="B603" s="48" t="s">
        <v>54</v>
      </c>
      <c r="C603" s="48" t="s">
        <v>55</v>
      </c>
      <c r="D603" s="48">
        <v>437.90854730000001</v>
      </c>
      <c r="E603" s="48">
        <v>439.98550729999999</v>
      </c>
      <c r="F603" s="48">
        <v>-0.47205000000000003</v>
      </c>
      <c r="G603" s="48">
        <v>-2.0769600000000001</v>
      </c>
      <c r="H603" s="48">
        <v>1088.0899999999999</v>
      </c>
      <c r="I603" s="48">
        <v>476484436.72191298</v>
      </c>
    </row>
    <row r="604" spans="1:9" x14ac:dyDescent="0.25">
      <c r="A604" s="49">
        <v>43522</v>
      </c>
      <c r="B604" s="48" t="s">
        <v>54</v>
      </c>
      <c r="C604" s="48" t="s">
        <v>55</v>
      </c>
      <c r="D604" s="48">
        <v>439.98551070000002</v>
      </c>
      <c r="E604" s="48">
        <v>432.39029069999998</v>
      </c>
      <c r="F604" s="48">
        <v>1.75657</v>
      </c>
      <c r="G604" s="48">
        <v>7.5952200000000003</v>
      </c>
      <c r="H604" s="48">
        <v>1088.0899999999999</v>
      </c>
      <c r="I604" s="48">
        <v>478744362.32017499</v>
      </c>
    </row>
    <row r="605" spans="1:9" x14ac:dyDescent="0.25">
      <c r="A605" s="49">
        <v>43521</v>
      </c>
      <c r="B605" s="48" t="s">
        <v>54</v>
      </c>
      <c r="C605" s="48" t="s">
        <v>55</v>
      </c>
      <c r="D605" s="48">
        <v>432.39028589999998</v>
      </c>
      <c r="E605" s="48">
        <v>418.57602589999999</v>
      </c>
      <c r="F605" s="48">
        <v>3.3003</v>
      </c>
      <c r="G605" s="48">
        <v>13.814260000000001</v>
      </c>
      <c r="H605" s="48">
        <v>1088.0899999999999</v>
      </c>
      <c r="I605" s="48">
        <v>470480065.05327398</v>
      </c>
    </row>
    <row r="606" spans="1:9" x14ac:dyDescent="0.25">
      <c r="A606" s="49">
        <v>43518</v>
      </c>
      <c r="B606" s="48" t="s">
        <v>54</v>
      </c>
      <c r="C606" s="48" t="s">
        <v>55</v>
      </c>
      <c r="D606" s="48">
        <v>418.5760277</v>
      </c>
      <c r="E606" s="48">
        <v>446.17889769999999</v>
      </c>
      <c r="F606" s="48">
        <v>-6.1864999999999997</v>
      </c>
      <c r="G606" s="48">
        <v>-27.602869999999999</v>
      </c>
      <c r="H606" s="48">
        <v>1088.0899999999999</v>
      </c>
      <c r="I606" s="48">
        <v>455448892.27132601</v>
      </c>
    </row>
    <row r="607" spans="1:9" x14ac:dyDescent="0.25">
      <c r="A607" s="49">
        <v>43517</v>
      </c>
      <c r="B607" s="48" t="s">
        <v>54</v>
      </c>
      <c r="C607" s="48" t="s">
        <v>55</v>
      </c>
      <c r="D607" s="48">
        <v>446.17890069999999</v>
      </c>
      <c r="E607" s="48">
        <v>434.19412069999998</v>
      </c>
      <c r="F607" s="48">
        <v>2.76024</v>
      </c>
      <c r="G607" s="48">
        <v>11.984780000000001</v>
      </c>
      <c r="H607" s="48">
        <v>1003.09</v>
      </c>
      <c r="I607" s="48">
        <v>447558128.91784298</v>
      </c>
    </row>
    <row r="608" spans="1:9" x14ac:dyDescent="0.25">
      <c r="A608" s="49">
        <v>43516</v>
      </c>
      <c r="B608" s="48" t="s">
        <v>54</v>
      </c>
      <c r="C608" s="48" t="s">
        <v>55</v>
      </c>
      <c r="D608" s="48">
        <v>434.19412080000001</v>
      </c>
      <c r="E608" s="48">
        <v>463.46253080000002</v>
      </c>
      <c r="F608" s="48">
        <v>-6.3151599999999997</v>
      </c>
      <c r="G608" s="48">
        <v>-29.268409999999999</v>
      </c>
      <c r="H608" s="48">
        <v>998.09</v>
      </c>
      <c r="I608" s="48">
        <v>433365331.06221598</v>
      </c>
    </row>
    <row r="609" spans="1:9" x14ac:dyDescent="0.25">
      <c r="A609" s="49">
        <v>43515</v>
      </c>
      <c r="B609" s="48" t="s">
        <v>54</v>
      </c>
      <c r="C609" s="48" t="s">
        <v>55</v>
      </c>
      <c r="D609" s="48">
        <v>463.46253100000001</v>
      </c>
      <c r="E609" s="48">
        <v>463.48448100000002</v>
      </c>
      <c r="F609" s="48">
        <v>-4.7400000000000003E-3</v>
      </c>
      <c r="G609" s="48">
        <v>-2.1950000000000001E-2</v>
      </c>
      <c r="H609" s="48">
        <v>948.09</v>
      </c>
      <c r="I609" s="48">
        <v>439404747.17082697</v>
      </c>
    </row>
    <row r="610" spans="1:9" x14ac:dyDescent="0.25">
      <c r="A610" s="49">
        <v>43511</v>
      </c>
      <c r="B610" s="48" t="s">
        <v>54</v>
      </c>
      <c r="C610" s="48" t="s">
        <v>55</v>
      </c>
      <c r="D610" s="48">
        <v>463.48448380000002</v>
      </c>
      <c r="E610" s="48">
        <v>489.1313538</v>
      </c>
      <c r="F610" s="48">
        <v>-5.2433500000000004</v>
      </c>
      <c r="G610" s="48">
        <v>-25.64687</v>
      </c>
      <c r="H610" s="48">
        <v>948.09</v>
      </c>
      <c r="I610" s="48">
        <v>439425560.42732197</v>
      </c>
    </row>
    <row r="611" spans="1:9" x14ac:dyDescent="0.25">
      <c r="A611" s="49">
        <v>43510</v>
      </c>
      <c r="B611" s="48" t="s">
        <v>54</v>
      </c>
      <c r="C611" s="48" t="s">
        <v>55</v>
      </c>
      <c r="D611" s="48">
        <v>489.13135519999997</v>
      </c>
      <c r="E611" s="48">
        <v>478.2913552</v>
      </c>
      <c r="F611" s="48">
        <v>2.2664</v>
      </c>
      <c r="G611" s="48">
        <v>10.84</v>
      </c>
      <c r="H611" s="48">
        <v>878.09</v>
      </c>
      <c r="I611" s="48">
        <v>429501938.64519399</v>
      </c>
    </row>
    <row r="612" spans="1:9" x14ac:dyDescent="0.25">
      <c r="A612" s="49">
        <v>43509</v>
      </c>
      <c r="B612" s="48" t="s">
        <v>54</v>
      </c>
      <c r="C612" s="48" t="s">
        <v>55</v>
      </c>
      <c r="D612" s="48">
        <v>478.2913595</v>
      </c>
      <c r="E612" s="48">
        <v>480.45970949999997</v>
      </c>
      <c r="F612" s="48">
        <v>-0.45130999999999999</v>
      </c>
      <c r="G612" s="48">
        <v>-2.1683500000000002</v>
      </c>
      <c r="H612" s="48">
        <v>718.09</v>
      </c>
      <c r="I612" s="48">
        <v>343456816.29298598</v>
      </c>
    </row>
    <row r="613" spans="1:9" x14ac:dyDescent="0.25">
      <c r="A613" s="49">
        <v>43508</v>
      </c>
      <c r="B613" s="48" t="s">
        <v>54</v>
      </c>
      <c r="C613" s="48" t="s">
        <v>55</v>
      </c>
      <c r="D613" s="48">
        <v>480.45970460000001</v>
      </c>
      <c r="E613" s="48">
        <v>492.19036460000001</v>
      </c>
      <c r="F613" s="48">
        <v>-2.3833600000000001</v>
      </c>
      <c r="G613" s="48">
        <v>-11.73066</v>
      </c>
      <c r="H613" s="48">
        <v>653.09</v>
      </c>
      <c r="I613" s="48">
        <v>313784005.02885902</v>
      </c>
    </row>
    <row r="614" spans="1:9" x14ac:dyDescent="0.25">
      <c r="A614" s="49">
        <v>43507</v>
      </c>
      <c r="B614" s="48" t="s">
        <v>54</v>
      </c>
      <c r="C614" s="48" t="s">
        <v>55</v>
      </c>
      <c r="D614" s="48">
        <v>492.19036160000002</v>
      </c>
      <c r="E614" s="48">
        <v>497.98341160000001</v>
      </c>
      <c r="F614" s="48">
        <v>-1.1633</v>
      </c>
      <c r="G614" s="48">
        <v>-5.79305</v>
      </c>
      <c r="H614" s="48">
        <v>653.09</v>
      </c>
      <c r="I614" s="48">
        <v>321445193.885777</v>
      </c>
    </row>
    <row r="615" spans="1:9" x14ac:dyDescent="0.25">
      <c r="A615" s="49">
        <v>43504</v>
      </c>
      <c r="B615" s="48" t="s">
        <v>54</v>
      </c>
      <c r="C615" s="48" t="s">
        <v>55</v>
      </c>
      <c r="D615" s="48">
        <v>497.98341269999997</v>
      </c>
      <c r="E615" s="48">
        <v>513.04157269999996</v>
      </c>
      <c r="F615" s="48">
        <v>-2.9350800000000001</v>
      </c>
      <c r="G615" s="48">
        <v>-15.058160000000001</v>
      </c>
      <c r="H615" s="48">
        <v>653.09</v>
      </c>
      <c r="I615" s="48">
        <v>325228584.580338</v>
      </c>
    </row>
    <row r="616" spans="1:9" x14ac:dyDescent="0.25">
      <c r="A616" s="49">
        <v>43503</v>
      </c>
      <c r="B616" s="48" t="s">
        <v>54</v>
      </c>
      <c r="C616" s="48" t="s">
        <v>55</v>
      </c>
      <c r="D616" s="48">
        <v>513.04157299999997</v>
      </c>
      <c r="E616" s="48">
        <v>486.57736299999999</v>
      </c>
      <c r="F616" s="48">
        <v>5.4388500000000004</v>
      </c>
      <c r="G616" s="48">
        <v>26.464210000000001</v>
      </c>
      <c r="H616" s="48">
        <v>653.09</v>
      </c>
      <c r="I616" s="48">
        <v>335062936.56045699</v>
      </c>
    </row>
    <row r="617" spans="1:9" x14ac:dyDescent="0.25">
      <c r="A617" s="49">
        <v>43502</v>
      </c>
      <c r="B617" s="48" t="s">
        <v>54</v>
      </c>
      <c r="C617" s="48" t="s">
        <v>55</v>
      </c>
      <c r="D617" s="48">
        <v>486.57736419999998</v>
      </c>
      <c r="E617" s="48">
        <v>493.19394419999998</v>
      </c>
      <c r="F617" s="48">
        <v>-1.34158</v>
      </c>
      <c r="G617" s="48">
        <v>-6.6165799999999999</v>
      </c>
      <c r="H617" s="48">
        <v>653.09</v>
      </c>
      <c r="I617" s="48">
        <v>317779394.67821503</v>
      </c>
    </row>
    <row r="618" spans="1:9" x14ac:dyDescent="0.25">
      <c r="A618" s="49">
        <v>43501</v>
      </c>
      <c r="B618" s="48" t="s">
        <v>54</v>
      </c>
      <c r="C618" s="48" t="s">
        <v>55</v>
      </c>
      <c r="D618" s="48">
        <v>493.19394560000001</v>
      </c>
      <c r="E618" s="48">
        <v>496.13647559999998</v>
      </c>
      <c r="F618" s="48">
        <v>-0.59309000000000001</v>
      </c>
      <c r="G618" s="48">
        <v>-2.9425300000000001</v>
      </c>
      <c r="H618" s="48">
        <v>613.09</v>
      </c>
      <c r="I618" s="48">
        <v>302372867.94063801</v>
      </c>
    </row>
    <row r="619" spans="1:9" x14ac:dyDescent="0.25">
      <c r="A619" s="49">
        <v>43500</v>
      </c>
      <c r="B619" s="48" t="s">
        <v>54</v>
      </c>
      <c r="C619" s="48" t="s">
        <v>55</v>
      </c>
      <c r="D619" s="48">
        <v>496.1364714</v>
      </c>
      <c r="E619" s="48">
        <v>517.12504139999999</v>
      </c>
      <c r="F619" s="48">
        <v>-4.0587</v>
      </c>
      <c r="G619" s="48">
        <v>-20.988569999999999</v>
      </c>
      <c r="H619" s="48">
        <v>613.09</v>
      </c>
      <c r="I619" s="48">
        <v>304176904.61439103</v>
      </c>
    </row>
    <row r="620" spans="1:9" x14ac:dyDescent="0.25">
      <c r="A620" s="49">
        <v>43497</v>
      </c>
      <c r="B620" s="48" t="s">
        <v>54</v>
      </c>
      <c r="C620" s="48" t="s">
        <v>55</v>
      </c>
      <c r="D620" s="48">
        <v>517.12503800000002</v>
      </c>
      <c r="E620" s="48">
        <v>525.54281800000001</v>
      </c>
      <c r="F620" s="48">
        <v>-1.6017300000000001</v>
      </c>
      <c r="G620" s="48">
        <v>-8.4177800000000005</v>
      </c>
      <c r="H620" s="48">
        <v>613.09</v>
      </c>
      <c r="I620" s="48">
        <v>317044810.09746498</v>
      </c>
    </row>
    <row r="621" spans="1:9" x14ac:dyDescent="0.25">
      <c r="A621" s="49">
        <v>43496</v>
      </c>
      <c r="B621" s="48" t="s">
        <v>54</v>
      </c>
      <c r="C621" s="48" t="s">
        <v>55</v>
      </c>
      <c r="D621" s="48">
        <v>525.54282160000002</v>
      </c>
      <c r="E621" s="48">
        <v>558.65368160000003</v>
      </c>
      <c r="F621" s="48">
        <v>-5.9268999999999998</v>
      </c>
      <c r="G621" s="48">
        <v>-33.110860000000002</v>
      </c>
      <c r="H621" s="48">
        <v>613.09</v>
      </c>
      <c r="I621" s="48">
        <v>322205679.14612901</v>
      </c>
    </row>
    <row r="622" spans="1:9" x14ac:dyDescent="0.25">
      <c r="A622" s="49">
        <v>43495</v>
      </c>
      <c r="B622" s="48" t="s">
        <v>54</v>
      </c>
      <c r="C622" s="48" t="s">
        <v>55</v>
      </c>
      <c r="D622" s="48">
        <v>558.65367879999997</v>
      </c>
      <c r="E622" s="48">
        <v>593.37996880000003</v>
      </c>
      <c r="F622" s="48">
        <v>-5.85229</v>
      </c>
      <c r="G622" s="48">
        <v>-34.726289999999999</v>
      </c>
      <c r="H622" s="48">
        <v>613.09</v>
      </c>
      <c r="I622" s="48">
        <v>342505654.319906</v>
      </c>
    </row>
    <row r="623" spans="1:9" x14ac:dyDescent="0.25">
      <c r="A623" s="49">
        <v>43494</v>
      </c>
      <c r="B623" s="48" t="s">
        <v>54</v>
      </c>
      <c r="C623" s="48" t="s">
        <v>55</v>
      </c>
      <c r="D623" s="48">
        <v>593.37996820000001</v>
      </c>
      <c r="E623" s="48">
        <v>603.82473819999996</v>
      </c>
      <c r="F623" s="48">
        <v>-1.72977</v>
      </c>
      <c r="G623" s="48">
        <v>-10.44477</v>
      </c>
      <c r="H623" s="48">
        <v>613.09</v>
      </c>
      <c r="I623" s="48">
        <v>363796036.75969899</v>
      </c>
    </row>
    <row r="624" spans="1:9" x14ac:dyDescent="0.25">
      <c r="A624" s="49">
        <v>43493</v>
      </c>
      <c r="B624" s="48" t="s">
        <v>54</v>
      </c>
      <c r="C624" s="48" t="s">
        <v>55</v>
      </c>
      <c r="D624" s="48">
        <v>603.82474109999998</v>
      </c>
      <c r="E624" s="48">
        <v>568.64456110000003</v>
      </c>
      <c r="F624" s="48">
        <v>6.1866700000000003</v>
      </c>
      <c r="G624" s="48">
        <v>35.18018</v>
      </c>
      <c r="H624" s="48">
        <v>613.09</v>
      </c>
      <c r="I624" s="48">
        <v>370199635.11068797</v>
      </c>
    </row>
    <row r="625" spans="1:9" x14ac:dyDescent="0.25">
      <c r="A625" s="49">
        <v>43490</v>
      </c>
      <c r="B625" s="48" t="s">
        <v>54</v>
      </c>
      <c r="C625" s="48" t="s">
        <v>55</v>
      </c>
      <c r="D625" s="48">
        <v>568.64456600000005</v>
      </c>
      <c r="E625" s="48">
        <v>608.49566600000003</v>
      </c>
      <c r="F625" s="48">
        <v>-6.5491200000000003</v>
      </c>
      <c r="G625" s="48">
        <v>-39.851100000000002</v>
      </c>
      <c r="H625" s="48">
        <v>613.09</v>
      </c>
      <c r="I625" s="48">
        <v>348630979.34241903</v>
      </c>
    </row>
    <row r="626" spans="1:9" x14ac:dyDescent="0.25">
      <c r="A626" s="49">
        <v>43489</v>
      </c>
      <c r="B626" s="48" t="s">
        <v>54</v>
      </c>
      <c r="C626" s="48" t="s">
        <v>55</v>
      </c>
      <c r="D626" s="48">
        <v>608.49566579999998</v>
      </c>
      <c r="E626" s="48">
        <v>632.47141580000005</v>
      </c>
      <c r="F626" s="48">
        <v>-3.7907999999999999</v>
      </c>
      <c r="G626" s="48">
        <v>-23.975750000000001</v>
      </c>
      <c r="H626" s="48">
        <v>613.09</v>
      </c>
      <c r="I626" s="48">
        <v>373063337.94011998</v>
      </c>
    </row>
    <row r="627" spans="1:9" x14ac:dyDescent="0.25">
      <c r="A627" s="49">
        <v>43488</v>
      </c>
      <c r="B627" s="48" t="s">
        <v>54</v>
      </c>
      <c r="C627" s="48" t="s">
        <v>55</v>
      </c>
      <c r="D627" s="48">
        <v>632.47141629999999</v>
      </c>
      <c r="E627" s="48">
        <v>651.30712630000005</v>
      </c>
      <c r="F627" s="48">
        <v>-2.8919899999999998</v>
      </c>
      <c r="G627" s="48">
        <v>-18.835709999999999</v>
      </c>
      <c r="H627" s="48">
        <v>613.09</v>
      </c>
      <c r="I627" s="48">
        <v>387762659.58506602</v>
      </c>
    </row>
    <row r="628" spans="1:9" x14ac:dyDescent="0.25">
      <c r="A628" s="49">
        <v>43487</v>
      </c>
      <c r="B628" s="48" t="s">
        <v>54</v>
      </c>
      <c r="C628" s="48" t="s">
        <v>55</v>
      </c>
      <c r="D628" s="48">
        <v>651.30712879999999</v>
      </c>
      <c r="E628" s="48">
        <v>570.64777879999997</v>
      </c>
      <c r="F628" s="48">
        <v>14.1347</v>
      </c>
      <c r="G628" s="48">
        <v>80.659350000000003</v>
      </c>
      <c r="H628" s="48">
        <v>613.09</v>
      </c>
      <c r="I628" s="48">
        <v>399310669.16454601</v>
      </c>
    </row>
    <row r="629" spans="1:9" x14ac:dyDescent="0.25">
      <c r="A629" s="49">
        <v>43483</v>
      </c>
      <c r="B629" s="48" t="s">
        <v>54</v>
      </c>
      <c r="C629" s="48" t="s">
        <v>55</v>
      </c>
      <c r="D629" s="48">
        <v>570.64777809999998</v>
      </c>
      <c r="E629" s="48">
        <v>579.80110809999996</v>
      </c>
      <c r="F629" s="48">
        <v>-1.5787</v>
      </c>
      <c r="G629" s="48">
        <v>-9.1533300000000004</v>
      </c>
      <c r="H629" s="48">
        <v>613.09</v>
      </c>
      <c r="I629" s="48">
        <v>349859131.05266201</v>
      </c>
    </row>
    <row r="630" spans="1:9" x14ac:dyDescent="0.25">
      <c r="A630" s="49">
        <v>43482</v>
      </c>
      <c r="B630" s="48" t="s">
        <v>54</v>
      </c>
      <c r="C630" s="48" t="s">
        <v>55</v>
      </c>
      <c r="D630" s="48">
        <v>579.80111260000001</v>
      </c>
      <c r="E630" s="48">
        <v>603.14384259999997</v>
      </c>
      <c r="F630" s="48">
        <v>-3.87018</v>
      </c>
      <c r="G630" s="48">
        <v>-23.34273</v>
      </c>
      <c r="H630" s="48">
        <v>573.09</v>
      </c>
      <c r="I630" s="48">
        <v>332278915.38126898</v>
      </c>
    </row>
    <row r="631" spans="1:9" x14ac:dyDescent="0.25">
      <c r="A631" s="49">
        <v>43481</v>
      </c>
      <c r="B631" s="48" t="s">
        <v>54</v>
      </c>
      <c r="C631" s="48" t="s">
        <v>55</v>
      </c>
      <c r="D631" s="48">
        <v>603.1438435</v>
      </c>
      <c r="E631" s="48">
        <v>593.70843349999996</v>
      </c>
      <c r="F631" s="48">
        <v>1.5892299999999999</v>
      </c>
      <c r="G631" s="48">
        <v>9.4354099999999992</v>
      </c>
      <c r="H631" s="48">
        <v>573.09</v>
      </c>
      <c r="I631" s="48">
        <v>345656429.04402697</v>
      </c>
    </row>
    <row r="632" spans="1:9" x14ac:dyDescent="0.25">
      <c r="A632" s="49">
        <v>43480</v>
      </c>
      <c r="B632" s="48" t="s">
        <v>54</v>
      </c>
      <c r="C632" s="48" t="s">
        <v>55</v>
      </c>
      <c r="D632" s="48">
        <v>593.708438</v>
      </c>
      <c r="E632" s="48">
        <v>624.28468799999996</v>
      </c>
      <c r="F632" s="48">
        <v>-4.8978099999999998</v>
      </c>
      <c r="G632" s="48">
        <v>-30.576250000000002</v>
      </c>
      <c r="H632" s="48">
        <v>503.09</v>
      </c>
      <c r="I632" s="48">
        <v>298689490.52354503</v>
      </c>
    </row>
    <row r="633" spans="1:9" x14ac:dyDescent="0.25">
      <c r="A633" s="49">
        <v>43479</v>
      </c>
      <c r="B633" s="48" t="s">
        <v>54</v>
      </c>
      <c r="C633" s="48" t="s">
        <v>55</v>
      </c>
      <c r="D633" s="48">
        <v>624.28468680000003</v>
      </c>
      <c r="E633" s="48">
        <v>623.26852680000002</v>
      </c>
      <c r="F633" s="48">
        <v>0.16303999999999999</v>
      </c>
      <c r="G633" s="48">
        <v>1.01616</v>
      </c>
      <c r="H633" s="48">
        <v>503.09</v>
      </c>
      <c r="I633" s="48">
        <v>314072132.223836</v>
      </c>
    </row>
    <row r="634" spans="1:9" x14ac:dyDescent="0.25">
      <c r="A634" s="49">
        <v>43476</v>
      </c>
      <c r="B634" s="48" t="s">
        <v>54</v>
      </c>
      <c r="C634" s="48" t="s">
        <v>55</v>
      </c>
      <c r="D634" s="48">
        <v>623.26852580000002</v>
      </c>
      <c r="E634" s="48">
        <v>652.7191358</v>
      </c>
      <c r="F634" s="48">
        <v>-4.5119899999999999</v>
      </c>
      <c r="G634" s="48">
        <v>-29.450610000000001</v>
      </c>
      <c r="H634" s="48">
        <v>483.09</v>
      </c>
      <c r="I634" s="48">
        <v>301095540.05095202</v>
      </c>
    </row>
    <row r="635" spans="1:9" x14ac:dyDescent="0.25">
      <c r="A635" s="49">
        <v>43475</v>
      </c>
      <c r="B635" s="48" t="s">
        <v>54</v>
      </c>
      <c r="C635" s="48" t="s">
        <v>55</v>
      </c>
      <c r="D635" s="48">
        <v>652.71913280000001</v>
      </c>
      <c r="E635" s="48">
        <v>665.02967279999996</v>
      </c>
      <c r="F635" s="48">
        <v>-1.8511299999999999</v>
      </c>
      <c r="G635" s="48">
        <v>-12.31054</v>
      </c>
      <c r="H635" s="48">
        <v>478.09</v>
      </c>
      <c r="I635" s="48">
        <v>312059273.46331102</v>
      </c>
    </row>
    <row r="636" spans="1:9" x14ac:dyDescent="0.25">
      <c r="A636" s="49">
        <v>43474</v>
      </c>
      <c r="B636" s="48" t="s">
        <v>54</v>
      </c>
      <c r="C636" s="48" t="s">
        <v>55</v>
      </c>
      <c r="D636" s="48">
        <v>665.02967539999997</v>
      </c>
      <c r="E636" s="48">
        <v>684.55041540000002</v>
      </c>
      <c r="F636" s="48">
        <v>-2.85161</v>
      </c>
      <c r="G636" s="48">
        <v>-19.52074</v>
      </c>
      <c r="H636" s="48">
        <v>463.09</v>
      </c>
      <c r="I636" s="48">
        <v>307969390.416596</v>
      </c>
    </row>
    <row r="637" spans="1:9" x14ac:dyDescent="0.25">
      <c r="A637" s="49">
        <v>43473</v>
      </c>
      <c r="B637" s="48" t="s">
        <v>54</v>
      </c>
      <c r="C637" s="48" t="s">
        <v>55</v>
      </c>
      <c r="D637" s="48">
        <v>684.55041180000001</v>
      </c>
      <c r="E637" s="48">
        <v>707.8275218</v>
      </c>
      <c r="F637" s="48">
        <v>-3.2885300000000002</v>
      </c>
      <c r="G637" s="48">
        <v>-23.27711</v>
      </c>
      <c r="H637" s="48">
        <v>448.09</v>
      </c>
      <c r="I637" s="48">
        <v>306741015.48395598</v>
      </c>
    </row>
    <row r="638" spans="1:9" x14ac:dyDescent="0.25">
      <c r="A638" s="49">
        <v>43472</v>
      </c>
      <c r="B638" s="48" t="s">
        <v>54</v>
      </c>
      <c r="C638" s="48" t="s">
        <v>55</v>
      </c>
      <c r="D638" s="48">
        <v>707.8275175</v>
      </c>
      <c r="E638" s="48">
        <v>726.9916475</v>
      </c>
      <c r="F638" s="48">
        <v>-2.6360899999999998</v>
      </c>
      <c r="G638" s="48">
        <v>-19.16413</v>
      </c>
      <c r="H638" s="48">
        <v>448.09</v>
      </c>
      <c r="I638" s="48">
        <v>317171281.70959598</v>
      </c>
    </row>
    <row r="639" spans="1:9" x14ac:dyDescent="0.25">
      <c r="A639" s="49">
        <v>43469</v>
      </c>
      <c r="B639" s="48" t="s">
        <v>54</v>
      </c>
      <c r="C639" s="48" t="s">
        <v>55</v>
      </c>
      <c r="D639" s="48">
        <v>726.99164989999997</v>
      </c>
      <c r="E639" s="48">
        <v>830.44886989999998</v>
      </c>
      <c r="F639" s="48">
        <v>-12.457990000000001</v>
      </c>
      <c r="G639" s="48">
        <v>-103.45722000000001</v>
      </c>
      <c r="H639" s="48">
        <v>378.09</v>
      </c>
      <c r="I639" s="48">
        <v>274869145.30067003</v>
      </c>
    </row>
    <row r="640" spans="1:9" x14ac:dyDescent="0.25">
      <c r="A640" s="49">
        <v>43468</v>
      </c>
      <c r="B640" s="48" t="s">
        <v>54</v>
      </c>
      <c r="C640" s="48" t="s">
        <v>55</v>
      </c>
      <c r="D640" s="48">
        <v>830.4488695</v>
      </c>
      <c r="E640" s="48">
        <v>774.73796949999996</v>
      </c>
      <c r="F640" s="48">
        <v>7.1909299999999998</v>
      </c>
      <c r="G640" s="48">
        <v>55.710900000000002</v>
      </c>
      <c r="H640" s="48">
        <v>338.09</v>
      </c>
      <c r="I640" s="48">
        <v>280767454.82789803</v>
      </c>
    </row>
    <row r="641" spans="1:9" x14ac:dyDescent="0.25">
      <c r="A641" s="49">
        <v>43467</v>
      </c>
      <c r="B641" s="48" t="s">
        <v>54</v>
      </c>
      <c r="C641" s="48" t="s">
        <v>55</v>
      </c>
      <c r="D641" s="48">
        <v>774.73797230000002</v>
      </c>
      <c r="E641" s="48">
        <v>814.56156229999999</v>
      </c>
      <c r="F641" s="48">
        <v>-4.88896</v>
      </c>
      <c r="G641" s="48">
        <v>-39.823590000000003</v>
      </c>
      <c r="H641" s="48">
        <v>308.08999999999997</v>
      </c>
      <c r="I641" s="48">
        <v>238689951.571473</v>
      </c>
    </row>
    <row r="642" spans="1:9" x14ac:dyDescent="0.25">
      <c r="A642" s="49">
        <v>43465</v>
      </c>
      <c r="B642" s="48" t="s">
        <v>54</v>
      </c>
      <c r="C642" s="48" t="s">
        <v>55</v>
      </c>
      <c r="D642" s="48">
        <v>814.56155969999998</v>
      </c>
      <c r="E642" s="48">
        <v>866.56296970000005</v>
      </c>
      <c r="F642" s="48">
        <v>-6.0008800000000004</v>
      </c>
      <c r="G642" s="48">
        <v>-52.00141</v>
      </c>
      <c r="H642" s="48">
        <v>263.08999999999997</v>
      </c>
      <c r="I642" s="48">
        <v>214303978.21534401</v>
      </c>
    </row>
    <row r="643" spans="1:9" x14ac:dyDescent="0.25">
      <c r="A643" s="49">
        <v>43462</v>
      </c>
      <c r="B643" s="48" t="s">
        <v>54</v>
      </c>
      <c r="C643" s="48" t="s">
        <v>55</v>
      </c>
      <c r="D643" s="48">
        <v>866.56296729999997</v>
      </c>
      <c r="E643" s="48">
        <v>855.18775730000004</v>
      </c>
      <c r="F643" s="48">
        <v>1.3301400000000001</v>
      </c>
      <c r="G643" s="48">
        <v>11.375209999999999</v>
      </c>
      <c r="H643" s="48">
        <v>253.09</v>
      </c>
      <c r="I643" s="48">
        <v>219319461.269517</v>
      </c>
    </row>
    <row r="644" spans="1:9" x14ac:dyDescent="0.25">
      <c r="A644" s="49">
        <v>43461</v>
      </c>
      <c r="B644" s="48" t="s">
        <v>54</v>
      </c>
      <c r="C644" s="48" t="s">
        <v>55</v>
      </c>
      <c r="D644" s="48">
        <v>855.18775330000005</v>
      </c>
      <c r="E644" s="48">
        <v>837.6006433</v>
      </c>
      <c r="F644" s="48">
        <v>2.0996999999999999</v>
      </c>
      <c r="G644" s="48">
        <v>17.587109999999999</v>
      </c>
      <c r="H644" s="48">
        <v>253.09</v>
      </c>
      <c r="I644" s="48">
        <v>216440494.708</v>
      </c>
    </row>
    <row r="645" spans="1:9" x14ac:dyDescent="0.25">
      <c r="A645" s="49">
        <v>43460</v>
      </c>
      <c r="B645" s="48" t="s">
        <v>54</v>
      </c>
      <c r="C645" s="48" t="s">
        <v>55</v>
      </c>
      <c r="D645" s="48">
        <v>837.60064360000001</v>
      </c>
      <c r="E645" s="48">
        <v>896.51895360000003</v>
      </c>
      <c r="F645" s="48">
        <v>-6.5719000000000003</v>
      </c>
      <c r="G645" s="48">
        <v>-58.918309999999998</v>
      </c>
      <c r="H645" s="48">
        <v>243.09</v>
      </c>
      <c r="I645" s="48">
        <v>203613345.57349601</v>
      </c>
    </row>
    <row r="646" spans="1:9" x14ac:dyDescent="0.25">
      <c r="A646" s="49">
        <v>43458</v>
      </c>
      <c r="B646" s="48" t="s">
        <v>54</v>
      </c>
      <c r="C646" s="48" t="s">
        <v>55</v>
      </c>
      <c r="D646" s="48">
        <v>896.51895360000003</v>
      </c>
      <c r="E646" s="48">
        <v>824.59103359999995</v>
      </c>
      <c r="F646" s="48">
        <v>8.7228600000000007</v>
      </c>
      <c r="G646" s="48">
        <v>71.92792</v>
      </c>
      <c r="H646" s="48">
        <v>243.09</v>
      </c>
      <c r="I646" s="48">
        <v>217935868.25336799</v>
      </c>
    </row>
    <row r="647" spans="1:9" x14ac:dyDescent="0.25">
      <c r="A647" s="49">
        <v>43455</v>
      </c>
      <c r="B647" s="48" t="s">
        <v>54</v>
      </c>
      <c r="C647" s="48" t="s">
        <v>55</v>
      </c>
      <c r="D647" s="48">
        <v>824.59103140000002</v>
      </c>
      <c r="E647" s="48">
        <v>750.39559139999994</v>
      </c>
      <c r="F647" s="48">
        <v>9.8875100000000007</v>
      </c>
      <c r="G647" s="48">
        <v>74.195440000000005</v>
      </c>
      <c r="H647" s="48">
        <v>243.09</v>
      </c>
      <c r="I647" s="48">
        <v>200450823.33226299</v>
      </c>
    </row>
    <row r="648" spans="1:9" x14ac:dyDescent="0.25">
      <c r="A648" s="49">
        <v>43454</v>
      </c>
      <c r="B648" s="48" t="s">
        <v>54</v>
      </c>
      <c r="C648" s="48" t="s">
        <v>55</v>
      </c>
      <c r="D648" s="48">
        <v>750.39559540000005</v>
      </c>
      <c r="E648" s="48">
        <v>731.39386539999998</v>
      </c>
      <c r="F648" s="48">
        <v>2.59802</v>
      </c>
      <c r="G648" s="48">
        <v>19.001729999999998</v>
      </c>
      <c r="H648" s="48">
        <v>408.09</v>
      </c>
      <c r="I648" s="48">
        <v>306229839.00150001</v>
      </c>
    </row>
    <row r="649" spans="1:9" x14ac:dyDescent="0.25">
      <c r="A649" s="49">
        <v>43453</v>
      </c>
      <c r="B649" s="48" t="s">
        <v>54</v>
      </c>
      <c r="C649" s="48" t="s">
        <v>55</v>
      </c>
      <c r="D649" s="48">
        <v>731.39386839999997</v>
      </c>
      <c r="E649" s="48">
        <v>714.37682840000002</v>
      </c>
      <c r="F649" s="48">
        <v>2.3820800000000002</v>
      </c>
      <c r="G649" s="48">
        <v>17.017040000000001</v>
      </c>
      <c r="H649" s="48">
        <v>408.09</v>
      </c>
      <c r="I649" s="48">
        <v>298475401.42799801</v>
      </c>
    </row>
    <row r="650" spans="1:9" x14ac:dyDescent="0.25">
      <c r="A650" s="49">
        <v>43452</v>
      </c>
      <c r="B650" s="48" t="s">
        <v>54</v>
      </c>
      <c r="C650" s="48" t="s">
        <v>55</v>
      </c>
      <c r="D650" s="48">
        <v>714.37682600000005</v>
      </c>
      <c r="E650" s="48">
        <v>697.65139599999998</v>
      </c>
      <c r="F650" s="48">
        <v>2.3973900000000001</v>
      </c>
      <c r="G650" s="48">
        <v>16.725429999999999</v>
      </c>
      <c r="H650" s="48">
        <v>378.09</v>
      </c>
      <c r="I650" s="48">
        <v>270099591.39453101</v>
      </c>
    </row>
    <row r="651" spans="1:9" x14ac:dyDescent="0.25">
      <c r="A651" s="49">
        <v>43451</v>
      </c>
      <c r="B651" s="48" t="s">
        <v>54</v>
      </c>
      <c r="C651" s="48" t="s">
        <v>55</v>
      </c>
      <c r="D651" s="48">
        <v>697.65139869999996</v>
      </c>
      <c r="E651" s="48">
        <v>655.55044869999995</v>
      </c>
      <c r="F651" s="48">
        <v>6.4222299999999999</v>
      </c>
      <c r="G651" s="48">
        <v>42.100949999999997</v>
      </c>
      <c r="H651" s="48">
        <v>388.09</v>
      </c>
      <c r="I651" s="48">
        <v>270752368.50316101</v>
      </c>
    </row>
    <row r="652" spans="1:9" x14ac:dyDescent="0.25">
      <c r="A652" s="49">
        <v>43448</v>
      </c>
      <c r="B652" s="48" t="s">
        <v>54</v>
      </c>
      <c r="C652" s="48" t="s">
        <v>55</v>
      </c>
      <c r="D652" s="48">
        <v>655.55044859999998</v>
      </c>
      <c r="E652" s="48">
        <v>623.09665859999996</v>
      </c>
      <c r="F652" s="48">
        <v>5.2084700000000002</v>
      </c>
      <c r="G652" s="48">
        <v>32.453789999999998</v>
      </c>
      <c r="H652" s="48">
        <v>388.09</v>
      </c>
      <c r="I652" s="48">
        <v>254413360.25771201</v>
      </c>
    </row>
    <row r="653" spans="1:9" x14ac:dyDescent="0.25">
      <c r="A653" s="49">
        <v>43447</v>
      </c>
      <c r="B653" s="48" t="s">
        <v>54</v>
      </c>
      <c r="C653" s="48" t="s">
        <v>55</v>
      </c>
      <c r="D653" s="48">
        <v>623.09665389999998</v>
      </c>
      <c r="E653" s="48">
        <v>633.83213390000003</v>
      </c>
      <c r="F653" s="48">
        <v>-1.69374</v>
      </c>
      <c r="G653" s="48">
        <v>-10.735480000000001</v>
      </c>
      <c r="H653" s="48">
        <v>388.09</v>
      </c>
      <c r="I653" s="48">
        <v>241818328.12803501</v>
      </c>
    </row>
    <row r="654" spans="1:9" x14ac:dyDescent="0.25">
      <c r="A654" s="49">
        <v>43446</v>
      </c>
      <c r="B654" s="48" t="s">
        <v>54</v>
      </c>
      <c r="C654" s="48" t="s">
        <v>55</v>
      </c>
      <c r="D654" s="48">
        <v>633.83213320000004</v>
      </c>
      <c r="E654" s="48">
        <v>637.9773232</v>
      </c>
      <c r="F654" s="48">
        <v>-0.64973999999999998</v>
      </c>
      <c r="G654" s="48">
        <v>-4.1451900000000004</v>
      </c>
      <c r="H654" s="48">
        <v>388.09</v>
      </c>
      <c r="I654" s="48">
        <v>245984673.17214701</v>
      </c>
    </row>
    <row r="655" spans="1:9" x14ac:dyDescent="0.25">
      <c r="A655" s="49">
        <v>43445</v>
      </c>
      <c r="B655" s="48" t="s">
        <v>54</v>
      </c>
      <c r="C655" s="48" t="s">
        <v>55</v>
      </c>
      <c r="D655" s="48">
        <v>637.97732640000004</v>
      </c>
      <c r="E655" s="48">
        <v>640.29991640000003</v>
      </c>
      <c r="F655" s="48">
        <v>-0.36273</v>
      </c>
      <c r="G655" s="48">
        <v>-2.3225899999999999</v>
      </c>
      <c r="H655" s="48">
        <v>388.09</v>
      </c>
      <c r="I655" s="48">
        <v>247593386.175367</v>
      </c>
    </row>
    <row r="656" spans="1:9" x14ac:dyDescent="0.25">
      <c r="A656" s="49">
        <v>43444</v>
      </c>
      <c r="B656" s="48" t="s">
        <v>54</v>
      </c>
      <c r="C656" s="48" t="s">
        <v>55</v>
      </c>
      <c r="D656" s="48">
        <v>640.29991840000002</v>
      </c>
      <c r="E656" s="48">
        <v>646.37258840000004</v>
      </c>
      <c r="F656" s="48">
        <v>-0.9395</v>
      </c>
      <c r="G656" s="48">
        <v>-6.0726699999999996</v>
      </c>
      <c r="H656" s="48">
        <v>388.09</v>
      </c>
      <c r="I656" s="48">
        <v>248494763.69175801</v>
      </c>
    </row>
    <row r="657" spans="1:9" x14ac:dyDescent="0.25">
      <c r="A657" s="49">
        <v>43441</v>
      </c>
      <c r="B657" s="48" t="s">
        <v>54</v>
      </c>
      <c r="C657" s="48" t="s">
        <v>55</v>
      </c>
      <c r="D657" s="48">
        <v>646.3725839</v>
      </c>
      <c r="E657" s="48">
        <v>586.51087389999998</v>
      </c>
      <c r="F657" s="48">
        <v>10.20641</v>
      </c>
      <c r="G657" s="48">
        <v>59.861710000000002</v>
      </c>
      <c r="H657" s="48">
        <v>388.09</v>
      </c>
      <c r="I657" s="48">
        <v>250851511.732851</v>
      </c>
    </row>
    <row r="658" spans="1:9" x14ac:dyDescent="0.25">
      <c r="A658" s="49">
        <v>43440</v>
      </c>
      <c r="B658" s="48" t="s">
        <v>54</v>
      </c>
      <c r="C658" s="48" t="s">
        <v>55</v>
      </c>
      <c r="D658" s="48">
        <v>586.51087040000004</v>
      </c>
      <c r="E658" s="48">
        <v>570.79638039999998</v>
      </c>
      <c r="F658" s="48">
        <v>2.7530800000000002</v>
      </c>
      <c r="G658" s="48">
        <v>15.71449</v>
      </c>
      <c r="H658" s="48">
        <v>418.09</v>
      </c>
      <c r="I658" s="48">
        <v>245215033.61858001</v>
      </c>
    </row>
    <row r="659" spans="1:9" x14ac:dyDescent="0.25">
      <c r="A659" s="49">
        <v>43438</v>
      </c>
      <c r="B659" s="48" t="s">
        <v>54</v>
      </c>
      <c r="C659" s="48" t="s">
        <v>55</v>
      </c>
      <c r="D659" s="48">
        <v>570.79637690000004</v>
      </c>
      <c r="E659" s="48">
        <v>473.41314690000002</v>
      </c>
      <c r="F659" s="48">
        <v>20.570450000000001</v>
      </c>
      <c r="G659" s="48">
        <v>97.383229999999998</v>
      </c>
      <c r="H659" s="48">
        <v>563.09</v>
      </c>
      <c r="I659" s="48">
        <v>321410416.82427299</v>
      </c>
    </row>
    <row r="660" spans="1:9" x14ac:dyDescent="0.25">
      <c r="A660" s="49">
        <v>43437</v>
      </c>
      <c r="B660" s="48" t="s">
        <v>54</v>
      </c>
      <c r="C660" s="48" t="s">
        <v>55</v>
      </c>
      <c r="D660" s="48">
        <v>473.4131476</v>
      </c>
      <c r="E660" s="48">
        <v>510.42204759999998</v>
      </c>
      <c r="F660" s="48">
        <v>-7.2506500000000003</v>
      </c>
      <c r="G660" s="48">
        <v>-37.008899999999997</v>
      </c>
      <c r="H660" s="48">
        <v>598.09</v>
      </c>
      <c r="I660" s="48">
        <v>283144237.54386097</v>
      </c>
    </row>
    <row r="661" spans="1:9" x14ac:dyDescent="0.25">
      <c r="A661" s="49">
        <v>43434</v>
      </c>
      <c r="B661" s="48" t="s">
        <v>54</v>
      </c>
      <c r="C661" s="48" t="s">
        <v>55</v>
      </c>
      <c r="D661" s="48">
        <v>510.42204329999998</v>
      </c>
      <c r="E661" s="48">
        <v>540.36199329999999</v>
      </c>
      <c r="F661" s="48">
        <v>-5.5407200000000003</v>
      </c>
      <c r="G661" s="48">
        <v>-29.93995</v>
      </c>
      <c r="H661" s="48">
        <v>548.09</v>
      </c>
      <c r="I661" s="48">
        <v>279757830.21874797</v>
      </c>
    </row>
    <row r="662" spans="1:9" x14ac:dyDescent="0.25">
      <c r="A662" s="49">
        <v>43433</v>
      </c>
      <c r="B662" s="48" t="s">
        <v>54</v>
      </c>
      <c r="C662" s="48" t="s">
        <v>55</v>
      </c>
      <c r="D662" s="48">
        <v>540.36198830000001</v>
      </c>
      <c r="E662" s="48">
        <v>532.69831829999998</v>
      </c>
      <c r="F662" s="48">
        <v>1.43865</v>
      </c>
      <c r="G662" s="48">
        <v>7.6636699999999998</v>
      </c>
      <c r="H662" s="48">
        <v>508.09</v>
      </c>
      <c r="I662" s="48">
        <v>274553171.06973201</v>
      </c>
    </row>
    <row r="663" spans="1:9" x14ac:dyDescent="0.25">
      <c r="A663" s="49">
        <v>43432</v>
      </c>
      <c r="B663" s="48" t="s">
        <v>54</v>
      </c>
      <c r="C663" s="48" t="s">
        <v>55</v>
      </c>
      <c r="D663" s="48">
        <v>532.69832169999995</v>
      </c>
      <c r="E663" s="48">
        <v>557.11406169999998</v>
      </c>
      <c r="F663" s="48">
        <v>-4.3825399999999997</v>
      </c>
      <c r="G663" s="48">
        <v>-24.41574</v>
      </c>
      <c r="H663" s="48">
        <v>508.09</v>
      </c>
      <c r="I663" s="48">
        <v>270659329.510539</v>
      </c>
    </row>
    <row r="664" spans="1:9" x14ac:dyDescent="0.25">
      <c r="A664" s="49">
        <v>43431</v>
      </c>
      <c r="B664" s="48" t="s">
        <v>54</v>
      </c>
      <c r="C664" s="48" t="s">
        <v>55</v>
      </c>
      <c r="D664" s="48">
        <v>557.114059</v>
      </c>
      <c r="E664" s="48">
        <v>564.48314900000003</v>
      </c>
      <c r="F664" s="48">
        <v>-1.3054600000000001</v>
      </c>
      <c r="G664" s="48">
        <v>-7.3690899999999999</v>
      </c>
      <c r="H664" s="48">
        <v>448.09</v>
      </c>
      <c r="I664" s="48">
        <v>249637907.23418</v>
      </c>
    </row>
    <row r="665" spans="1:9" x14ac:dyDescent="0.25">
      <c r="A665" s="49">
        <v>43430</v>
      </c>
      <c r="B665" s="48" t="s">
        <v>54</v>
      </c>
      <c r="C665" s="48" t="s">
        <v>55</v>
      </c>
      <c r="D665" s="48">
        <v>564.48315149999996</v>
      </c>
      <c r="E665" s="48">
        <v>634.3136915</v>
      </c>
      <c r="F665" s="48">
        <v>-11.00883</v>
      </c>
      <c r="G665" s="48">
        <v>-69.830539999999999</v>
      </c>
      <c r="H665" s="48">
        <v>398.09</v>
      </c>
      <c r="I665" s="48">
        <v>224715775.16041601</v>
      </c>
    </row>
    <row r="666" spans="1:9" x14ac:dyDescent="0.25">
      <c r="A666" s="49">
        <v>43427</v>
      </c>
      <c r="B666" s="48" t="s">
        <v>54</v>
      </c>
      <c r="C666" s="48" t="s">
        <v>55</v>
      </c>
      <c r="D666" s="48">
        <v>634.31368859999998</v>
      </c>
      <c r="E666" s="48">
        <v>618.7367686</v>
      </c>
      <c r="F666" s="48">
        <v>2.5175399999999999</v>
      </c>
      <c r="G666" s="48">
        <v>15.576919999999999</v>
      </c>
      <c r="H666" s="48">
        <v>358.09</v>
      </c>
      <c r="I666" s="48">
        <v>227142149.92719999</v>
      </c>
    </row>
    <row r="667" spans="1:9" x14ac:dyDescent="0.25">
      <c r="A667" s="49">
        <v>43425</v>
      </c>
      <c r="B667" s="48" t="s">
        <v>54</v>
      </c>
      <c r="C667" s="48" t="s">
        <v>55</v>
      </c>
      <c r="D667" s="48">
        <v>618.73677139999995</v>
      </c>
      <c r="E667" s="48">
        <v>632.68845139999996</v>
      </c>
      <c r="F667" s="48">
        <v>-2.2051400000000001</v>
      </c>
      <c r="G667" s="48">
        <v>-13.95168</v>
      </c>
      <c r="H667" s="48">
        <v>453.09</v>
      </c>
      <c r="I667" s="48">
        <v>280344186.23775101</v>
      </c>
    </row>
    <row r="668" spans="1:9" x14ac:dyDescent="0.25">
      <c r="A668" s="49">
        <v>43424</v>
      </c>
      <c r="B668" s="48" t="s">
        <v>54</v>
      </c>
      <c r="C668" s="48" t="s">
        <v>55</v>
      </c>
      <c r="D668" s="48">
        <v>632.68844750000005</v>
      </c>
      <c r="E668" s="48">
        <v>583.19182750000004</v>
      </c>
      <c r="F668" s="48">
        <v>8.48719</v>
      </c>
      <c r="G668" s="48">
        <v>49.49662</v>
      </c>
      <c r="H668" s="48">
        <v>453.09</v>
      </c>
      <c r="I668" s="48">
        <v>286665567.90391201</v>
      </c>
    </row>
    <row r="669" spans="1:9" x14ac:dyDescent="0.25">
      <c r="A669" s="49">
        <v>43423</v>
      </c>
      <c r="B669" s="48" t="s">
        <v>54</v>
      </c>
      <c r="C669" s="48" t="s">
        <v>55</v>
      </c>
      <c r="D669" s="48">
        <v>583.19182369999999</v>
      </c>
      <c r="E669" s="48">
        <v>535.13848370000005</v>
      </c>
      <c r="F669" s="48">
        <v>8.9796099999999992</v>
      </c>
      <c r="G669" s="48">
        <v>48.053339999999999</v>
      </c>
      <c r="H669" s="48">
        <v>538.09</v>
      </c>
      <c r="I669" s="48">
        <v>313810388.24492103</v>
      </c>
    </row>
    <row r="670" spans="1:9" x14ac:dyDescent="0.25">
      <c r="A670" s="49">
        <v>43420</v>
      </c>
      <c r="B670" s="48" t="s">
        <v>54</v>
      </c>
      <c r="C670" s="48" t="s">
        <v>55</v>
      </c>
      <c r="D670" s="48">
        <v>535.13848570000005</v>
      </c>
      <c r="E670" s="48">
        <v>572.62831570000003</v>
      </c>
      <c r="F670" s="48">
        <v>-6.54697</v>
      </c>
      <c r="G670" s="48">
        <v>-37.489829999999998</v>
      </c>
      <c r="H670" s="48">
        <v>538.09</v>
      </c>
      <c r="I670" s="48">
        <v>287953309.93649501</v>
      </c>
    </row>
    <row r="671" spans="1:9" x14ac:dyDescent="0.25">
      <c r="A671" s="49">
        <v>43419</v>
      </c>
      <c r="B671" s="48" t="s">
        <v>54</v>
      </c>
      <c r="C671" s="48" t="s">
        <v>55</v>
      </c>
      <c r="D671" s="48">
        <v>572.62831700000004</v>
      </c>
      <c r="E671" s="48">
        <v>589.83291699999995</v>
      </c>
      <c r="F671" s="48">
        <v>-2.9168599999999998</v>
      </c>
      <c r="G671" s="48">
        <v>-17.204599999999999</v>
      </c>
      <c r="H671" s="48">
        <v>638.09</v>
      </c>
      <c r="I671" s="48">
        <v>365389089.94850999</v>
      </c>
    </row>
    <row r="672" spans="1:9" x14ac:dyDescent="0.25">
      <c r="A672" s="49">
        <v>43418</v>
      </c>
      <c r="B672" s="48" t="s">
        <v>54</v>
      </c>
      <c r="C672" s="48" t="s">
        <v>55</v>
      </c>
      <c r="D672" s="48">
        <v>589.8329195</v>
      </c>
      <c r="E672" s="48">
        <v>565.32645950000006</v>
      </c>
      <c r="F672" s="48">
        <v>4.3349200000000003</v>
      </c>
      <c r="G672" s="48">
        <v>24.506460000000001</v>
      </c>
      <c r="H672" s="48">
        <v>638.09</v>
      </c>
      <c r="I672" s="48">
        <v>376367195.40325803</v>
      </c>
    </row>
    <row r="673" spans="1:9" x14ac:dyDescent="0.25">
      <c r="A673" s="49">
        <v>43417</v>
      </c>
      <c r="B673" s="48" t="s">
        <v>54</v>
      </c>
      <c r="C673" s="48" t="s">
        <v>55</v>
      </c>
      <c r="D673" s="48">
        <v>565.32645830000001</v>
      </c>
      <c r="E673" s="48">
        <v>560.21193830000004</v>
      </c>
      <c r="F673" s="48">
        <v>0.91295999999999999</v>
      </c>
      <c r="G673" s="48">
        <v>5.1145199999999997</v>
      </c>
      <c r="H673" s="48">
        <v>698.09</v>
      </c>
      <c r="I673" s="48">
        <v>394649425.66639602</v>
      </c>
    </row>
    <row r="674" spans="1:9" x14ac:dyDescent="0.25">
      <c r="A674" s="49">
        <v>43416</v>
      </c>
      <c r="B674" s="48" t="s">
        <v>54</v>
      </c>
      <c r="C674" s="48" t="s">
        <v>55</v>
      </c>
      <c r="D674" s="48">
        <v>560.21193410000001</v>
      </c>
      <c r="E674" s="48">
        <v>502.71435409999998</v>
      </c>
      <c r="F674" s="48">
        <v>11.437430000000001</v>
      </c>
      <c r="G674" s="48">
        <v>57.497579999999999</v>
      </c>
      <c r="H674" s="48">
        <v>698.09</v>
      </c>
      <c r="I674" s="48">
        <v>391079021.33018899</v>
      </c>
    </row>
    <row r="675" spans="1:9" x14ac:dyDescent="0.25">
      <c r="A675" s="49">
        <v>43413</v>
      </c>
      <c r="B675" s="48" t="s">
        <v>54</v>
      </c>
      <c r="C675" s="48" t="s">
        <v>55</v>
      </c>
      <c r="D675" s="48">
        <v>502.71435309999998</v>
      </c>
      <c r="E675" s="48">
        <v>481.61013309999998</v>
      </c>
      <c r="F675" s="48">
        <v>4.3820100000000002</v>
      </c>
      <c r="G675" s="48">
        <v>21.104220000000002</v>
      </c>
      <c r="H675" s="48">
        <v>698.09</v>
      </c>
      <c r="I675" s="48">
        <v>350940466.012802</v>
      </c>
    </row>
    <row r="676" spans="1:9" x14ac:dyDescent="0.25">
      <c r="A676" s="49">
        <v>43412</v>
      </c>
      <c r="B676" s="48" t="s">
        <v>54</v>
      </c>
      <c r="C676" s="48" t="s">
        <v>55</v>
      </c>
      <c r="D676" s="48">
        <v>481.61012899999997</v>
      </c>
      <c r="E676" s="48">
        <v>478.006169</v>
      </c>
      <c r="F676" s="48">
        <v>0.75395999999999996</v>
      </c>
      <c r="G676" s="48">
        <v>3.6039599999999998</v>
      </c>
      <c r="H676" s="48">
        <v>668.09</v>
      </c>
      <c r="I676" s="48">
        <v>321759489.015764</v>
      </c>
    </row>
    <row r="677" spans="1:9" x14ac:dyDescent="0.25">
      <c r="A677" s="49">
        <v>43411</v>
      </c>
      <c r="B677" s="48" t="s">
        <v>54</v>
      </c>
      <c r="C677" s="48" t="s">
        <v>55</v>
      </c>
      <c r="D677" s="48">
        <v>478.00616760000003</v>
      </c>
      <c r="E677" s="48">
        <v>538.35161760000005</v>
      </c>
      <c r="F677" s="48">
        <v>-11.209300000000001</v>
      </c>
      <c r="G677" s="48">
        <v>-60.34545</v>
      </c>
      <c r="H677" s="48">
        <v>568.09</v>
      </c>
      <c r="I677" s="48">
        <v>271551097.359285</v>
      </c>
    </row>
    <row r="678" spans="1:9" x14ac:dyDescent="0.25">
      <c r="A678" s="49">
        <v>43410</v>
      </c>
      <c r="B678" s="48" t="s">
        <v>54</v>
      </c>
      <c r="C678" s="48" t="s">
        <v>55</v>
      </c>
      <c r="D678" s="48">
        <v>538.35161749999997</v>
      </c>
      <c r="E678" s="48">
        <v>569.12648750000005</v>
      </c>
      <c r="F678" s="48">
        <v>-5.4073900000000004</v>
      </c>
      <c r="G678" s="48">
        <v>-30.77487</v>
      </c>
      <c r="H678" s="48">
        <v>568.09</v>
      </c>
      <c r="I678" s="48">
        <v>305832816.407516</v>
      </c>
    </row>
    <row r="679" spans="1:9" x14ac:dyDescent="0.25">
      <c r="A679" s="49">
        <v>43409</v>
      </c>
      <c r="B679" s="48" t="s">
        <v>54</v>
      </c>
      <c r="C679" s="48" t="s">
        <v>55</v>
      </c>
      <c r="D679" s="48">
        <v>569.12649150000004</v>
      </c>
      <c r="E679" s="48">
        <v>578.0980515</v>
      </c>
      <c r="F679" s="48">
        <v>-1.5519099999999999</v>
      </c>
      <c r="G679" s="48">
        <v>-8.9715600000000002</v>
      </c>
      <c r="H679" s="48">
        <v>568.09</v>
      </c>
      <c r="I679" s="48">
        <v>323315751.50802398</v>
      </c>
    </row>
    <row r="680" spans="1:9" x14ac:dyDescent="0.25">
      <c r="A680" s="49">
        <v>43406</v>
      </c>
      <c r="B680" s="48" t="s">
        <v>54</v>
      </c>
      <c r="C680" s="48" t="s">
        <v>55</v>
      </c>
      <c r="D680" s="48">
        <v>578.09804670000005</v>
      </c>
      <c r="E680" s="48">
        <v>570.07848669999998</v>
      </c>
      <c r="F680" s="48">
        <v>1.4067499999999999</v>
      </c>
      <c r="G680" s="48">
        <v>8.0195600000000002</v>
      </c>
      <c r="H680" s="48">
        <v>568.09</v>
      </c>
      <c r="I680" s="48">
        <v>328412413.06745899</v>
      </c>
    </row>
    <row r="681" spans="1:9" x14ac:dyDescent="0.25">
      <c r="A681" s="49">
        <v>43405</v>
      </c>
      <c r="B681" s="48" t="s">
        <v>54</v>
      </c>
      <c r="C681" s="48" t="s">
        <v>55</v>
      </c>
      <c r="D681" s="48">
        <v>570.07849069999997</v>
      </c>
      <c r="E681" s="48">
        <v>610.74617069999999</v>
      </c>
      <c r="F681" s="48">
        <v>-6.65869</v>
      </c>
      <c r="G681" s="48">
        <v>-40.667679999999997</v>
      </c>
      <c r="H681" s="48">
        <v>668.09</v>
      </c>
      <c r="I681" s="48">
        <v>380864422.94595098</v>
      </c>
    </row>
    <row r="682" spans="1:9" x14ac:dyDescent="0.25">
      <c r="A682" s="49">
        <v>43404</v>
      </c>
      <c r="B682" s="48" t="s">
        <v>54</v>
      </c>
      <c r="C682" s="48" t="s">
        <v>55</v>
      </c>
      <c r="D682" s="48">
        <v>610.74616570000001</v>
      </c>
      <c r="E682" s="48">
        <v>637.16288569999995</v>
      </c>
      <c r="F682" s="48">
        <v>-4.1459900000000003</v>
      </c>
      <c r="G682" s="48">
        <v>-26.416720000000002</v>
      </c>
      <c r="H682" s="48">
        <v>668.09</v>
      </c>
      <c r="I682" s="48">
        <v>408034138.73791099</v>
      </c>
    </row>
    <row r="683" spans="1:9" x14ac:dyDescent="0.25">
      <c r="A683" s="49">
        <v>43403</v>
      </c>
      <c r="B683" s="48" t="s">
        <v>54</v>
      </c>
      <c r="C683" s="48" t="s">
        <v>55</v>
      </c>
      <c r="D683" s="48">
        <v>637.16288139999995</v>
      </c>
      <c r="E683" s="48">
        <v>661.02241140000001</v>
      </c>
      <c r="F683" s="48">
        <v>-3.6094900000000001</v>
      </c>
      <c r="G683" s="48">
        <v>-23.859529999999999</v>
      </c>
      <c r="H683" s="48">
        <v>668.09</v>
      </c>
      <c r="I683" s="48">
        <v>425682914.02998298</v>
      </c>
    </row>
    <row r="684" spans="1:9" x14ac:dyDescent="0.25">
      <c r="A684" s="49">
        <v>43402</v>
      </c>
      <c r="B684" s="48" t="s">
        <v>54</v>
      </c>
      <c r="C684" s="48" t="s">
        <v>55</v>
      </c>
      <c r="D684" s="48">
        <v>661.0224154</v>
      </c>
      <c r="E684" s="48">
        <v>639.5326354</v>
      </c>
      <c r="F684" s="48">
        <v>3.3602300000000001</v>
      </c>
      <c r="G684" s="48">
        <v>21.48978</v>
      </c>
      <c r="H684" s="48">
        <v>668.09</v>
      </c>
      <c r="I684" s="48">
        <v>441623258.731484</v>
      </c>
    </row>
    <row r="685" spans="1:9" x14ac:dyDescent="0.25">
      <c r="A685" s="49">
        <v>43399</v>
      </c>
      <c r="B685" s="48" t="s">
        <v>54</v>
      </c>
      <c r="C685" s="48" t="s">
        <v>55</v>
      </c>
      <c r="D685" s="48">
        <v>639.53263260000006</v>
      </c>
      <c r="E685" s="48">
        <v>631.38710260000005</v>
      </c>
      <c r="F685" s="48">
        <v>1.2901</v>
      </c>
      <c r="G685" s="48">
        <v>8.1455300000000008</v>
      </c>
      <c r="H685" s="48">
        <v>668.09</v>
      </c>
      <c r="I685" s="48">
        <v>427266123.95289302</v>
      </c>
    </row>
    <row r="686" spans="1:9" x14ac:dyDescent="0.25">
      <c r="A686" s="49">
        <v>43398</v>
      </c>
      <c r="B686" s="48" t="s">
        <v>54</v>
      </c>
      <c r="C686" s="48" t="s">
        <v>55</v>
      </c>
      <c r="D686" s="48">
        <v>631.38709919999997</v>
      </c>
      <c r="E686" s="48">
        <v>618.79449920000002</v>
      </c>
      <c r="F686" s="48">
        <v>2.0350199999999998</v>
      </c>
      <c r="G686" s="48">
        <v>12.592599999999999</v>
      </c>
      <c r="H686" s="48">
        <v>668.09</v>
      </c>
      <c r="I686" s="48">
        <v>421824164.76904702</v>
      </c>
    </row>
    <row r="687" spans="1:9" x14ac:dyDescent="0.25">
      <c r="A687" s="49">
        <v>43397</v>
      </c>
      <c r="B687" s="48" t="s">
        <v>54</v>
      </c>
      <c r="C687" s="48" t="s">
        <v>55</v>
      </c>
      <c r="D687" s="48">
        <v>618.79449810000006</v>
      </c>
      <c r="E687" s="48">
        <v>545.39849809999998</v>
      </c>
      <c r="F687" s="48">
        <v>13.457319999999999</v>
      </c>
      <c r="G687" s="48">
        <v>73.396000000000001</v>
      </c>
      <c r="H687" s="48">
        <v>668.09</v>
      </c>
      <c r="I687" s="48">
        <v>413411159.44907397</v>
      </c>
    </row>
    <row r="688" spans="1:9" x14ac:dyDescent="0.25">
      <c r="A688" s="49">
        <v>43396</v>
      </c>
      <c r="B688" s="48" t="s">
        <v>54</v>
      </c>
      <c r="C688" s="48" t="s">
        <v>55</v>
      </c>
      <c r="D688" s="48">
        <v>545.39877230000002</v>
      </c>
      <c r="E688" s="48">
        <v>536.75177229999997</v>
      </c>
      <c r="F688" s="48">
        <v>1.6109899999999999</v>
      </c>
      <c r="G688" s="48">
        <v>8.6470000000000002</v>
      </c>
      <c r="H688" s="48">
        <v>683.09</v>
      </c>
      <c r="I688" s="48">
        <v>372557102.43069202</v>
      </c>
    </row>
    <row r="689" spans="1:9" x14ac:dyDescent="0.25">
      <c r="A689" s="49">
        <v>43395</v>
      </c>
      <c r="B689" s="48" t="s">
        <v>54</v>
      </c>
      <c r="C689" s="48" t="s">
        <v>55</v>
      </c>
      <c r="D689" s="48">
        <v>536.75188760000003</v>
      </c>
      <c r="E689" s="48">
        <v>528.84288760000004</v>
      </c>
      <c r="F689" s="48">
        <v>1.49553</v>
      </c>
      <c r="G689" s="48">
        <v>7.9089999999999998</v>
      </c>
      <c r="H689" s="48">
        <v>683.09</v>
      </c>
      <c r="I689" s="48">
        <v>366650491.57548398</v>
      </c>
    </row>
    <row r="690" spans="1:9" x14ac:dyDescent="0.25">
      <c r="A690" s="49">
        <v>43392</v>
      </c>
      <c r="B690" s="48" t="s">
        <v>54</v>
      </c>
      <c r="C690" s="48" t="s">
        <v>55</v>
      </c>
      <c r="D690" s="48">
        <v>528.84314819999997</v>
      </c>
      <c r="E690" s="48">
        <v>528.52014819999999</v>
      </c>
      <c r="F690" s="48">
        <v>6.1109999999999998E-2</v>
      </c>
      <c r="G690" s="48">
        <v>0.32300000000000001</v>
      </c>
      <c r="H690" s="48">
        <v>683.09</v>
      </c>
      <c r="I690" s="48">
        <v>361248101.27981502</v>
      </c>
    </row>
    <row r="691" spans="1:9" x14ac:dyDescent="0.25">
      <c r="A691" s="49">
        <v>43391</v>
      </c>
      <c r="B691" s="48" t="s">
        <v>54</v>
      </c>
      <c r="C691" s="48" t="s">
        <v>55</v>
      </c>
      <c r="D691" s="48">
        <v>528.52038930000003</v>
      </c>
      <c r="E691" s="48">
        <v>475.04438929999998</v>
      </c>
      <c r="F691" s="48">
        <v>11.25705</v>
      </c>
      <c r="G691" s="48">
        <v>53.475999999999999</v>
      </c>
      <c r="H691" s="48">
        <v>703.09</v>
      </c>
      <c r="I691" s="48">
        <v>371598035.30115902</v>
      </c>
    </row>
    <row r="692" spans="1:9" x14ac:dyDescent="0.25">
      <c r="A692" s="49">
        <v>43390</v>
      </c>
      <c r="B692" s="48" t="s">
        <v>54</v>
      </c>
      <c r="C692" s="48" t="s">
        <v>55</v>
      </c>
      <c r="D692" s="48">
        <v>475.04477059999999</v>
      </c>
      <c r="E692" s="48">
        <v>481.32677059999997</v>
      </c>
      <c r="F692" s="48">
        <v>-1.30514</v>
      </c>
      <c r="G692" s="48">
        <v>-6.282</v>
      </c>
      <c r="H692" s="48">
        <v>628.09</v>
      </c>
      <c r="I692" s="48">
        <v>298371440.52659303</v>
      </c>
    </row>
    <row r="693" spans="1:9" x14ac:dyDescent="0.25">
      <c r="A693" s="49">
        <v>43389</v>
      </c>
      <c r="B693" s="48" t="s">
        <v>54</v>
      </c>
      <c r="C693" s="48" t="s">
        <v>55</v>
      </c>
      <c r="D693" s="48">
        <v>481.32644479999999</v>
      </c>
      <c r="E693" s="48">
        <v>538.13644480000005</v>
      </c>
      <c r="F693" s="48">
        <v>-10.556800000000001</v>
      </c>
      <c r="G693" s="48">
        <v>-56.81</v>
      </c>
      <c r="H693" s="48">
        <v>628.09</v>
      </c>
      <c r="I693" s="48">
        <v>302316904.81958097</v>
      </c>
    </row>
    <row r="694" spans="1:9" x14ac:dyDescent="0.25">
      <c r="A694" s="49">
        <v>43388</v>
      </c>
      <c r="B694" s="48" t="s">
        <v>54</v>
      </c>
      <c r="C694" s="48" t="s">
        <v>55</v>
      </c>
      <c r="D694" s="48">
        <v>538.13660400000003</v>
      </c>
      <c r="E694" s="48">
        <v>521.90360399999997</v>
      </c>
      <c r="F694" s="48">
        <v>3.1103399999999999</v>
      </c>
      <c r="G694" s="48">
        <v>16.233000000000001</v>
      </c>
      <c r="H694" s="48">
        <v>633.09</v>
      </c>
      <c r="I694" s="48">
        <v>340689548.964297</v>
      </c>
    </row>
    <row r="695" spans="1:9" x14ac:dyDescent="0.25">
      <c r="A695" s="49">
        <v>43385</v>
      </c>
      <c r="B695" s="48" t="s">
        <v>54</v>
      </c>
      <c r="C695" s="48" t="s">
        <v>55</v>
      </c>
      <c r="D695" s="48">
        <v>521.90328260000001</v>
      </c>
      <c r="E695" s="48">
        <v>544.61928260000002</v>
      </c>
      <c r="F695" s="48">
        <v>-4.1709899999999998</v>
      </c>
      <c r="G695" s="48">
        <v>-22.716000000000001</v>
      </c>
      <c r="H695" s="48">
        <v>648.09</v>
      </c>
      <c r="I695" s="48">
        <v>338240925.26086998</v>
      </c>
    </row>
    <row r="696" spans="1:9" x14ac:dyDescent="0.25">
      <c r="A696" s="49">
        <v>43384</v>
      </c>
      <c r="B696" s="48" t="s">
        <v>54</v>
      </c>
      <c r="C696" s="48" t="s">
        <v>55</v>
      </c>
      <c r="D696" s="48">
        <v>544.61967949999996</v>
      </c>
      <c r="E696" s="48">
        <v>535.67267949999996</v>
      </c>
      <c r="F696" s="48">
        <v>1.6702399999999999</v>
      </c>
      <c r="G696" s="48">
        <v>8.9469999999999992</v>
      </c>
      <c r="H696" s="48">
        <v>648.09</v>
      </c>
      <c r="I696" s="48">
        <v>352963222.211698</v>
      </c>
    </row>
    <row r="697" spans="1:9" x14ac:dyDescent="0.25">
      <c r="A697" s="49">
        <v>43383</v>
      </c>
      <c r="B697" s="48" t="s">
        <v>54</v>
      </c>
      <c r="C697" s="48" t="s">
        <v>55</v>
      </c>
      <c r="D697" s="48">
        <v>535.67311089999998</v>
      </c>
      <c r="E697" s="48">
        <v>418.10411090000002</v>
      </c>
      <c r="F697" s="48">
        <v>28.11955</v>
      </c>
      <c r="G697" s="48">
        <v>117.569</v>
      </c>
      <c r="H697" s="48">
        <v>843.09</v>
      </c>
      <c r="I697" s="48">
        <v>451621286.44779903</v>
      </c>
    </row>
    <row r="698" spans="1:9" x14ac:dyDescent="0.25">
      <c r="A698" s="49">
        <v>43382</v>
      </c>
      <c r="B698" s="48" t="s">
        <v>54</v>
      </c>
      <c r="C698" s="48" t="s">
        <v>55</v>
      </c>
      <c r="D698" s="48">
        <v>418.10383150000001</v>
      </c>
      <c r="E698" s="48">
        <v>409.11083150000002</v>
      </c>
      <c r="F698" s="48">
        <v>2.1981799999999998</v>
      </c>
      <c r="G698" s="48">
        <v>8.9930000000000003</v>
      </c>
      <c r="H698" s="48">
        <v>1038.0899999999999</v>
      </c>
      <c r="I698" s="48">
        <v>434029908.61241001</v>
      </c>
    </row>
    <row r="699" spans="1:9" x14ac:dyDescent="0.25">
      <c r="A699" s="49">
        <v>43381</v>
      </c>
      <c r="B699" s="48" t="s">
        <v>54</v>
      </c>
      <c r="C699" s="48" t="s">
        <v>55</v>
      </c>
      <c r="D699" s="48">
        <v>409.11084849999997</v>
      </c>
      <c r="E699" s="48">
        <v>396.6168485</v>
      </c>
      <c r="F699" s="48">
        <v>3.1501399999999999</v>
      </c>
      <c r="G699" s="48">
        <v>12.494</v>
      </c>
      <c r="H699" s="48">
        <v>1038.0899999999999</v>
      </c>
      <c r="I699" s="48">
        <v>424694372.08876801</v>
      </c>
    </row>
    <row r="700" spans="1:9" x14ac:dyDescent="0.25">
      <c r="A700" s="49">
        <v>43378</v>
      </c>
      <c r="B700" s="48" t="s">
        <v>54</v>
      </c>
      <c r="C700" s="48" t="s">
        <v>55</v>
      </c>
      <c r="D700" s="48">
        <v>396.61684050000002</v>
      </c>
      <c r="E700" s="48">
        <v>385.46084050000002</v>
      </c>
      <c r="F700" s="48">
        <v>2.8942000000000001</v>
      </c>
      <c r="G700" s="48">
        <v>11.156000000000001</v>
      </c>
      <c r="H700" s="48">
        <v>1178.0899999999999</v>
      </c>
      <c r="I700" s="48">
        <v>467250809.98791099</v>
      </c>
    </row>
    <row r="701" spans="1:9" x14ac:dyDescent="0.25">
      <c r="A701" s="49">
        <v>43377</v>
      </c>
      <c r="B701" s="48" t="s">
        <v>54</v>
      </c>
      <c r="C701" s="48" t="s">
        <v>55</v>
      </c>
      <c r="D701" s="48">
        <v>385.46044089999998</v>
      </c>
      <c r="E701" s="48">
        <v>356.64444090000001</v>
      </c>
      <c r="F701" s="48">
        <v>8.0797600000000003</v>
      </c>
      <c r="G701" s="48">
        <v>28.815999999999999</v>
      </c>
      <c r="H701" s="48">
        <v>1413.09</v>
      </c>
      <c r="I701" s="48">
        <v>544690757.39506805</v>
      </c>
    </row>
    <row r="702" spans="1:9" x14ac:dyDescent="0.25">
      <c r="A702" s="49">
        <v>43376</v>
      </c>
      <c r="B702" s="48" t="s">
        <v>54</v>
      </c>
      <c r="C702" s="48" t="s">
        <v>55</v>
      </c>
      <c r="D702" s="48">
        <v>356.64489850000001</v>
      </c>
      <c r="E702" s="48">
        <v>364.22389850000002</v>
      </c>
      <c r="F702" s="48">
        <v>-2.0808599999999999</v>
      </c>
      <c r="G702" s="48">
        <v>-7.5789999999999997</v>
      </c>
      <c r="H702" s="48">
        <v>1458.09</v>
      </c>
      <c r="I702" s="48">
        <v>520020788.40816402</v>
      </c>
    </row>
    <row r="703" spans="1:9" x14ac:dyDescent="0.25">
      <c r="A703" s="49">
        <v>43375</v>
      </c>
      <c r="B703" s="48" t="s">
        <v>54</v>
      </c>
      <c r="C703" s="48" t="s">
        <v>55</v>
      </c>
      <c r="D703" s="48">
        <v>364.22435430000002</v>
      </c>
      <c r="E703" s="48">
        <v>362.34235430000001</v>
      </c>
      <c r="F703" s="48">
        <v>0.51939999999999997</v>
      </c>
      <c r="G703" s="48">
        <v>1.8819999999999999</v>
      </c>
      <c r="H703" s="48">
        <v>1458.09</v>
      </c>
      <c r="I703" s="48">
        <v>531072326.21901798</v>
      </c>
    </row>
    <row r="704" spans="1:9" x14ac:dyDescent="0.25">
      <c r="A704" s="49">
        <v>43374</v>
      </c>
      <c r="B704" s="48" t="s">
        <v>54</v>
      </c>
      <c r="C704" s="48" t="s">
        <v>55</v>
      </c>
      <c r="D704" s="48">
        <v>362.34228159999998</v>
      </c>
      <c r="E704" s="48">
        <v>365.02328160000002</v>
      </c>
      <c r="F704" s="48">
        <v>-0.73446999999999996</v>
      </c>
      <c r="G704" s="48">
        <v>-2.681</v>
      </c>
      <c r="H704" s="48">
        <v>1458.09</v>
      </c>
      <c r="I704" s="48">
        <v>528328092.57538003</v>
      </c>
    </row>
    <row r="705" spans="1:9" x14ac:dyDescent="0.25">
      <c r="A705" s="49">
        <v>43371</v>
      </c>
      <c r="B705" s="48" t="s">
        <v>54</v>
      </c>
      <c r="C705" s="48" t="s">
        <v>55</v>
      </c>
      <c r="D705" s="48">
        <v>365.02300000000002</v>
      </c>
      <c r="E705" s="48">
        <v>369.47899999999998</v>
      </c>
      <c r="F705" s="48">
        <v>-1.2060200000000001</v>
      </c>
      <c r="G705" s="48">
        <v>-4.4560000000000004</v>
      </c>
      <c r="H705" s="48">
        <v>1458.09</v>
      </c>
      <c r="I705" s="48">
        <v>532236824.48695803</v>
      </c>
    </row>
    <row r="706" spans="1:9" x14ac:dyDescent="0.25">
      <c r="A706" s="49">
        <v>43370</v>
      </c>
      <c r="B706" s="48" t="s">
        <v>54</v>
      </c>
      <c r="C706" s="48" t="s">
        <v>55</v>
      </c>
      <c r="D706" s="48">
        <v>369.47899999999998</v>
      </c>
      <c r="E706" s="48">
        <v>380.58600000000001</v>
      </c>
      <c r="F706" s="48">
        <v>-2.91839</v>
      </c>
      <c r="G706" s="48">
        <v>-11.106999999999999</v>
      </c>
      <c r="H706" s="48">
        <v>1458.09</v>
      </c>
      <c r="I706" s="48">
        <v>538734078.87891102</v>
      </c>
    </row>
    <row r="707" spans="1:9" x14ac:dyDescent="0.25">
      <c r="A707" s="49">
        <v>43369</v>
      </c>
      <c r="B707" s="48" t="s">
        <v>54</v>
      </c>
      <c r="C707" s="48" t="s">
        <v>55</v>
      </c>
      <c r="D707" s="48">
        <v>380.58600000000001</v>
      </c>
      <c r="E707" s="48">
        <v>367.57400000000001</v>
      </c>
      <c r="F707" s="48">
        <v>3.5399699999999998</v>
      </c>
      <c r="G707" s="48">
        <v>13.012</v>
      </c>
      <c r="H707" s="48">
        <v>1458.09</v>
      </c>
      <c r="I707" s="48">
        <v>554929097.84915805</v>
      </c>
    </row>
    <row r="708" spans="1:9" x14ac:dyDescent="0.25">
      <c r="A708" s="49">
        <v>43368</v>
      </c>
      <c r="B708" s="48" t="s">
        <v>54</v>
      </c>
      <c r="C708" s="48" t="s">
        <v>55</v>
      </c>
      <c r="D708" s="48">
        <v>367.57400000000001</v>
      </c>
      <c r="E708" s="48">
        <v>365.66199999999998</v>
      </c>
      <c r="F708" s="48">
        <v>0.52288999999999997</v>
      </c>
      <c r="G708" s="48">
        <v>1.9119999999999999</v>
      </c>
      <c r="H708" s="48">
        <v>1458.09</v>
      </c>
      <c r="I708" s="48">
        <v>535956415.14087898</v>
      </c>
    </row>
    <row r="709" spans="1:9" x14ac:dyDescent="0.25">
      <c r="A709" s="49">
        <v>43367</v>
      </c>
      <c r="B709" s="48" t="s">
        <v>54</v>
      </c>
      <c r="C709" s="48" t="s">
        <v>55</v>
      </c>
      <c r="D709" s="48">
        <v>365.66199999999998</v>
      </c>
      <c r="E709" s="48">
        <v>369.88400000000001</v>
      </c>
      <c r="F709" s="48">
        <v>-1.14144</v>
      </c>
      <c r="G709" s="48">
        <v>-4.2220000000000004</v>
      </c>
      <c r="H709" s="48">
        <v>1458.54</v>
      </c>
      <c r="I709" s="48">
        <v>533334394.42115903</v>
      </c>
    </row>
    <row r="710" spans="1:9" x14ac:dyDescent="0.25">
      <c r="A710" s="49">
        <v>43364</v>
      </c>
      <c r="B710" s="48" t="s">
        <v>54</v>
      </c>
      <c r="C710" s="48" t="s">
        <v>55</v>
      </c>
      <c r="D710" s="48">
        <v>369.88400000000001</v>
      </c>
      <c r="E710" s="48">
        <v>365.82499999999999</v>
      </c>
      <c r="F710" s="48">
        <v>1.10955</v>
      </c>
      <c r="G710" s="48">
        <v>4.0590000000000002</v>
      </c>
      <c r="H710" s="48">
        <v>1458.54</v>
      </c>
      <c r="I710" s="48">
        <v>539492370.40238297</v>
      </c>
    </row>
    <row r="711" spans="1:9" x14ac:dyDescent="0.25">
      <c r="A711" s="49">
        <v>43363</v>
      </c>
      <c r="B711" s="48" t="s">
        <v>54</v>
      </c>
      <c r="C711" s="48" t="s">
        <v>55</v>
      </c>
      <c r="D711" s="48">
        <v>365.82499999999999</v>
      </c>
      <c r="E711" s="48">
        <v>375.59</v>
      </c>
      <c r="F711" s="48">
        <v>-2.5999099999999999</v>
      </c>
      <c r="G711" s="48">
        <v>-9.7650000000000006</v>
      </c>
      <c r="H711" s="48">
        <v>1438.54</v>
      </c>
      <c r="I711" s="48">
        <v>526255637.21721298</v>
      </c>
    </row>
    <row r="712" spans="1:9" x14ac:dyDescent="0.25">
      <c r="A712" s="49">
        <v>43362</v>
      </c>
      <c r="B712" s="48" t="s">
        <v>54</v>
      </c>
      <c r="C712" s="48" t="s">
        <v>55</v>
      </c>
      <c r="D712" s="48">
        <v>375.59</v>
      </c>
      <c r="E712" s="48">
        <v>391.62400000000002</v>
      </c>
      <c r="F712" s="48">
        <v>-4.0942299999999996</v>
      </c>
      <c r="G712" s="48">
        <v>-16.033999999999999</v>
      </c>
      <c r="H712" s="48">
        <v>1438.54</v>
      </c>
      <c r="I712" s="48">
        <v>540303026.80902898</v>
      </c>
    </row>
    <row r="713" spans="1:9" x14ac:dyDescent="0.25">
      <c r="A713" s="49">
        <v>43361</v>
      </c>
      <c r="B713" s="48" t="s">
        <v>54</v>
      </c>
      <c r="C713" s="48" t="s">
        <v>55</v>
      </c>
      <c r="D713" s="48">
        <v>391.62400000000002</v>
      </c>
      <c r="E713" s="48">
        <v>405.04500000000002</v>
      </c>
      <c r="F713" s="48">
        <v>-3.3134600000000001</v>
      </c>
      <c r="G713" s="48">
        <v>-13.420999999999999</v>
      </c>
      <c r="H713" s="48">
        <v>1438.54</v>
      </c>
      <c r="I713" s="48">
        <v>563368653.507972</v>
      </c>
    </row>
    <row r="714" spans="1:9" x14ac:dyDescent="0.25">
      <c r="A714" s="49">
        <v>43360</v>
      </c>
      <c r="B714" s="48" t="s">
        <v>54</v>
      </c>
      <c r="C714" s="48" t="s">
        <v>55</v>
      </c>
      <c r="D714" s="48">
        <v>405.04500000000002</v>
      </c>
      <c r="E714" s="48">
        <v>380.56</v>
      </c>
      <c r="F714" s="48">
        <v>6.4339399999999998</v>
      </c>
      <c r="G714" s="48">
        <v>24.484999999999999</v>
      </c>
      <c r="H714" s="48">
        <v>1438.54</v>
      </c>
      <c r="I714" s="48">
        <v>582675362.74624801</v>
      </c>
    </row>
    <row r="715" spans="1:9" x14ac:dyDescent="0.25">
      <c r="A715" s="49">
        <v>43357</v>
      </c>
      <c r="B715" s="48" t="s">
        <v>54</v>
      </c>
      <c r="C715" s="48" t="s">
        <v>55</v>
      </c>
      <c r="D715" s="48">
        <v>380.56</v>
      </c>
      <c r="E715" s="48">
        <v>392.375</v>
      </c>
      <c r="F715" s="48">
        <v>-3.0111500000000002</v>
      </c>
      <c r="G715" s="48">
        <v>-11.815</v>
      </c>
      <c r="H715" s="48">
        <v>1438.54</v>
      </c>
      <c r="I715" s="48">
        <v>547452594.27153003</v>
      </c>
    </row>
    <row r="716" spans="1:9" x14ac:dyDescent="0.25">
      <c r="A716" s="49">
        <v>43356</v>
      </c>
      <c r="B716" s="48" t="s">
        <v>54</v>
      </c>
      <c r="C716" s="48" t="s">
        <v>55</v>
      </c>
      <c r="D716" s="48">
        <v>392.375</v>
      </c>
      <c r="E716" s="48">
        <v>411.26499999999999</v>
      </c>
      <c r="F716" s="48">
        <v>-4.5931499999999996</v>
      </c>
      <c r="G716" s="48">
        <v>-18.89</v>
      </c>
      <c r="H716" s="48">
        <v>1425.54</v>
      </c>
      <c r="I716" s="48">
        <v>559348125.62353301</v>
      </c>
    </row>
    <row r="717" spans="1:9" x14ac:dyDescent="0.25">
      <c r="A717" s="49">
        <v>43355</v>
      </c>
      <c r="B717" s="48" t="s">
        <v>54</v>
      </c>
      <c r="C717" s="48" t="s">
        <v>55</v>
      </c>
      <c r="D717" s="48">
        <v>411.26499999999999</v>
      </c>
      <c r="E717" s="48">
        <v>416.57499999999999</v>
      </c>
      <c r="F717" s="48">
        <v>-1.27468</v>
      </c>
      <c r="G717" s="48">
        <v>-5.31</v>
      </c>
      <c r="H717" s="48">
        <v>1362.54</v>
      </c>
      <c r="I717" s="48">
        <v>560366971.16008306</v>
      </c>
    </row>
    <row r="718" spans="1:9" x14ac:dyDescent="0.25">
      <c r="A718" s="49">
        <v>43354</v>
      </c>
      <c r="B718" s="48" t="s">
        <v>54</v>
      </c>
      <c r="C718" s="48" t="s">
        <v>55</v>
      </c>
      <c r="D718" s="48">
        <v>416.57499999999999</v>
      </c>
      <c r="E718" s="48">
        <v>440.11500000000001</v>
      </c>
      <c r="F718" s="48">
        <v>-5.3486000000000002</v>
      </c>
      <c r="G718" s="48">
        <v>-23.54</v>
      </c>
      <c r="H718" s="48">
        <v>1362.54</v>
      </c>
      <c r="I718" s="48">
        <v>567602083.84134698</v>
      </c>
    </row>
    <row r="719" spans="1:9" x14ac:dyDescent="0.25">
      <c r="A719" s="49">
        <v>43353</v>
      </c>
      <c r="B719" s="48" t="s">
        <v>54</v>
      </c>
      <c r="C719" s="48" t="s">
        <v>55</v>
      </c>
      <c r="D719" s="48">
        <v>440.11500000000001</v>
      </c>
      <c r="E719" s="48">
        <v>465.02499999999998</v>
      </c>
      <c r="F719" s="48">
        <v>-5.3567</v>
      </c>
      <c r="G719" s="48">
        <v>-24.91</v>
      </c>
      <c r="H719" s="48">
        <v>1342.54</v>
      </c>
      <c r="I719" s="48">
        <v>590874087.51685596</v>
      </c>
    </row>
    <row r="720" spans="1:9" x14ac:dyDescent="0.25">
      <c r="A720" s="49">
        <v>43350</v>
      </c>
      <c r="B720" s="48" t="s">
        <v>54</v>
      </c>
      <c r="C720" s="48" t="s">
        <v>55</v>
      </c>
      <c r="D720" s="48">
        <v>465.02499999999998</v>
      </c>
      <c r="E720" s="48">
        <v>456.23500000000001</v>
      </c>
      <c r="F720" s="48">
        <v>1.9266399999999999</v>
      </c>
      <c r="G720" s="48">
        <v>8.7899999999999991</v>
      </c>
      <c r="H720" s="48">
        <v>1342.54</v>
      </c>
      <c r="I720" s="48">
        <v>624316877.51502705</v>
      </c>
    </row>
    <row r="721" spans="1:9" x14ac:dyDescent="0.25">
      <c r="A721" s="49">
        <v>43349</v>
      </c>
      <c r="B721" s="48" t="s">
        <v>54</v>
      </c>
      <c r="C721" s="48" t="s">
        <v>55</v>
      </c>
      <c r="D721" s="48">
        <v>456.23500000000001</v>
      </c>
      <c r="E721" s="48">
        <v>432.69499999999999</v>
      </c>
      <c r="F721" s="48">
        <v>5.4403199999999998</v>
      </c>
      <c r="G721" s="48">
        <v>23.54</v>
      </c>
      <c r="H721" s="48">
        <v>1411.54</v>
      </c>
      <c r="I721" s="48">
        <v>643996124.06525099</v>
      </c>
    </row>
    <row r="722" spans="1:9" x14ac:dyDescent="0.25">
      <c r="A722" s="49">
        <v>43348</v>
      </c>
      <c r="B722" s="48" t="s">
        <v>54</v>
      </c>
      <c r="C722" s="48" t="s">
        <v>55</v>
      </c>
      <c r="D722" s="48">
        <v>432.69499999999999</v>
      </c>
      <c r="E722" s="48">
        <v>418.66</v>
      </c>
      <c r="F722" s="48">
        <v>3.35236</v>
      </c>
      <c r="G722" s="48">
        <v>14.035</v>
      </c>
      <c r="H722" s="48">
        <v>1425.54</v>
      </c>
      <c r="I722" s="48">
        <v>616826090.38974094</v>
      </c>
    </row>
    <row r="723" spans="1:9" x14ac:dyDescent="0.25">
      <c r="A723" s="49">
        <v>43347</v>
      </c>
      <c r="B723" s="48" t="s">
        <v>54</v>
      </c>
      <c r="C723" s="48" t="s">
        <v>55</v>
      </c>
      <c r="D723" s="48">
        <v>418.66</v>
      </c>
      <c r="E723" s="48">
        <v>412.86</v>
      </c>
      <c r="F723" s="48">
        <v>1.40483</v>
      </c>
      <c r="G723" s="48">
        <v>5.8</v>
      </c>
      <c r="H723" s="48">
        <v>1436.54</v>
      </c>
      <c r="I723" s="48">
        <v>601423829.66817105</v>
      </c>
    </row>
    <row r="724" spans="1:9" x14ac:dyDescent="0.25">
      <c r="A724" s="49">
        <v>43343</v>
      </c>
      <c r="B724" s="48" t="s">
        <v>54</v>
      </c>
      <c r="C724" s="48" t="s">
        <v>55</v>
      </c>
      <c r="D724" s="48">
        <v>412.86</v>
      </c>
      <c r="E724" s="48">
        <v>434.69</v>
      </c>
      <c r="F724" s="48">
        <v>-5.0219699999999996</v>
      </c>
      <c r="G724" s="48">
        <v>-21.83</v>
      </c>
      <c r="H724" s="48">
        <v>1436.54</v>
      </c>
      <c r="I724" s="48">
        <v>593091870.05398405</v>
      </c>
    </row>
    <row r="725" spans="1:9" x14ac:dyDescent="0.25">
      <c r="A725" s="49">
        <v>43342</v>
      </c>
      <c r="B725" s="48" t="s">
        <v>54</v>
      </c>
      <c r="C725" s="48" t="s">
        <v>55</v>
      </c>
      <c r="D725" s="48">
        <v>434.69</v>
      </c>
      <c r="E725" s="48">
        <v>410.89499999999998</v>
      </c>
      <c r="F725" s="48">
        <v>5.7910199999999996</v>
      </c>
      <c r="G725" s="48">
        <v>23.795000000000002</v>
      </c>
      <c r="H725" s="48">
        <v>1436.54</v>
      </c>
      <c r="I725" s="48">
        <v>624451642.18806899</v>
      </c>
    </row>
    <row r="726" spans="1:9" x14ac:dyDescent="0.25">
      <c r="A726" s="49">
        <v>43341</v>
      </c>
      <c r="B726" s="48" t="s">
        <v>54</v>
      </c>
      <c r="C726" s="48" t="s">
        <v>55</v>
      </c>
      <c r="D726" s="48">
        <v>410.89499999999998</v>
      </c>
      <c r="E726" s="48">
        <v>416.29</v>
      </c>
      <c r="F726" s="48">
        <v>-1.2959700000000001</v>
      </c>
      <c r="G726" s="48">
        <v>-5.3949999999999996</v>
      </c>
      <c r="H726" s="48">
        <v>1436.54</v>
      </c>
      <c r="I726" s="48">
        <v>590269059.59848797</v>
      </c>
    </row>
    <row r="727" spans="1:9" x14ac:dyDescent="0.25">
      <c r="A727" s="49">
        <v>43340</v>
      </c>
      <c r="B727" s="48" t="s">
        <v>54</v>
      </c>
      <c r="C727" s="48" t="s">
        <v>55</v>
      </c>
      <c r="D727" s="48">
        <v>416.29</v>
      </c>
      <c r="E727" s="48">
        <v>417.565</v>
      </c>
      <c r="F727" s="48">
        <v>-0.30534</v>
      </c>
      <c r="G727" s="48">
        <v>-1.2749999999999999</v>
      </c>
      <c r="H727" s="48">
        <v>1370.54</v>
      </c>
      <c r="I727" s="48">
        <v>570544078.58444297</v>
      </c>
    </row>
    <row r="728" spans="1:9" x14ac:dyDescent="0.25">
      <c r="A728" s="49">
        <v>43339</v>
      </c>
      <c r="B728" s="48" t="s">
        <v>54</v>
      </c>
      <c r="C728" s="48" t="s">
        <v>55</v>
      </c>
      <c r="D728" s="48">
        <v>417.565</v>
      </c>
      <c r="E728" s="48">
        <v>417.26</v>
      </c>
      <c r="F728" s="48">
        <v>7.3099999999999998E-2</v>
      </c>
      <c r="G728" s="48">
        <v>0.30499999999999999</v>
      </c>
      <c r="H728" s="48">
        <v>1334.54</v>
      </c>
      <c r="I728" s="48">
        <v>557259183.15480304</v>
      </c>
    </row>
    <row r="729" spans="1:9" x14ac:dyDescent="0.25">
      <c r="A729" s="49">
        <v>43336</v>
      </c>
      <c r="B729" s="48" t="s">
        <v>54</v>
      </c>
      <c r="C729" s="48" t="s">
        <v>55</v>
      </c>
      <c r="D729" s="48">
        <v>417.26</v>
      </c>
      <c r="E729" s="48">
        <v>421.245</v>
      </c>
      <c r="F729" s="48">
        <v>-0.94601000000000002</v>
      </c>
      <c r="G729" s="48">
        <v>-3.9849999999999999</v>
      </c>
      <c r="H729" s="48">
        <v>1310.54</v>
      </c>
      <c r="I729" s="48">
        <v>546837907.00267696</v>
      </c>
    </row>
    <row r="730" spans="1:9" x14ac:dyDescent="0.25">
      <c r="A730" s="49">
        <v>43335</v>
      </c>
      <c r="B730" s="48" t="s">
        <v>54</v>
      </c>
      <c r="C730" s="48" t="s">
        <v>55</v>
      </c>
      <c r="D730" s="48">
        <v>421.245</v>
      </c>
      <c r="E730" s="48">
        <v>418.94</v>
      </c>
      <c r="F730" s="48">
        <v>0.55020000000000002</v>
      </c>
      <c r="G730" s="48">
        <v>2.3050000000000002</v>
      </c>
      <c r="H730" s="48">
        <v>1290.54</v>
      </c>
      <c r="I730" s="48">
        <v>543635527.87552798</v>
      </c>
    </row>
    <row r="731" spans="1:9" x14ac:dyDescent="0.25">
      <c r="A731" s="49">
        <v>43334</v>
      </c>
      <c r="B731" s="48" t="s">
        <v>54</v>
      </c>
      <c r="C731" s="48" t="s">
        <v>55</v>
      </c>
      <c r="D731" s="48">
        <v>418.94</v>
      </c>
      <c r="E731" s="48">
        <v>439.23500000000001</v>
      </c>
      <c r="F731" s="48">
        <v>-4.6205299999999996</v>
      </c>
      <c r="G731" s="48">
        <v>-20.295000000000002</v>
      </c>
      <c r="H731" s="48">
        <v>1163.54</v>
      </c>
      <c r="I731" s="48">
        <v>487455442.20126897</v>
      </c>
    </row>
    <row r="732" spans="1:9" x14ac:dyDescent="0.25">
      <c r="A732" s="49">
        <v>43333</v>
      </c>
      <c r="B732" s="48" t="s">
        <v>54</v>
      </c>
      <c r="C732" s="48" t="s">
        <v>55</v>
      </c>
      <c r="D732" s="48">
        <v>439.23500000000001</v>
      </c>
      <c r="E732" s="48">
        <v>419.79500000000002</v>
      </c>
      <c r="F732" s="48">
        <v>4.6308299999999996</v>
      </c>
      <c r="G732" s="48">
        <v>19.440000000000001</v>
      </c>
      <c r="H732" s="48">
        <v>1133.54</v>
      </c>
      <c r="I732" s="48">
        <v>497892533.12711698</v>
      </c>
    </row>
    <row r="733" spans="1:9" x14ac:dyDescent="0.25">
      <c r="A733" s="49">
        <v>43332</v>
      </c>
      <c r="B733" s="48" t="s">
        <v>54</v>
      </c>
      <c r="C733" s="48" t="s">
        <v>55</v>
      </c>
      <c r="D733" s="48">
        <v>419.79500000000002</v>
      </c>
      <c r="E733" s="48">
        <v>427.13</v>
      </c>
      <c r="F733" s="48">
        <v>-1.7172799999999999</v>
      </c>
      <c r="G733" s="48">
        <v>-7.335</v>
      </c>
      <c r="H733" s="48">
        <v>1133.54</v>
      </c>
      <c r="I733" s="48">
        <v>475856422.97198099</v>
      </c>
    </row>
    <row r="734" spans="1:9" x14ac:dyDescent="0.25">
      <c r="A734" s="49">
        <v>43329</v>
      </c>
      <c r="B734" s="48" t="s">
        <v>54</v>
      </c>
      <c r="C734" s="48" t="s">
        <v>55</v>
      </c>
      <c r="D734" s="48">
        <v>427.13</v>
      </c>
      <c r="E734" s="48">
        <v>448.9</v>
      </c>
      <c r="F734" s="48">
        <v>-4.8496300000000003</v>
      </c>
      <c r="G734" s="48">
        <v>-21.77</v>
      </c>
      <c r="H734" s="48">
        <v>1108.54</v>
      </c>
      <c r="I734" s="48">
        <v>473492723.79440498</v>
      </c>
    </row>
    <row r="735" spans="1:9" x14ac:dyDescent="0.25">
      <c r="A735" s="49">
        <v>43328</v>
      </c>
      <c r="B735" s="48" t="s">
        <v>54</v>
      </c>
      <c r="C735" s="48" t="s">
        <v>55</v>
      </c>
      <c r="D735" s="48">
        <v>448.9</v>
      </c>
      <c r="E735" s="48">
        <v>475.38</v>
      </c>
      <c r="F735" s="48">
        <v>-5.5702800000000003</v>
      </c>
      <c r="G735" s="48">
        <v>-26.48</v>
      </c>
      <c r="H735" s="48">
        <v>1093.54</v>
      </c>
      <c r="I735" s="48">
        <v>490892243.242827</v>
      </c>
    </row>
    <row r="736" spans="1:9" x14ac:dyDescent="0.25">
      <c r="A736" s="49">
        <v>43327</v>
      </c>
      <c r="B736" s="48" t="s">
        <v>54</v>
      </c>
      <c r="C736" s="48" t="s">
        <v>55</v>
      </c>
      <c r="D736" s="48">
        <v>475.38</v>
      </c>
      <c r="E736" s="48">
        <v>446.33499999999998</v>
      </c>
      <c r="F736" s="48">
        <v>6.5074399999999999</v>
      </c>
      <c r="G736" s="48">
        <v>29.045000000000002</v>
      </c>
      <c r="H736" s="48">
        <v>1093.54</v>
      </c>
      <c r="I736" s="48">
        <v>519849308.515872</v>
      </c>
    </row>
    <row r="737" spans="1:9" x14ac:dyDescent="0.25">
      <c r="A737" s="49">
        <v>43326</v>
      </c>
      <c r="B737" s="48" t="s">
        <v>54</v>
      </c>
      <c r="C737" s="48" t="s">
        <v>55</v>
      </c>
      <c r="D737" s="48">
        <v>446.33499999999998</v>
      </c>
      <c r="E737" s="48">
        <v>486.61</v>
      </c>
      <c r="F737" s="48">
        <v>-8.2766500000000001</v>
      </c>
      <c r="G737" s="48">
        <v>-40.274999999999999</v>
      </c>
      <c r="H737" s="48">
        <v>1451.54</v>
      </c>
      <c r="I737" s="48">
        <v>647875230.930691</v>
      </c>
    </row>
    <row r="738" spans="1:9" x14ac:dyDescent="0.25">
      <c r="A738" s="49">
        <v>43325</v>
      </c>
      <c r="B738" s="48" t="s">
        <v>54</v>
      </c>
      <c r="C738" s="48" t="s">
        <v>55</v>
      </c>
      <c r="D738" s="48">
        <v>486.61</v>
      </c>
      <c r="E738" s="48">
        <v>448.935</v>
      </c>
      <c r="F738" s="48">
        <v>8.39208</v>
      </c>
      <c r="G738" s="48">
        <v>37.674999999999997</v>
      </c>
      <c r="H738" s="48">
        <v>1463.54</v>
      </c>
      <c r="I738" s="48">
        <v>712175516.18265104</v>
      </c>
    </row>
    <row r="739" spans="1:9" x14ac:dyDescent="0.25">
      <c r="A739" s="49">
        <v>43322</v>
      </c>
      <c r="B739" s="48" t="s">
        <v>54</v>
      </c>
      <c r="C739" s="48" t="s">
        <v>55</v>
      </c>
      <c r="D739" s="48">
        <v>448.935</v>
      </c>
      <c r="E739" s="48">
        <v>412.96499999999997</v>
      </c>
      <c r="F739" s="48">
        <v>8.7101799999999994</v>
      </c>
      <c r="G739" s="48">
        <v>35.97</v>
      </c>
      <c r="H739" s="48">
        <v>1538.54</v>
      </c>
      <c r="I739" s="48">
        <v>690706592.30946398</v>
      </c>
    </row>
    <row r="740" spans="1:9" x14ac:dyDescent="0.25">
      <c r="A740" s="49">
        <v>43321</v>
      </c>
      <c r="B740" s="48" t="s">
        <v>54</v>
      </c>
      <c r="C740" s="48" t="s">
        <v>55</v>
      </c>
      <c r="D740" s="48">
        <v>412.96499999999997</v>
      </c>
      <c r="E740" s="48">
        <v>407.005</v>
      </c>
      <c r="F740" s="48">
        <v>1.4643600000000001</v>
      </c>
      <c r="G740" s="48">
        <v>5.96</v>
      </c>
      <c r="H740" s="48">
        <v>1550.54</v>
      </c>
      <c r="I740" s="48">
        <v>640320717.253896</v>
      </c>
    </row>
    <row r="741" spans="1:9" x14ac:dyDescent="0.25">
      <c r="A741" s="49">
        <v>43320</v>
      </c>
      <c r="B741" s="48" t="s">
        <v>54</v>
      </c>
      <c r="C741" s="48" t="s">
        <v>55</v>
      </c>
      <c r="D741" s="48">
        <v>407.005</v>
      </c>
      <c r="E741" s="48">
        <v>411.065</v>
      </c>
      <c r="F741" s="48">
        <v>-0.98768</v>
      </c>
      <c r="G741" s="48">
        <v>-4.0599999999999996</v>
      </c>
      <c r="H741" s="48">
        <v>1550.54</v>
      </c>
      <c r="I741" s="48">
        <v>631079470.47793901</v>
      </c>
    </row>
    <row r="742" spans="1:9" x14ac:dyDescent="0.25">
      <c r="A742" s="49">
        <v>43319</v>
      </c>
      <c r="B742" s="48" t="s">
        <v>54</v>
      </c>
      <c r="C742" s="48" t="s">
        <v>55</v>
      </c>
      <c r="D742" s="48">
        <v>411.065</v>
      </c>
      <c r="E742" s="48">
        <v>426.23</v>
      </c>
      <c r="F742" s="48">
        <v>-3.5579399999999999</v>
      </c>
      <c r="G742" s="48">
        <v>-15.164999999999999</v>
      </c>
      <c r="H742" s="48">
        <v>1518.54</v>
      </c>
      <c r="I742" s="48">
        <v>624220602.20786905</v>
      </c>
    </row>
    <row r="743" spans="1:9" x14ac:dyDescent="0.25">
      <c r="A743" s="49">
        <v>43318</v>
      </c>
      <c r="B743" s="48" t="s">
        <v>54</v>
      </c>
      <c r="C743" s="48" t="s">
        <v>55</v>
      </c>
      <c r="D743" s="48">
        <v>426.23</v>
      </c>
      <c r="E743" s="48">
        <v>448.12</v>
      </c>
      <c r="F743" s="48">
        <v>-4.8848500000000001</v>
      </c>
      <c r="G743" s="48">
        <v>-21.89</v>
      </c>
      <c r="H743" s="48">
        <v>1426.54</v>
      </c>
      <c r="I743" s="48">
        <v>608036173.50944495</v>
      </c>
    </row>
    <row r="744" spans="1:9" x14ac:dyDescent="0.25">
      <c r="A744" s="49">
        <v>43315</v>
      </c>
      <c r="B744" s="48" t="s">
        <v>54</v>
      </c>
      <c r="C744" s="48" t="s">
        <v>55</v>
      </c>
      <c r="D744" s="48">
        <v>448.12</v>
      </c>
      <c r="E744" s="48">
        <v>462.17500000000001</v>
      </c>
      <c r="F744" s="48">
        <v>-3.0410599999999999</v>
      </c>
      <c r="G744" s="48">
        <v>-14.055</v>
      </c>
      <c r="H744" s="48">
        <v>1367.54</v>
      </c>
      <c r="I744" s="48">
        <v>612824158.32919502</v>
      </c>
    </row>
    <row r="745" spans="1:9" x14ac:dyDescent="0.25">
      <c r="A745" s="49">
        <v>43314</v>
      </c>
      <c r="B745" s="48" t="s">
        <v>54</v>
      </c>
      <c r="C745" s="48" t="s">
        <v>55</v>
      </c>
      <c r="D745" s="48">
        <v>462.17500000000001</v>
      </c>
      <c r="E745" s="48">
        <v>474.91500000000002</v>
      </c>
      <c r="F745" s="48">
        <v>-2.6825899999999998</v>
      </c>
      <c r="G745" s="48">
        <v>-12.74</v>
      </c>
      <c r="H745" s="48">
        <v>1317.54</v>
      </c>
      <c r="I745" s="48">
        <v>608936249.94598699</v>
      </c>
    </row>
    <row r="746" spans="1:9" x14ac:dyDescent="0.25">
      <c r="A746" s="49">
        <v>43313</v>
      </c>
      <c r="B746" s="48" t="s">
        <v>54</v>
      </c>
      <c r="C746" s="48" t="s">
        <v>55</v>
      </c>
      <c r="D746" s="48">
        <v>474.91500000000002</v>
      </c>
      <c r="E746" s="48">
        <v>467.17500000000001</v>
      </c>
      <c r="F746" s="48">
        <v>1.6567700000000001</v>
      </c>
      <c r="G746" s="48">
        <v>7.74</v>
      </c>
      <c r="H746" s="48">
        <v>1317.54</v>
      </c>
      <c r="I746" s="48">
        <v>625721770.20197594</v>
      </c>
    </row>
    <row r="747" spans="1:9" x14ac:dyDescent="0.25">
      <c r="A747" s="49">
        <v>43312</v>
      </c>
      <c r="B747" s="48" t="s">
        <v>54</v>
      </c>
      <c r="C747" s="48" t="s">
        <v>55</v>
      </c>
      <c r="D747" s="48">
        <v>467.17500000000001</v>
      </c>
      <c r="E747" s="48">
        <v>503.48</v>
      </c>
      <c r="F747" s="48">
        <v>-7.2108100000000004</v>
      </c>
      <c r="G747" s="48">
        <v>-36.305</v>
      </c>
      <c r="H747" s="48">
        <v>1353.54</v>
      </c>
      <c r="I747" s="48">
        <v>632342273.75132</v>
      </c>
    </row>
    <row r="748" spans="1:9" x14ac:dyDescent="0.25">
      <c r="A748" s="49">
        <v>43311</v>
      </c>
      <c r="B748" s="48" t="s">
        <v>54</v>
      </c>
      <c r="C748" s="48" t="s">
        <v>55</v>
      </c>
      <c r="D748" s="48">
        <v>503.48</v>
      </c>
      <c r="E748" s="48">
        <v>478.08</v>
      </c>
      <c r="F748" s="48">
        <v>5.3129200000000001</v>
      </c>
      <c r="G748" s="48">
        <v>25.4</v>
      </c>
      <c r="H748" s="48">
        <v>1353.54</v>
      </c>
      <c r="I748" s="48">
        <v>681482716.30184495</v>
      </c>
    </row>
    <row r="749" spans="1:9" x14ac:dyDescent="0.25">
      <c r="A749" s="49">
        <v>43308</v>
      </c>
      <c r="B749" s="48" t="s">
        <v>54</v>
      </c>
      <c r="C749" s="48" t="s">
        <v>55</v>
      </c>
      <c r="D749" s="48">
        <v>478.08</v>
      </c>
      <c r="E749" s="48">
        <v>458.1</v>
      </c>
      <c r="F749" s="48">
        <v>4.3614899999999999</v>
      </c>
      <c r="G749" s="48">
        <v>19.98</v>
      </c>
      <c r="H749" s="48">
        <v>1343.54</v>
      </c>
      <c r="I749" s="48">
        <v>642321879.37075198</v>
      </c>
    </row>
    <row r="750" spans="1:9" x14ac:dyDescent="0.25">
      <c r="A750" s="49">
        <v>43307</v>
      </c>
      <c r="B750" s="48" t="s">
        <v>54</v>
      </c>
      <c r="C750" s="48" t="s">
        <v>55</v>
      </c>
      <c r="D750" s="48">
        <v>458.1</v>
      </c>
      <c r="E750" s="48">
        <v>456.6</v>
      </c>
      <c r="F750" s="48">
        <v>0.32851999999999998</v>
      </c>
      <c r="G750" s="48">
        <v>1.5</v>
      </c>
      <c r="H750" s="48">
        <v>1337.54</v>
      </c>
      <c r="I750" s="48">
        <v>612729255.04463995</v>
      </c>
    </row>
    <row r="751" spans="1:9" x14ac:dyDescent="0.25">
      <c r="A751" s="49">
        <v>43306</v>
      </c>
      <c r="B751" s="48" t="s">
        <v>54</v>
      </c>
      <c r="C751" s="48" t="s">
        <v>55</v>
      </c>
      <c r="D751" s="48">
        <v>456.6</v>
      </c>
      <c r="E751" s="48">
        <v>467.45499999999998</v>
      </c>
      <c r="F751" s="48">
        <v>-2.3221500000000002</v>
      </c>
      <c r="G751" s="48">
        <v>-10.855</v>
      </c>
      <c r="H751" s="48">
        <v>1295.54</v>
      </c>
      <c r="I751" s="48">
        <v>591545737.90304005</v>
      </c>
    </row>
    <row r="752" spans="1:9" x14ac:dyDescent="0.25">
      <c r="A752" s="49">
        <v>43305</v>
      </c>
      <c r="B752" s="48" t="s">
        <v>54</v>
      </c>
      <c r="C752" s="48" t="s">
        <v>55</v>
      </c>
      <c r="D752" s="48">
        <v>467.45499999999998</v>
      </c>
      <c r="E752" s="48">
        <v>467.88</v>
      </c>
      <c r="F752" s="48">
        <v>-9.0840000000000004E-2</v>
      </c>
      <c r="G752" s="48">
        <v>-0.42499999999999999</v>
      </c>
      <c r="H752" s="48">
        <v>1259.54</v>
      </c>
      <c r="I752" s="48">
        <v>588780496.28441894</v>
      </c>
    </row>
    <row r="753" spans="1:9" x14ac:dyDescent="0.25">
      <c r="A753" s="49">
        <v>43304</v>
      </c>
      <c r="B753" s="48" t="s">
        <v>54</v>
      </c>
      <c r="C753" s="48" t="s">
        <v>55</v>
      </c>
      <c r="D753" s="48">
        <v>467.88</v>
      </c>
      <c r="E753" s="48">
        <v>477.6</v>
      </c>
      <c r="F753" s="48">
        <v>-2.03518</v>
      </c>
      <c r="G753" s="48">
        <v>-9.7200000000000006</v>
      </c>
      <c r="H753" s="48">
        <v>1223.54</v>
      </c>
      <c r="I753" s="48">
        <v>572472122.80787206</v>
      </c>
    </row>
    <row r="754" spans="1:9" x14ac:dyDescent="0.25">
      <c r="A754" s="49">
        <v>43301</v>
      </c>
      <c r="B754" s="48" t="s">
        <v>54</v>
      </c>
      <c r="C754" s="48" t="s">
        <v>55</v>
      </c>
      <c r="D754" s="48">
        <v>477.6</v>
      </c>
      <c r="E754" s="48">
        <v>472.44499999999999</v>
      </c>
      <c r="F754" s="48">
        <v>1.0911299999999999</v>
      </c>
      <c r="G754" s="48">
        <v>5.1550000000000002</v>
      </c>
      <c r="H754" s="48">
        <v>1223.54</v>
      </c>
      <c r="I754" s="48">
        <v>584364977.88543999</v>
      </c>
    </row>
    <row r="755" spans="1:9" x14ac:dyDescent="0.25">
      <c r="A755" s="49">
        <v>43300</v>
      </c>
      <c r="B755" s="48" t="s">
        <v>54</v>
      </c>
      <c r="C755" s="48" t="s">
        <v>55</v>
      </c>
      <c r="D755" s="48">
        <v>472.44499999999999</v>
      </c>
      <c r="E755" s="48">
        <v>460.315</v>
      </c>
      <c r="F755" s="48">
        <v>2.6351499999999999</v>
      </c>
      <c r="G755" s="48">
        <v>12.13</v>
      </c>
      <c r="H755" s="48">
        <v>1223.54</v>
      </c>
      <c r="I755" s="48">
        <v>578057604.64214098</v>
      </c>
    </row>
    <row r="756" spans="1:9" x14ac:dyDescent="0.25">
      <c r="A756" s="49">
        <v>43299</v>
      </c>
      <c r="B756" s="48" t="s">
        <v>54</v>
      </c>
      <c r="C756" s="48" t="s">
        <v>55</v>
      </c>
      <c r="D756" s="48">
        <v>460.315</v>
      </c>
      <c r="E756" s="48">
        <v>462.82499999999999</v>
      </c>
      <c r="F756" s="48">
        <v>-0.54232000000000002</v>
      </c>
      <c r="G756" s="48">
        <v>-2.5099999999999998</v>
      </c>
      <c r="H756" s="48">
        <v>1207.54</v>
      </c>
      <c r="I756" s="48">
        <v>555850966.69040298</v>
      </c>
    </row>
    <row r="757" spans="1:9" x14ac:dyDescent="0.25">
      <c r="A757" s="49">
        <v>43298</v>
      </c>
      <c r="B757" s="48" t="s">
        <v>54</v>
      </c>
      <c r="C757" s="48" t="s">
        <v>55</v>
      </c>
      <c r="D757" s="48">
        <v>462.82499999999999</v>
      </c>
      <c r="E757" s="48">
        <v>479.495</v>
      </c>
      <c r="F757" s="48">
        <v>-3.4765700000000002</v>
      </c>
      <c r="G757" s="48">
        <v>-16.670000000000002</v>
      </c>
      <c r="H757" s="48">
        <v>1066.54</v>
      </c>
      <c r="I757" s="48">
        <v>493623579.04067999</v>
      </c>
    </row>
    <row r="758" spans="1:9" x14ac:dyDescent="0.25">
      <c r="A758" s="49">
        <v>43297</v>
      </c>
      <c r="B758" s="48" t="s">
        <v>54</v>
      </c>
      <c r="C758" s="48" t="s">
        <v>55</v>
      </c>
      <c r="D758" s="48">
        <v>479.495</v>
      </c>
      <c r="E758" s="48">
        <v>477.27</v>
      </c>
      <c r="F758" s="48">
        <v>0.46618999999999999</v>
      </c>
      <c r="G758" s="48">
        <v>2.2250000000000001</v>
      </c>
      <c r="H758" s="48">
        <v>1054.54</v>
      </c>
      <c r="I758" s="48">
        <v>505648940.20766097</v>
      </c>
    </row>
    <row r="759" spans="1:9" x14ac:dyDescent="0.25">
      <c r="A759" s="49">
        <v>43294</v>
      </c>
      <c r="B759" s="48" t="s">
        <v>54</v>
      </c>
      <c r="C759" s="48" t="s">
        <v>55</v>
      </c>
      <c r="D759" s="48">
        <v>477.27</v>
      </c>
      <c r="E759" s="48">
        <v>490.98500000000001</v>
      </c>
      <c r="F759" s="48">
        <v>-2.7933599999999998</v>
      </c>
      <c r="G759" s="48">
        <v>-13.715</v>
      </c>
      <c r="H759" s="48">
        <v>1050.54</v>
      </c>
      <c r="I759" s="48">
        <v>501393498.11428797</v>
      </c>
    </row>
    <row r="760" spans="1:9" x14ac:dyDescent="0.25">
      <c r="A760" s="49">
        <v>43293</v>
      </c>
      <c r="B760" s="48" t="s">
        <v>54</v>
      </c>
      <c r="C760" s="48" t="s">
        <v>55</v>
      </c>
      <c r="D760" s="48">
        <v>490.98500000000001</v>
      </c>
      <c r="E760" s="48">
        <v>517.08500000000004</v>
      </c>
      <c r="F760" s="48">
        <v>-5.0475300000000001</v>
      </c>
      <c r="G760" s="48">
        <v>-26.1</v>
      </c>
      <c r="H760" s="48">
        <v>1012.54</v>
      </c>
      <c r="I760" s="48">
        <v>497144289.512317</v>
      </c>
    </row>
    <row r="761" spans="1:9" x14ac:dyDescent="0.25">
      <c r="A761" s="49">
        <v>43292</v>
      </c>
      <c r="B761" s="48" t="s">
        <v>54</v>
      </c>
      <c r="C761" s="48" t="s">
        <v>55</v>
      </c>
      <c r="D761" s="48">
        <v>517.08500000000004</v>
      </c>
      <c r="E761" s="48">
        <v>489.67</v>
      </c>
      <c r="F761" s="48">
        <v>5.5986700000000003</v>
      </c>
      <c r="G761" s="48">
        <v>27.414999999999999</v>
      </c>
      <c r="H761" s="48">
        <v>998.54</v>
      </c>
      <c r="I761" s="48">
        <v>516332517.77615702</v>
      </c>
    </row>
    <row r="762" spans="1:9" x14ac:dyDescent="0.25">
      <c r="A762" s="49">
        <v>43291</v>
      </c>
      <c r="B762" s="48" t="s">
        <v>54</v>
      </c>
      <c r="C762" s="48" t="s">
        <v>55</v>
      </c>
      <c r="D762" s="48">
        <v>489.67</v>
      </c>
      <c r="E762" s="48">
        <v>502.67500000000001</v>
      </c>
      <c r="F762" s="48">
        <v>-2.5871599999999999</v>
      </c>
      <c r="G762" s="48">
        <v>-13.005000000000001</v>
      </c>
      <c r="H762" s="48">
        <v>972.54</v>
      </c>
      <c r="I762" s="48">
        <v>476225993.15151501</v>
      </c>
    </row>
    <row r="763" spans="1:9" x14ac:dyDescent="0.25">
      <c r="A763" s="49">
        <v>43290</v>
      </c>
      <c r="B763" s="48" t="s">
        <v>54</v>
      </c>
      <c r="C763" s="48" t="s">
        <v>55</v>
      </c>
      <c r="D763" s="48">
        <v>502.67500000000001</v>
      </c>
      <c r="E763" s="48">
        <v>549.44500000000005</v>
      </c>
      <c r="F763" s="48">
        <v>-8.5122300000000006</v>
      </c>
      <c r="G763" s="48">
        <v>-46.77</v>
      </c>
      <c r="H763" s="48">
        <v>893.54</v>
      </c>
      <c r="I763" s="48">
        <v>449162612.76918697</v>
      </c>
    </row>
    <row r="764" spans="1:9" x14ac:dyDescent="0.25">
      <c r="A764" s="49">
        <v>43287</v>
      </c>
      <c r="B764" s="48" t="s">
        <v>54</v>
      </c>
      <c r="C764" s="48" t="s">
        <v>55</v>
      </c>
      <c r="D764" s="48">
        <v>549.44500000000005</v>
      </c>
      <c r="E764" s="48">
        <v>588.41999999999996</v>
      </c>
      <c r="F764" s="48">
        <v>-6.6236699999999997</v>
      </c>
      <c r="G764" s="48">
        <v>-38.975000000000001</v>
      </c>
      <c r="H764" s="48">
        <v>816.54</v>
      </c>
      <c r="I764" s="48">
        <v>448646436.24427497</v>
      </c>
    </row>
    <row r="765" spans="1:9" x14ac:dyDescent="0.25">
      <c r="A765" s="49">
        <v>43286</v>
      </c>
      <c r="B765" s="48" t="s">
        <v>54</v>
      </c>
      <c r="C765" s="48" t="s">
        <v>55</v>
      </c>
      <c r="D765" s="48">
        <v>588.41999999999996</v>
      </c>
      <c r="E765" s="48">
        <v>632.53</v>
      </c>
      <c r="F765" s="48">
        <v>-6.9735800000000001</v>
      </c>
      <c r="G765" s="48">
        <v>-44.11</v>
      </c>
      <c r="H765" s="48">
        <v>780.54</v>
      </c>
      <c r="I765" s="48">
        <v>459288148.30684799</v>
      </c>
    </row>
    <row r="766" spans="1:9" x14ac:dyDescent="0.25">
      <c r="A766" s="49">
        <v>43284</v>
      </c>
      <c r="B766" s="48" t="s">
        <v>54</v>
      </c>
      <c r="C766" s="48" t="s">
        <v>55</v>
      </c>
      <c r="D766" s="48">
        <v>632.53</v>
      </c>
      <c r="E766" s="48">
        <v>611.31500000000005</v>
      </c>
      <c r="F766" s="48">
        <v>3.4703900000000001</v>
      </c>
      <c r="G766" s="48">
        <v>21.215</v>
      </c>
      <c r="H766" s="48">
        <v>774.54</v>
      </c>
      <c r="I766" s="48">
        <v>489922797.71749902</v>
      </c>
    </row>
    <row r="767" spans="1:9" x14ac:dyDescent="0.25">
      <c r="A767" s="49">
        <v>43283</v>
      </c>
      <c r="B767" s="48" t="s">
        <v>54</v>
      </c>
      <c r="C767" s="48" t="s">
        <v>55</v>
      </c>
      <c r="D767" s="48">
        <v>611.31500000000005</v>
      </c>
      <c r="E767" s="48">
        <v>612.60500000000002</v>
      </c>
      <c r="F767" s="48">
        <v>-0.21057999999999999</v>
      </c>
      <c r="G767" s="48">
        <v>-1.29</v>
      </c>
      <c r="H767" s="48">
        <v>774.54</v>
      </c>
      <c r="I767" s="48">
        <v>473490830.61146897</v>
      </c>
    </row>
    <row r="768" spans="1:9" x14ac:dyDescent="0.25">
      <c r="A768" s="49">
        <v>43280</v>
      </c>
      <c r="B768" s="48" t="s">
        <v>54</v>
      </c>
      <c r="C768" s="48" t="s">
        <v>55</v>
      </c>
      <c r="D768" s="48">
        <v>612.60500000000002</v>
      </c>
      <c r="E768" s="48">
        <v>635.05999999999995</v>
      </c>
      <c r="F768" s="48">
        <v>-3.5358900000000002</v>
      </c>
      <c r="G768" s="48">
        <v>-22.454999999999998</v>
      </c>
      <c r="H768" s="48">
        <v>586.54</v>
      </c>
      <c r="I768" s="48">
        <v>359320253.35324502</v>
      </c>
    </row>
    <row r="769" spans="1:9" x14ac:dyDescent="0.25">
      <c r="A769" s="49">
        <v>43279</v>
      </c>
      <c r="B769" s="48" t="s">
        <v>54</v>
      </c>
      <c r="C769" s="48" t="s">
        <v>55</v>
      </c>
      <c r="D769" s="48">
        <v>635.05999999999995</v>
      </c>
      <c r="E769" s="48">
        <v>656.57</v>
      </c>
      <c r="F769" s="48">
        <v>-3.2761200000000001</v>
      </c>
      <c r="G769" s="48">
        <v>-21.51</v>
      </c>
      <c r="H769" s="48">
        <v>586.54</v>
      </c>
      <c r="I769" s="48">
        <v>372491115.96299702</v>
      </c>
    </row>
    <row r="770" spans="1:9" x14ac:dyDescent="0.25">
      <c r="A770" s="49">
        <v>43278</v>
      </c>
      <c r="B770" s="48" t="s">
        <v>54</v>
      </c>
      <c r="C770" s="48" t="s">
        <v>55</v>
      </c>
      <c r="D770" s="48">
        <v>656.57</v>
      </c>
      <c r="E770" s="48">
        <v>601.625</v>
      </c>
      <c r="F770" s="48">
        <v>9.1327700000000007</v>
      </c>
      <c r="G770" s="48">
        <v>54.945</v>
      </c>
      <c r="H770" s="48">
        <v>603.54</v>
      </c>
      <c r="I770" s="48">
        <v>396269383.77354097</v>
      </c>
    </row>
    <row r="771" spans="1:9" x14ac:dyDescent="0.25">
      <c r="A771" s="49">
        <v>43277</v>
      </c>
      <c r="B771" s="48" t="s">
        <v>54</v>
      </c>
      <c r="C771" s="48" t="s">
        <v>55</v>
      </c>
      <c r="D771" s="48">
        <v>601.625</v>
      </c>
      <c r="E771" s="48">
        <v>623.76499999999999</v>
      </c>
      <c r="F771" s="48">
        <v>-3.54941</v>
      </c>
      <c r="G771" s="48">
        <v>-22.14</v>
      </c>
      <c r="H771" s="48">
        <v>628.54</v>
      </c>
      <c r="I771" s="48">
        <v>378148241.87673301</v>
      </c>
    </row>
    <row r="772" spans="1:9" x14ac:dyDescent="0.25">
      <c r="A772" s="49">
        <v>43276</v>
      </c>
      <c r="B772" s="48" t="s">
        <v>54</v>
      </c>
      <c r="C772" s="48" t="s">
        <v>55</v>
      </c>
      <c r="D772" s="48">
        <v>623.76499999999999</v>
      </c>
      <c r="E772" s="48">
        <v>526.55999999999995</v>
      </c>
      <c r="F772" s="48">
        <v>18.460380000000001</v>
      </c>
      <c r="G772" s="48">
        <v>97.204999999999998</v>
      </c>
      <c r="H772" s="48">
        <v>680.54</v>
      </c>
      <c r="I772" s="48">
        <v>424500002.88674903</v>
      </c>
    </row>
    <row r="773" spans="1:9" x14ac:dyDescent="0.25">
      <c r="A773" s="49">
        <v>43273</v>
      </c>
      <c r="B773" s="48" t="s">
        <v>54</v>
      </c>
      <c r="C773" s="48" t="s">
        <v>55</v>
      </c>
      <c r="D773" s="48">
        <v>526.55999999999995</v>
      </c>
      <c r="E773" s="48">
        <v>550.02</v>
      </c>
      <c r="F773" s="48">
        <v>-4.2652999999999999</v>
      </c>
      <c r="G773" s="48">
        <v>-23.46</v>
      </c>
      <c r="H773" s="48">
        <v>826.54</v>
      </c>
      <c r="I773" s="48">
        <v>435225409.38726401</v>
      </c>
    </row>
    <row r="774" spans="1:9" x14ac:dyDescent="0.25">
      <c r="A774" s="49">
        <v>43272</v>
      </c>
      <c r="B774" s="48" t="s">
        <v>54</v>
      </c>
      <c r="C774" s="48" t="s">
        <v>55</v>
      </c>
      <c r="D774" s="48">
        <v>550.02</v>
      </c>
      <c r="E774" s="48">
        <v>499.91500000000002</v>
      </c>
      <c r="F774" s="48">
        <v>10.0227</v>
      </c>
      <c r="G774" s="48">
        <v>50.104999999999997</v>
      </c>
      <c r="H774" s="48">
        <v>826.54</v>
      </c>
      <c r="I774" s="48">
        <v>454616149.481888</v>
      </c>
    </row>
    <row r="775" spans="1:9" x14ac:dyDescent="0.25">
      <c r="A775" s="49">
        <v>43271</v>
      </c>
      <c r="B775" s="48" t="s">
        <v>54</v>
      </c>
      <c r="C775" s="48" t="s">
        <v>55</v>
      </c>
      <c r="D775" s="48">
        <v>499.91500000000002</v>
      </c>
      <c r="E775" s="48">
        <v>516.33500000000004</v>
      </c>
      <c r="F775" s="48">
        <v>-3.18011</v>
      </c>
      <c r="G775" s="48">
        <v>-16.420000000000002</v>
      </c>
      <c r="H775" s="48">
        <v>826.54</v>
      </c>
      <c r="I775" s="48">
        <v>413202124.228643</v>
      </c>
    </row>
    <row r="776" spans="1:9" x14ac:dyDescent="0.25">
      <c r="A776" s="49">
        <v>43270</v>
      </c>
      <c r="B776" s="48" t="s">
        <v>54</v>
      </c>
      <c r="C776" s="48" t="s">
        <v>55</v>
      </c>
      <c r="D776" s="48">
        <v>516.33500000000004</v>
      </c>
      <c r="E776" s="48">
        <v>486.14499999999998</v>
      </c>
      <c r="F776" s="48">
        <v>6.2100799999999996</v>
      </c>
      <c r="G776" s="48">
        <v>30.19</v>
      </c>
      <c r="H776" s="48">
        <v>826.54</v>
      </c>
      <c r="I776" s="48">
        <v>426773989.20535702</v>
      </c>
    </row>
    <row r="777" spans="1:9" x14ac:dyDescent="0.25">
      <c r="A777" s="49">
        <v>43269</v>
      </c>
      <c r="B777" s="48" t="s">
        <v>54</v>
      </c>
      <c r="C777" s="48" t="s">
        <v>55</v>
      </c>
      <c r="D777" s="48">
        <v>486.14499999999998</v>
      </c>
      <c r="E777" s="48">
        <v>488.22</v>
      </c>
      <c r="F777" s="48">
        <v>-0.42501</v>
      </c>
      <c r="G777" s="48">
        <v>-2.0750000000000002</v>
      </c>
      <c r="H777" s="48">
        <v>1016.54</v>
      </c>
      <c r="I777" s="48">
        <v>494188152.86875498</v>
      </c>
    </row>
    <row r="778" spans="1:9" x14ac:dyDescent="0.25">
      <c r="A778" s="49">
        <v>43266</v>
      </c>
      <c r="B778" s="48" t="s">
        <v>54</v>
      </c>
      <c r="C778" s="48" t="s">
        <v>55</v>
      </c>
      <c r="D778" s="48">
        <v>488.22</v>
      </c>
      <c r="E778" s="48">
        <v>486.55</v>
      </c>
      <c r="F778" s="48">
        <v>0.34322999999999998</v>
      </c>
      <c r="G778" s="48">
        <v>1.67</v>
      </c>
      <c r="H778" s="48">
        <v>1016.54</v>
      </c>
      <c r="I778" s="48">
        <v>496297483.24796802</v>
      </c>
    </row>
    <row r="779" spans="1:9" x14ac:dyDescent="0.25">
      <c r="A779" s="49">
        <v>43265</v>
      </c>
      <c r="B779" s="48" t="s">
        <v>54</v>
      </c>
      <c r="C779" s="48" t="s">
        <v>55</v>
      </c>
      <c r="D779" s="48">
        <v>486.55</v>
      </c>
      <c r="E779" s="48">
        <v>514.59</v>
      </c>
      <c r="F779" s="48">
        <v>-5.4489999999999998</v>
      </c>
      <c r="G779" s="48">
        <v>-28.04</v>
      </c>
      <c r="H779" s="48">
        <v>1002.54</v>
      </c>
      <c r="I779" s="48">
        <v>487788153.49698699</v>
      </c>
    </row>
    <row r="780" spans="1:9" x14ac:dyDescent="0.25">
      <c r="A780" s="49">
        <v>43264</v>
      </c>
      <c r="B780" s="48" t="s">
        <v>54</v>
      </c>
      <c r="C780" s="48" t="s">
        <v>55</v>
      </c>
      <c r="D780" s="48">
        <v>514.59</v>
      </c>
      <c r="E780" s="48">
        <v>498.66</v>
      </c>
      <c r="F780" s="48">
        <v>3.1945600000000001</v>
      </c>
      <c r="G780" s="48">
        <v>15.93</v>
      </c>
      <c r="H780" s="48">
        <v>974.54</v>
      </c>
      <c r="I780" s="48">
        <v>501490988.597296</v>
      </c>
    </row>
    <row r="781" spans="1:9" x14ac:dyDescent="0.25">
      <c r="A781" s="49">
        <v>43263</v>
      </c>
      <c r="B781" s="48" t="s">
        <v>54</v>
      </c>
      <c r="C781" s="48" t="s">
        <v>55</v>
      </c>
      <c r="D781" s="48">
        <v>498.66</v>
      </c>
      <c r="E781" s="48">
        <v>502.11</v>
      </c>
      <c r="F781" s="48">
        <v>-0.68710000000000004</v>
      </c>
      <c r="G781" s="48">
        <v>-3.45</v>
      </c>
      <c r="H781" s="48">
        <v>938.54</v>
      </c>
      <c r="I781" s="48">
        <v>468014730.55350399</v>
      </c>
    </row>
    <row r="782" spans="1:9" x14ac:dyDescent="0.25">
      <c r="A782" s="49">
        <v>43262</v>
      </c>
      <c r="B782" s="48" t="s">
        <v>54</v>
      </c>
      <c r="C782" s="48" t="s">
        <v>55</v>
      </c>
      <c r="D782" s="48">
        <v>502.11</v>
      </c>
      <c r="E782" s="48">
        <v>519.38</v>
      </c>
      <c r="F782" s="48">
        <v>-3.3251200000000001</v>
      </c>
      <c r="G782" s="48">
        <v>-17.27</v>
      </c>
      <c r="H782" s="48">
        <v>911.54</v>
      </c>
      <c r="I782" s="48">
        <v>457695739.97918397</v>
      </c>
    </row>
    <row r="783" spans="1:9" x14ac:dyDescent="0.25">
      <c r="A783" s="49">
        <v>43259</v>
      </c>
      <c r="B783" s="48" t="s">
        <v>54</v>
      </c>
      <c r="C783" s="48" t="s">
        <v>55</v>
      </c>
      <c r="D783" s="48">
        <v>519.38</v>
      </c>
      <c r="E783" s="48">
        <v>514.75</v>
      </c>
      <c r="F783" s="48">
        <v>0.89946999999999999</v>
      </c>
      <c r="G783" s="48">
        <v>4.63</v>
      </c>
      <c r="H783" s="48">
        <v>907.54</v>
      </c>
      <c r="I783" s="48">
        <v>471360598.00280499</v>
      </c>
    </row>
    <row r="784" spans="1:9" x14ac:dyDescent="0.25">
      <c r="A784" s="49">
        <v>43258</v>
      </c>
      <c r="B784" s="48" t="s">
        <v>54</v>
      </c>
      <c r="C784" s="48" t="s">
        <v>55</v>
      </c>
      <c r="D784" s="48">
        <v>514.75</v>
      </c>
      <c r="E784" s="48">
        <v>509.14</v>
      </c>
      <c r="F784" s="48">
        <v>1.1018600000000001</v>
      </c>
      <c r="G784" s="48">
        <v>5.61</v>
      </c>
      <c r="H784" s="48">
        <v>907.54</v>
      </c>
      <c r="I784" s="48">
        <v>467158665.759067</v>
      </c>
    </row>
    <row r="785" spans="1:9" x14ac:dyDescent="0.25">
      <c r="A785" s="49">
        <v>43257</v>
      </c>
      <c r="B785" s="48" t="s">
        <v>54</v>
      </c>
      <c r="C785" s="48" t="s">
        <v>55</v>
      </c>
      <c r="D785" s="48">
        <v>509.14</v>
      </c>
      <c r="E785" s="48">
        <v>537.17999999999995</v>
      </c>
      <c r="F785" s="48">
        <v>-5.2198500000000001</v>
      </c>
      <c r="G785" s="48">
        <v>-28.04</v>
      </c>
      <c r="H785" s="48">
        <v>890.54</v>
      </c>
      <c r="I785" s="48">
        <v>453411959.64948303</v>
      </c>
    </row>
    <row r="786" spans="1:9" x14ac:dyDescent="0.25">
      <c r="A786" s="49">
        <v>43256</v>
      </c>
      <c r="B786" s="48" t="s">
        <v>54</v>
      </c>
      <c r="C786" s="48" t="s">
        <v>55</v>
      </c>
      <c r="D786" s="48">
        <v>537.17999999999995</v>
      </c>
      <c r="E786" s="48">
        <v>549.78499999999997</v>
      </c>
      <c r="F786" s="48">
        <v>-2.29271</v>
      </c>
      <c r="G786" s="48">
        <v>-12.605</v>
      </c>
      <c r="H786" s="48">
        <v>873.54</v>
      </c>
      <c r="I786" s="48">
        <v>469250774.74979198</v>
      </c>
    </row>
    <row r="787" spans="1:9" x14ac:dyDescent="0.25">
      <c r="A787" s="49">
        <v>43255</v>
      </c>
      <c r="B787" s="48" t="s">
        <v>54</v>
      </c>
      <c r="C787" s="48" t="s">
        <v>55</v>
      </c>
      <c r="D787" s="48">
        <v>549.78499999999997</v>
      </c>
      <c r="E787" s="48">
        <v>579.20500000000004</v>
      </c>
      <c r="F787" s="48">
        <v>-5.0793799999999996</v>
      </c>
      <c r="G787" s="48">
        <v>-29.42</v>
      </c>
      <c r="H787" s="48">
        <v>873.54</v>
      </c>
      <c r="I787" s="48">
        <v>480261806.46303701</v>
      </c>
    </row>
    <row r="788" spans="1:9" x14ac:dyDescent="0.25">
      <c r="A788" s="49">
        <v>43252</v>
      </c>
      <c r="B788" s="48" t="s">
        <v>54</v>
      </c>
      <c r="C788" s="48" t="s">
        <v>55</v>
      </c>
      <c r="D788" s="48">
        <v>579.20500000000004</v>
      </c>
      <c r="E788" s="48">
        <v>631.45500000000004</v>
      </c>
      <c r="F788" s="48">
        <v>-8.27454</v>
      </c>
      <c r="G788" s="48">
        <v>-52.25</v>
      </c>
      <c r="H788" s="48">
        <v>873.54</v>
      </c>
      <c r="I788" s="48">
        <v>505961493.333619</v>
      </c>
    </row>
    <row r="789" spans="1:9" x14ac:dyDescent="0.25">
      <c r="A789" s="49">
        <v>43251</v>
      </c>
      <c r="B789" s="48" t="s">
        <v>54</v>
      </c>
      <c r="C789" s="48" t="s">
        <v>55</v>
      </c>
      <c r="D789" s="48">
        <v>631.45500000000004</v>
      </c>
      <c r="E789" s="48">
        <v>617.70500000000004</v>
      </c>
      <c r="F789" s="48">
        <v>2.2259799999999998</v>
      </c>
      <c r="G789" s="48">
        <v>13.75</v>
      </c>
      <c r="H789" s="48">
        <v>873.54</v>
      </c>
      <c r="I789" s="48">
        <v>551604207.099352</v>
      </c>
    </row>
    <row r="790" spans="1:9" x14ac:dyDescent="0.25">
      <c r="A790" s="49">
        <v>43250</v>
      </c>
      <c r="B790" s="48" t="s">
        <v>54</v>
      </c>
      <c r="C790" s="48" t="s">
        <v>55</v>
      </c>
      <c r="D790" s="48">
        <v>617.70500000000004</v>
      </c>
      <c r="E790" s="48">
        <v>656.95500000000004</v>
      </c>
      <c r="F790" s="48">
        <v>-5.9745299999999997</v>
      </c>
      <c r="G790" s="48">
        <v>-39.25</v>
      </c>
      <c r="H790" s="48">
        <v>873.54</v>
      </c>
      <c r="I790" s="48">
        <v>539592966.63468504</v>
      </c>
    </row>
    <row r="791" spans="1:9" x14ac:dyDescent="0.25">
      <c r="A791" s="49">
        <v>43249</v>
      </c>
      <c r="B791" s="48" t="s">
        <v>54</v>
      </c>
      <c r="C791" s="48" t="s">
        <v>55</v>
      </c>
      <c r="D791" s="48">
        <v>656.95500000000004</v>
      </c>
      <c r="E791" s="48">
        <v>561.27</v>
      </c>
      <c r="F791" s="48">
        <v>17.047940000000001</v>
      </c>
      <c r="G791" s="48">
        <v>95.685000000000002</v>
      </c>
      <c r="H791" s="48">
        <v>883.54</v>
      </c>
      <c r="I791" s="48">
        <v>580449148.50655198</v>
      </c>
    </row>
    <row r="792" spans="1:9" x14ac:dyDescent="0.25">
      <c r="A792" s="49">
        <v>43245</v>
      </c>
      <c r="B792" s="48" t="s">
        <v>54</v>
      </c>
      <c r="C792" s="48" t="s">
        <v>55</v>
      </c>
      <c r="D792" s="48">
        <v>561.27</v>
      </c>
      <c r="E792" s="48">
        <v>545.1</v>
      </c>
      <c r="F792" s="48">
        <v>2.9664299999999999</v>
      </c>
      <c r="G792" s="48">
        <v>16.170000000000002</v>
      </c>
      <c r="H792" s="48">
        <v>903.54</v>
      </c>
      <c r="I792" s="48">
        <v>507132568.04388797</v>
      </c>
    </row>
    <row r="793" spans="1:9" x14ac:dyDescent="0.25">
      <c r="A793" s="49">
        <v>43244</v>
      </c>
      <c r="B793" s="48" t="s">
        <v>54</v>
      </c>
      <c r="C793" s="48" t="s">
        <v>55</v>
      </c>
      <c r="D793" s="48">
        <v>545.1</v>
      </c>
      <c r="E793" s="48">
        <v>549.15499999999997</v>
      </c>
      <c r="F793" s="48">
        <v>-0.73841000000000001</v>
      </c>
      <c r="G793" s="48">
        <v>-4.0549999999999997</v>
      </c>
      <c r="H793" s="48">
        <v>892.54</v>
      </c>
      <c r="I793" s="48">
        <v>486526149.25743997</v>
      </c>
    </row>
    <row r="794" spans="1:9" x14ac:dyDescent="0.25">
      <c r="A794" s="49">
        <v>43243</v>
      </c>
      <c r="B794" s="48" t="s">
        <v>54</v>
      </c>
      <c r="C794" s="48" t="s">
        <v>55</v>
      </c>
      <c r="D794" s="48">
        <v>549.15499999999997</v>
      </c>
      <c r="E794" s="48">
        <v>568.73500000000001</v>
      </c>
      <c r="F794" s="48">
        <v>-3.4427300000000001</v>
      </c>
      <c r="G794" s="48">
        <v>-19.579999999999998</v>
      </c>
      <c r="H794" s="48">
        <v>820.54</v>
      </c>
      <c r="I794" s="48">
        <v>450606258.263565</v>
      </c>
    </row>
    <row r="795" spans="1:9" x14ac:dyDescent="0.25">
      <c r="A795" s="49">
        <v>43242</v>
      </c>
      <c r="B795" s="48" t="s">
        <v>54</v>
      </c>
      <c r="C795" s="48" t="s">
        <v>55</v>
      </c>
      <c r="D795" s="48">
        <v>568.73500000000001</v>
      </c>
      <c r="E795" s="48">
        <v>559.4</v>
      </c>
      <c r="F795" s="48">
        <v>1.66875</v>
      </c>
      <c r="G795" s="48">
        <v>9.3350000000000009</v>
      </c>
      <c r="H795" s="48">
        <v>807.54</v>
      </c>
      <c r="I795" s="48">
        <v>459278969.685251</v>
      </c>
    </row>
    <row r="796" spans="1:9" x14ac:dyDescent="0.25">
      <c r="A796" s="49">
        <v>43241</v>
      </c>
      <c r="B796" s="48" t="s">
        <v>54</v>
      </c>
      <c r="C796" s="48" t="s">
        <v>55</v>
      </c>
      <c r="D796" s="48">
        <v>559.4</v>
      </c>
      <c r="E796" s="48">
        <v>587.375</v>
      </c>
      <c r="F796" s="48">
        <v>-4.7627199999999998</v>
      </c>
      <c r="G796" s="48">
        <v>-27.975000000000001</v>
      </c>
      <c r="H796" s="48">
        <v>788.54</v>
      </c>
      <c r="I796" s="48">
        <v>441111939.340693</v>
      </c>
    </row>
    <row r="797" spans="1:9" x14ac:dyDescent="0.25">
      <c r="A797" s="49">
        <v>43238</v>
      </c>
      <c r="B797" s="48" t="s">
        <v>54</v>
      </c>
      <c r="C797" s="48" t="s">
        <v>55</v>
      </c>
      <c r="D797" s="48">
        <v>587.375</v>
      </c>
      <c r="E797" s="48">
        <v>577.90499999999997</v>
      </c>
      <c r="F797" s="48">
        <v>1.6386799999999999</v>
      </c>
      <c r="G797" s="48">
        <v>9.4700000000000006</v>
      </c>
      <c r="H797" s="48">
        <v>788.54</v>
      </c>
      <c r="I797" s="48">
        <v>463171479.031533</v>
      </c>
    </row>
    <row r="798" spans="1:9" x14ac:dyDescent="0.25">
      <c r="A798" s="49">
        <v>43237</v>
      </c>
      <c r="B798" s="48" t="s">
        <v>54</v>
      </c>
      <c r="C798" s="48" t="s">
        <v>55</v>
      </c>
      <c r="D798" s="48">
        <v>577.90499999999997</v>
      </c>
      <c r="E798" s="48">
        <v>596.09</v>
      </c>
      <c r="F798" s="48">
        <v>-3.05071</v>
      </c>
      <c r="G798" s="48">
        <v>-18.184999999999999</v>
      </c>
      <c r="H798" s="48">
        <v>766.54</v>
      </c>
      <c r="I798" s="48">
        <v>442990050.14423198</v>
      </c>
    </row>
    <row r="799" spans="1:9" x14ac:dyDescent="0.25">
      <c r="A799" s="49">
        <v>43236</v>
      </c>
      <c r="B799" s="48" t="s">
        <v>54</v>
      </c>
      <c r="C799" s="48" t="s">
        <v>55</v>
      </c>
      <c r="D799" s="48">
        <v>596.09</v>
      </c>
      <c r="E799" s="48">
        <v>636.64</v>
      </c>
      <c r="F799" s="48">
        <v>-6.3693799999999996</v>
      </c>
      <c r="G799" s="48">
        <v>-40.549999999999997</v>
      </c>
      <c r="H799" s="48">
        <v>759.54</v>
      </c>
      <c r="I799" s="48">
        <v>452757036.62422901</v>
      </c>
    </row>
    <row r="800" spans="1:9" x14ac:dyDescent="0.25">
      <c r="A800" s="49">
        <v>43235</v>
      </c>
      <c r="B800" s="48" t="s">
        <v>54</v>
      </c>
      <c r="C800" s="48" t="s">
        <v>55</v>
      </c>
      <c r="D800" s="48">
        <v>636.64</v>
      </c>
      <c r="E800" s="48">
        <v>583.14</v>
      </c>
      <c r="F800" s="48">
        <v>9.1744699999999995</v>
      </c>
      <c r="G800" s="48">
        <v>53.5</v>
      </c>
      <c r="H800" s="48">
        <v>744.54</v>
      </c>
      <c r="I800" s="48">
        <v>474006976.68548298</v>
      </c>
    </row>
    <row r="801" spans="1:9" x14ac:dyDescent="0.25">
      <c r="A801" s="49">
        <v>43234</v>
      </c>
      <c r="B801" s="48" t="s">
        <v>54</v>
      </c>
      <c r="C801" s="48" t="s">
        <v>55</v>
      </c>
      <c r="D801" s="48">
        <v>583.14</v>
      </c>
      <c r="E801" s="48">
        <v>597.5</v>
      </c>
      <c r="F801" s="48">
        <v>-2.4033500000000001</v>
      </c>
      <c r="G801" s="48">
        <v>-14.36</v>
      </c>
      <c r="H801" s="48">
        <v>744.54</v>
      </c>
      <c r="I801" s="48">
        <v>434173831.96841598</v>
      </c>
    </row>
    <row r="802" spans="1:9" x14ac:dyDescent="0.25">
      <c r="A802" s="49">
        <v>43231</v>
      </c>
      <c r="B802" s="48" t="s">
        <v>54</v>
      </c>
      <c r="C802" s="48" t="s">
        <v>55</v>
      </c>
      <c r="D802" s="48">
        <v>597.5</v>
      </c>
      <c r="E802" s="48">
        <v>622.12</v>
      </c>
      <c r="F802" s="48">
        <v>-3.9574400000000001</v>
      </c>
      <c r="G802" s="48">
        <v>-24.62</v>
      </c>
      <c r="H802" s="48">
        <v>739.54</v>
      </c>
      <c r="I802" s="48">
        <v>441877994.737333</v>
      </c>
    </row>
    <row r="803" spans="1:9" x14ac:dyDescent="0.25">
      <c r="A803" s="49">
        <v>43230</v>
      </c>
      <c r="B803" s="48" t="s">
        <v>54</v>
      </c>
      <c r="C803" s="48" t="s">
        <v>55</v>
      </c>
      <c r="D803" s="48">
        <v>622.12</v>
      </c>
      <c r="E803" s="48">
        <v>658.625</v>
      </c>
      <c r="F803" s="48">
        <v>-5.5426099999999998</v>
      </c>
      <c r="G803" s="48">
        <v>-36.505000000000003</v>
      </c>
      <c r="H803" s="48">
        <v>708.54</v>
      </c>
      <c r="I803" s="48">
        <v>440799866.75479501</v>
      </c>
    </row>
    <row r="804" spans="1:9" x14ac:dyDescent="0.25">
      <c r="A804" s="49">
        <v>43229</v>
      </c>
      <c r="B804" s="48" t="s">
        <v>54</v>
      </c>
      <c r="C804" s="48" t="s">
        <v>55</v>
      </c>
      <c r="D804" s="48">
        <v>658.625</v>
      </c>
      <c r="E804" s="48">
        <v>703.70500000000004</v>
      </c>
      <c r="F804" s="48">
        <v>-6.4060899999999998</v>
      </c>
      <c r="G804" s="48">
        <v>-45.08</v>
      </c>
      <c r="H804" s="48">
        <v>656.54</v>
      </c>
      <c r="I804" s="48">
        <v>432416793.25753301</v>
      </c>
    </row>
    <row r="805" spans="1:9" x14ac:dyDescent="0.25">
      <c r="A805" s="49">
        <v>43228</v>
      </c>
      <c r="B805" s="48" t="s">
        <v>54</v>
      </c>
      <c r="C805" s="48" t="s">
        <v>55</v>
      </c>
      <c r="D805" s="48">
        <v>703.70500000000004</v>
      </c>
      <c r="E805" s="48">
        <v>707.36500000000001</v>
      </c>
      <c r="F805" s="48">
        <v>-0.51741000000000004</v>
      </c>
      <c r="G805" s="48">
        <v>-3.66</v>
      </c>
      <c r="H805" s="48">
        <v>626.54</v>
      </c>
      <c r="I805" s="48">
        <v>440902681.08641899</v>
      </c>
    </row>
    <row r="806" spans="1:9" x14ac:dyDescent="0.25">
      <c r="A806" s="49">
        <v>43227</v>
      </c>
      <c r="B806" s="48" t="s">
        <v>54</v>
      </c>
      <c r="C806" s="48" t="s">
        <v>55</v>
      </c>
      <c r="D806" s="48">
        <v>707.36500000000001</v>
      </c>
      <c r="E806" s="48">
        <v>712.95500000000004</v>
      </c>
      <c r="F806" s="48">
        <v>-0.78405999999999998</v>
      </c>
      <c r="G806" s="48">
        <v>-5.59</v>
      </c>
      <c r="H806" s="48">
        <v>618.54</v>
      </c>
      <c r="I806" s="48">
        <v>437536914.91192299</v>
      </c>
    </row>
    <row r="807" spans="1:9" x14ac:dyDescent="0.25">
      <c r="A807" s="49">
        <v>43224</v>
      </c>
      <c r="B807" s="48" t="s">
        <v>54</v>
      </c>
      <c r="C807" s="48" t="s">
        <v>55</v>
      </c>
      <c r="D807" s="48">
        <v>712.95500000000004</v>
      </c>
      <c r="E807" s="48">
        <v>736.375</v>
      </c>
      <c r="F807" s="48">
        <v>-3.1804399999999999</v>
      </c>
      <c r="G807" s="48">
        <v>-23.42</v>
      </c>
      <c r="H807" s="48">
        <v>588.54</v>
      </c>
      <c r="I807" s="48">
        <v>419605930.12628502</v>
      </c>
    </row>
    <row r="808" spans="1:9" x14ac:dyDescent="0.25">
      <c r="A808" s="49">
        <v>43223</v>
      </c>
      <c r="B808" s="48" t="s">
        <v>54</v>
      </c>
      <c r="C808" s="48" t="s">
        <v>55</v>
      </c>
      <c r="D808" s="48">
        <v>736.375</v>
      </c>
      <c r="E808" s="48">
        <v>748.69500000000005</v>
      </c>
      <c r="F808" s="48">
        <v>-1.6455299999999999</v>
      </c>
      <c r="G808" s="48">
        <v>-12.32</v>
      </c>
      <c r="H808" s="48">
        <v>558.54</v>
      </c>
      <c r="I808" s="48">
        <v>411298398.43046701</v>
      </c>
    </row>
    <row r="809" spans="1:9" x14ac:dyDescent="0.25">
      <c r="A809" s="49">
        <v>43222</v>
      </c>
      <c r="B809" s="48" t="s">
        <v>54</v>
      </c>
      <c r="C809" s="48" t="s">
        <v>55</v>
      </c>
      <c r="D809" s="48">
        <v>748.69500000000005</v>
      </c>
      <c r="E809" s="48">
        <v>727.17499999999995</v>
      </c>
      <c r="F809" s="48">
        <v>2.9594</v>
      </c>
      <c r="G809" s="48">
        <v>21.52</v>
      </c>
      <c r="H809" s="48">
        <v>549.54</v>
      </c>
      <c r="I809" s="48">
        <v>411441414.88680798</v>
      </c>
    </row>
    <row r="810" spans="1:9" x14ac:dyDescent="0.25">
      <c r="A810" s="49">
        <v>43221</v>
      </c>
      <c r="B810" s="48" t="s">
        <v>54</v>
      </c>
      <c r="C810" s="48" t="s">
        <v>55</v>
      </c>
      <c r="D810" s="48">
        <v>727.17499999999995</v>
      </c>
      <c r="E810" s="48">
        <v>753.81500000000005</v>
      </c>
      <c r="F810" s="48">
        <v>-3.5340199999999999</v>
      </c>
      <c r="G810" s="48">
        <v>-26.64</v>
      </c>
      <c r="H810" s="48">
        <v>510.54</v>
      </c>
      <c r="I810" s="48">
        <v>371255386.62865299</v>
      </c>
    </row>
    <row r="811" spans="1:9" x14ac:dyDescent="0.25">
      <c r="A811" s="49">
        <v>43220</v>
      </c>
      <c r="B811" s="48" t="s">
        <v>54</v>
      </c>
      <c r="C811" s="48" t="s">
        <v>55</v>
      </c>
      <c r="D811" s="48">
        <v>753.81500000000005</v>
      </c>
      <c r="E811" s="48">
        <v>743.19</v>
      </c>
      <c r="F811" s="48">
        <v>1.4296500000000001</v>
      </c>
      <c r="G811" s="48">
        <v>10.625</v>
      </c>
      <c r="H811" s="48">
        <v>506.54</v>
      </c>
      <c r="I811" s="48">
        <v>381841039.06346899</v>
      </c>
    </row>
    <row r="812" spans="1:9" x14ac:dyDescent="0.25">
      <c r="A812" s="49">
        <v>43217</v>
      </c>
      <c r="B812" s="48" t="s">
        <v>54</v>
      </c>
      <c r="C812" s="48" t="s">
        <v>55</v>
      </c>
      <c r="D812" s="48">
        <v>743.19</v>
      </c>
      <c r="E812" s="48">
        <v>767.9</v>
      </c>
      <c r="F812" s="48">
        <v>-3.21787</v>
      </c>
      <c r="G812" s="48">
        <v>-24.71</v>
      </c>
      <c r="H812" s="48">
        <v>494.54</v>
      </c>
      <c r="I812" s="48">
        <v>367540720.97713602</v>
      </c>
    </row>
    <row r="813" spans="1:9" x14ac:dyDescent="0.25">
      <c r="A813" s="49">
        <v>43216</v>
      </c>
      <c r="B813" s="48" t="s">
        <v>54</v>
      </c>
      <c r="C813" s="48" t="s">
        <v>55</v>
      </c>
      <c r="D813" s="48">
        <v>767.9</v>
      </c>
      <c r="E813" s="48">
        <v>823.07</v>
      </c>
      <c r="F813" s="48">
        <v>-6.7029500000000004</v>
      </c>
      <c r="G813" s="48">
        <v>-55.17</v>
      </c>
      <c r="H813" s="48">
        <v>489.54</v>
      </c>
      <c r="I813" s="48">
        <v>375921422.02309299</v>
      </c>
    </row>
    <row r="814" spans="1:9" x14ac:dyDescent="0.25">
      <c r="A814" s="49">
        <v>43215</v>
      </c>
      <c r="B814" s="48" t="s">
        <v>54</v>
      </c>
      <c r="C814" s="48" t="s">
        <v>55</v>
      </c>
      <c r="D814" s="48">
        <v>823.07</v>
      </c>
      <c r="E814" s="48">
        <v>817.03</v>
      </c>
      <c r="F814" s="48">
        <v>0.73926000000000003</v>
      </c>
      <c r="G814" s="48">
        <v>6.04</v>
      </c>
      <c r="H814" s="48">
        <v>489.54</v>
      </c>
      <c r="I814" s="48">
        <v>402929606.49114197</v>
      </c>
    </row>
    <row r="815" spans="1:9" x14ac:dyDescent="0.25">
      <c r="A815" s="49">
        <v>43214</v>
      </c>
      <c r="B815" s="48" t="s">
        <v>54</v>
      </c>
      <c r="C815" s="48" t="s">
        <v>55</v>
      </c>
      <c r="D815" s="48">
        <v>817.03</v>
      </c>
      <c r="E815" s="48">
        <v>764.7</v>
      </c>
      <c r="F815" s="48">
        <v>6.84321</v>
      </c>
      <c r="G815" s="48">
        <v>52.33</v>
      </c>
      <c r="H815" s="48">
        <v>534.54</v>
      </c>
      <c r="I815" s="48">
        <v>436739106.13429898</v>
      </c>
    </row>
    <row r="816" spans="1:9" x14ac:dyDescent="0.25">
      <c r="A816" s="49">
        <v>43213</v>
      </c>
      <c r="B816" s="48" t="s">
        <v>54</v>
      </c>
      <c r="C816" s="48" t="s">
        <v>55</v>
      </c>
      <c r="D816" s="48">
        <v>764.7</v>
      </c>
      <c r="E816" s="48">
        <v>776.99</v>
      </c>
      <c r="F816" s="48">
        <v>-1.5817399999999999</v>
      </c>
      <c r="G816" s="48">
        <v>-12.29</v>
      </c>
      <c r="H816" s="48">
        <v>531.54</v>
      </c>
      <c r="I816" s="48">
        <v>406472278.78767997</v>
      </c>
    </row>
    <row r="817" spans="1:9" x14ac:dyDescent="0.25">
      <c r="A817" s="49">
        <v>43210</v>
      </c>
      <c r="B817" s="48" t="s">
        <v>54</v>
      </c>
      <c r="C817" s="48" t="s">
        <v>55</v>
      </c>
      <c r="D817" s="48">
        <v>776.99</v>
      </c>
      <c r="E817" s="48">
        <v>747.95</v>
      </c>
      <c r="F817" s="48">
        <v>3.8826100000000001</v>
      </c>
      <c r="G817" s="48">
        <v>29.04</v>
      </c>
      <c r="H817" s="48">
        <v>528.54</v>
      </c>
      <c r="I817" s="48">
        <v>410673993.90118903</v>
      </c>
    </row>
    <row r="818" spans="1:9" x14ac:dyDescent="0.25">
      <c r="A818" s="49">
        <v>43209</v>
      </c>
      <c r="B818" s="48" t="s">
        <v>54</v>
      </c>
      <c r="C818" s="48" t="s">
        <v>55</v>
      </c>
      <c r="D818" s="48">
        <v>747.95</v>
      </c>
      <c r="E818" s="48">
        <v>737.94</v>
      </c>
      <c r="F818" s="48">
        <v>1.3564799999999999</v>
      </c>
      <c r="G818" s="48">
        <v>10.01</v>
      </c>
      <c r="H818" s="48">
        <v>522.54</v>
      </c>
      <c r="I818" s="48">
        <v>390837354.03981298</v>
      </c>
    </row>
    <row r="819" spans="1:9" x14ac:dyDescent="0.25">
      <c r="A819" s="49">
        <v>43208</v>
      </c>
      <c r="B819" s="48" t="s">
        <v>54</v>
      </c>
      <c r="C819" s="48" t="s">
        <v>55</v>
      </c>
      <c r="D819" s="48">
        <v>737.94</v>
      </c>
      <c r="E819" s="48">
        <v>734.64</v>
      </c>
      <c r="F819" s="48">
        <v>0.44919999999999999</v>
      </c>
      <c r="G819" s="48">
        <v>3.3</v>
      </c>
      <c r="H819" s="48">
        <v>510.54</v>
      </c>
      <c r="I819" s="48">
        <v>376751400.98153597</v>
      </c>
    </row>
    <row r="820" spans="1:9" x14ac:dyDescent="0.25">
      <c r="A820" s="49">
        <v>43207</v>
      </c>
      <c r="B820" s="48" t="s">
        <v>54</v>
      </c>
      <c r="C820" s="48" t="s">
        <v>55</v>
      </c>
      <c r="D820" s="48">
        <v>734.64</v>
      </c>
      <c r="E820" s="48">
        <v>799.44500000000005</v>
      </c>
      <c r="F820" s="48">
        <v>-8.1062499999999993</v>
      </c>
      <c r="G820" s="48">
        <v>-64.805000000000007</v>
      </c>
      <c r="H820" s="48">
        <v>471.54</v>
      </c>
      <c r="I820" s="48">
        <v>346415643.27001601</v>
      </c>
    </row>
    <row r="821" spans="1:9" x14ac:dyDescent="0.25">
      <c r="A821" s="49">
        <v>43206</v>
      </c>
      <c r="B821" s="48" t="s">
        <v>54</v>
      </c>
      <c r="C821" s="48" t="s">
        <v>55</v>
      </c>
      <c r="D821" s="48">
        <v>799.44500000000005</v>
      </c>
      <c r="E821" s="48">
        <v>862.17</v>
      </c>
      <c r="F821" s="48">
        <v>-7.2752499999999998</v>
      </c>
      <c r="G821" s="48">
        <v>-62.725000000000001</v>
      </c>
      <c r="H821" s="48">
        <v>461.54</v>
      </c>
      <c r="I821" s="48">
        <v>368979651.51094103</v>
      </c>
    </row>
    <row r="822" spans="1:9" x14ac:dyDescent="0.25">
      <c r="A822" s="49">
        <v>43203</v>
      </c>
      <c r="B822" s="48" t="s">
        <v>54</v>
      </c>
      <c r="C822" s="48" t="s">
        <v>55</v>
      </c>
      <c r="D822" s="48">
        <v>862.17</v>
      </c>
      <c r="E822" s="48">
        <v>909.33500000000004</v>
      </c>
      <c r="F822" s="48">
        <v>-5.1867599999999996</v>
      </c>
      <c r="G822" s="48">
        <v>-47.164999999999999</v>
      </c>
      <c r="H822" s="48">
        <v>397.54</v>
      </c>
      <c r="I822" s="48">
        <v>342751166.648848</v>
      </c>
    </row>
    <row r="823" spans="1:9" x14ac:dyDescent="0.25">
      <c r="A823" s="49">
        <v>43202</v>
      </c>
      <c r="B823" s="48" t="s">
        <v>54</v>
      </c>
      <c r="C823" s="48" t="s">
        <v>55</v>
      </c>
      <c r="D823" s="48">
        <v>909.33500000000004</v>
      </c>
      <c r="E823" s="48">
        <v>973.15499999999997</v>
      </c>
      <c r="F823" s="48">
        <v>-6.5580499999999997</v>
      </c>
      <c r="G823" s="48">
        <v>-63.82</v>
      </c>
      <c r="H823" s="48">
        <v>368.54</v>
      </c>
      <c r="I823" s="48">
        <v>335130650.30455798</v>
      </c>
    </row>
    <row r="824" spans="1:9" x14ac:dyDescent="0.25">
      <c r="A824" s="49">
        <v>43201</v>
      </c>
      <c r="B824" s="48" t="s">
        <v>54</v>
      </c>
      <c r="C824" s="48" t="s">
        <v>55</v>
      </c>
      <c r="D824" s="48">
        <v>973.15499999999997</v>
      </c>
      <c r="E824" s="48">
        <v>972.5</v>
      </c>
      <c r="F824" s="48">
        <v>6.7349999999999993E-2</v>
      </c>
      <c r="G824" s="48">
        <v>0.65500000000000003</v>
      </c>
      <c r="H824" s="48">
        <v>330.54</v>
      </c>
      <c r="I824" s="48">
        <v>321671286.955832</v>
      </c>
    </row>
    <row r="825" spans="1:9" x14ac:dyDescent="0.25">
      <c r="A825" s="49">
        <v>43200</v>
      </c>
      <c r="B825" s="48" t="s">
        <v>54</v>
      </c>
      <c r="C825" s="48" t="s">
        <v>55</v>
      </c>
      <c r="D825" s="48">
        <v>972.5</v>
      </c>
      <c r="E825" s="48">
        <v>1008.495</v>
      </c>
      <c r="F825" s="48">
        <v>-3.5691799999999998</v>
      </c>
      <c r="G825" s="48">
        <v>-35.994999999999997</v>
      </c>
      <c r="H825" s="48">
        <v>330.54</v>
      </c>
      <c r="I825" s="48">
        <v>321454780.13733399</v>
      </c>
    </row>
    <row r="826" spans="1:9" x14ac:dyDescent="0.25">
      <c r="A826" s="49">
        <v>43199</v>
      </c>
      <c r="B826" s="48" t="s">
        <v>54</v>
      </c>
      <c r="C826" s="48" t="s">
        <v>55</v>
      </c>
      <c r="D826" s="48">
        <v>1008.495</v>
      </c>
      <c r="E826" s="48">
        <v>989.09</v>
      </c>
      <c r="F826" s="48">
        <v>1.9619</v>
      </c>
      <c r="G826" s="48">
        <v>19.405000000000001</v>
      </c>
      <c r="H826" s="48">
        <v>330.54</v>
      </c>
      <c r="I826" s="48">
        <v>333352738.81192797</v>
      </c>
    </row>
    <row r="827" spans="1:9" x14ac:dyDescent="0.25">
      <c r="A827" s="49">
        <v>43196</v>
      </c>
      <c r="B827" s="48" t="s">
        <v>54</v>
      </c>
      <c r="C827" s="48" t="s">
        <v>55</v>
      </c>
      <c r="D827" s="48">
        <v>989.09</v>
      </c>
      <c r="E827" s="48">
        <v>906.41499999999996</v>
      </c>
      <c r="F827" s="48">
        <v>9.1211000000000002</v>
      </c>
      <c r="G827" s="48">
        <v>82.674999999999997</v>
      </c>
      <c r="H827" s="48">
        <v>330.54</v>
      </c>
      <c r="I827" s="48">
        <v>326938517.72342998</v>
      </c>
    </row>
    <row r="828" spans="1:9" x14ac:dyDescent="0.25">
      <c r="A828" s="49">
        <v>43195</v>
      </c>
      <c r="B828" s="48" t="s">
        <v>54</v>
      </c>
      <c r="C828" s="48" t="s">
        <v>55</v>
      </c>
      <c r="D828" s="48">
        <v>906.41499999999996</v>
      </c>
      <c r="E828" s="48">
        <v>959.04499999999996</v>
      </c>
      <c r="F828" s="48">
        <v>-5.4877500000000001</v>
      </c>
      <c r="G828" s="48">
        <v>-52.63</v>
      </c>
      <c r="H828" s="48">
        <v>330.54</v>
      </c>
      <c r="I828" s="48">
        <v>299610729.60224301</v>
      </c>
    </row>
    <row r="829" spans="1:9" x14ac:dyDescent="0.25">
      <c r="A829" s="49">
        <v>43194</v>
      </c>
      <c r="B829" s="48" t="s">
        <v>54</v>
      </c>
      <c r="C829" s="48" t="s">
        <v>55</v>
      </c>
      <c r="D829" s="48">
        <v>959.04499999999996</v>
      </c>
      <c r="E829" s="48">
        <v>994.57500000000005</v>
      </c>
      <c r="F829" s="48">
        <v>-3.5723799999999999</v>
      </c>
      <c r="G829" s="48">
        <v>-35.53</v>
      </c>
      <c r="H829" s="48">
        <v>330.54</v>
      </c>
      <c r="I829" s="48">
        <v>317007300.37718201</v>
      </c>
    </row>
    <row r="830" spans="1:9" x14ac:dyDescent="0.25">
      <c r="A830" s="49">
        <v>43193</v>
      </c>
      <c r="B830" s="48" t="s">
        <v>54</v>
      </c>
      <c r="C830" s="48" t="s">
        <v>55</v>
      </c>
      <c r="D830" s="48">
        <v>994.57500000000005</v>
      </c>
      <c r="E830" s="48">
        <v>1047.2550000000001</v>
      </c>
      <c r="F830" s="48">
        <v>-5.0302899999999999</v>
      </c>
      <c r="G830" s="48">
        <v>-52.68</v>
      </c>
      <c r="H830" s="48">
        <v>330.54</v>
      </c>
      <c r="I830" s="48">
        <v>328751555.73787999</v>
      </c>
    </row>
    <row r="831" spans="1:9" x14ac:dyDescent="0.25">
      <c r="A831" s="49">
        <v>43192</v>
      </c>
      <c r="B831" s="48" t="s">
        <v>54</v>
      </c>
      <c r="C831" s="48" t="s">
        <v>55</v>
      </c>
      <c r="D831" s="48">
        <v>1047.2550000000001</v>
      </c>
      <c r="E831" s="48">
        <v>950.17499999999995</v>
      </c>
      <c r="F831" s="48">
        <v>10.21707</v>
      </c>
      <c r="G831" s="48">
        <v>97.08</v>
      </c>
      <c r="H831" s="48">
        <v>330.54</v>
      </c>
      <c r="I831" s="48">
        <v>346164653.75087202</v>
      </c>
    </row>
    <row r="832" spans="1:9" x14ac:dyDescent="0.25">
      <c r="A832" s="49">
        <v>43188</v>
      </c>
      <c r="B832" s="48" t="s">
        <v>54</v>
      </c>
      <c r="C832" s="48" t="s">
        <v>55</v>
      </c>
      <c r="D832" s="48">
        <v>950.17499999999995</v>
      </c>
      <c r="E832" s="48">
        <v>1029.51</v>
      </c>
      <c r="F832" s="48">
        <v>-7.7060899999999997</v>
      </c>
      <c r="G832" s="48">
        <v>-79.334999999999994</v>
      </c>
      <c r="H832" s="48">
        <v>340.54</v>
      </c>
      <c r="I832" s="48">
        <v>323577118.34652001</v>
      </c>
    </row>
    <row r="833" spans="1:9" x14ac:dyDescent="0.25">
      <c r="A833" s="49">
        <v>43187</v>
      </c>
      <c r="B833" s="48" t="s">
        <v>54</v>
      </c>
      <c r="C833" s="48" t="s">
        <v>55</v>
      </c>
      <c r="D833" s="48">
        <v>1029.51</v>
      </c>
      <c r="E833" s="48">
        <v>990.26499999999999</v>
      </c>
      <c r="F833" s="48">
        <v>3.9630800000000002</v>
      </c>
      <c r="G833" s="48">
        <v>39.244999999999997</v>
      </c>
      <c r="H833" s="48">
        <v>340.54</v>
      </c>
      <c r="I833" s="48">
        <v>350594236.96574402</v>
      </c>
    </row>
    <row r="834" spans="1:9" x14ac:dyDescent="0.25">
      <c r="A834" s="49">
        <v>43186</v>
      </c>
      <c r="B834" s="48" t="s">
        <v>54</v>
      </c>
      <c r="C834" s="48" t="s">
        <v>55</v>
      </c>
      <c r="D834" s="48">
        <v>990.26499999999999</v>
      </c>
      <c r="E834" s="48">
        <v>914.77499999999998</v>
      </c>
      <c r="F834" s="48">
        <v>8.2523</v>
      </c>
      <c r="G834" s="48">
        <v>75.489999999999995</v>
      </c>
      <c r="H834" s="48">
        <v>393.54</v>
      </c>
      <c r="I834" s="48">
        <v>389713602.81768298</v>
      </c>
    </row>
    <row r="835" spans="1:9" x14ac:dyDescent="0.25">
      <c r="A835" s="49">
        <v>43185</v>
      </c>
      <c r="B835" s="48" t="s">
        <v>54</v>
      </c>
      <c r="C835" s="48" t="s">
        <v>55</v>
      </c>
      <c r="D835" s="48">
        <v>914.77499999999998</v>
      </c>
      <c r="E835" s="48">
        <v>990.83500000000004</v>
      </c>
      <c r="F835" s="48">
        <v>-7.6763500000000002</v>
      </c>
      <c r="G835" s="48">
        <v>-76.06</v>
      </c>
      <c r="H835" s="48">
        <v>407.54</v>
      </c>
      <c r="I835" s="48">
        <v>372811758.80475998</v>
      </c>
    </row>
    <row r="836" spans="1:9" x14ac:dyDescent="0.25">
      <c r="A836" s="49">
        <v>43182</v>
      </c>
      <c r="B836" s="48" t="s">
        <v>54</v>
      </c>
      <c r="C836" s="48" t="s">
        <v>55</v>
      </c>
      <c r="D836" s="48">
        <v>990.83500000000004</v>
      </c>
      <c r="E836" s="48">
        <v>917.03499999999997</v>
      </c>
      <c r="F836" s="48">
        <v>8.0476799999999997</v>
      </c>
      <c r="G836" s="48">
        <v>73.8</v>
      </c>
      <c r="H836" s="48">
        <v>417.54</v>
      </c>
      <c r="I836" s="48">
        <v>413717963.33149099</v>
      </c>
    </row>
    <row r="837" spans="1:9" x14ac:dyDescent="0.25">
      <c r="A837" s="49">
        <v>43181</v>
      </c>
      <c r="B837" s="48" t="s">
        <v>54</v>
      </c>
      <c r="C837" s="48" t="s">
        <v>55</v>
      </c>
      <c r="D837" s="48">
        <v>917.03499999999997</v>
      </c>
      <c r="E837" s="48">
        <v>781.85</v>
      </c>
      <c r="F837" s="48">
        <v>17.290400000000002</v>
      </c>
      <c r="G837" s="48">
        <v>135.185</v>
      </c>
      <c r="H837" s="48">
        <v>458.54</v>
      </c>
      <c r="I837" s="48">
        <v>420501594.96477097</v>
      </c>
    </row>
    <row r="838" spans="1:9" x14ac:dyDescent="0.25">
      <c r="A838" s="49">
        <v>43180</v>
      </c>
      <c r="B838" s="48" t="s">
        <v>54</v>
      </c>
      <c r="C838" s="48" t="s">
        <v>55</v>
      </c>
      <c r="D838" s="48">
        <v>781.85</v>
      </c>
      <c r="E838" s="48">
        <v>785.29499999999996</v>
      </c>
      <c r="F838" s="48">
        <v>-0.43869000000000002</v>
      </c>
      <c r="G838" s="48">
        <v>-3.4449999999999998</v>
      </c>
      <c r="H838" s="48">
        <v>446.54</v>
      </c>
      <c r="I838" s="48">
        <v>349131021.439973</v>
      </c>
    </row>
    <row r="839" spans="1:9" x14ac:dyDescent="0.25">
      <c r="A839" s="49">
        <v>43179</v>
      </c>
      <c r="B839" s="48" t="s">
        <v>54</v>
      </c>
      <c r="C839" s="48" t="s">
        <v>55</v>
      </c>
      <c r="D839" s="48">
        <v>785.29499999999996</v>
      </c>
      <c r="E839" s="48">
        <v>791.23500000000001</v>
      </c>
      <c r="F839" s="48">
        <v>-0.75073000000000001</v>
      </c>
      <c r="G839" s="48">
        <v>-5.94</v>
      </c>
      <c r="H839" s="48">
        <v>446.54</v>
      </c>
      <c r="I839" s="48">
        <v>350669368.14184803</v>
      </c>
    </row>
    <row r="840" spans="1:9" x14ac:dyDescent="0.25">
      <c r="A840" s="49">
        <v>43178</v>
      </c>
      <c r="B840" s="48" t="s">
        <v>54</v>
      </c>
      <c r="C840" s="48" t="s">
        <v>55</v>
      </c>
      <c r="D840" s="48">
        <v>791.23500000000001</v>
      </c>
      <c r="E840" s="48">
        <v>720.72</v>
      </c>
      <c r="F840" s="48">
        <v>9.7839700000000001</v>
      </c>
      <c r="G840" s="48">
        <v>70.515000000000001</v>
      </c>
      <c r="H840" s="48">
        <v>446.54</v>
      </c>
      <c r="I840" s="48">
        <v>353321844.02258402</v>
      </c>
    </row>
    <row r="841" spans="1:9" x14ac:dyDescent="0.25">
      <c r="A841" s="49">
        <v>43175</v>
      </c>
      <c r="B841" s="48" t="s">
        <v>54</v>
      </c>
      <c r="C841" s="48" t="s">
        <v>55</v>
      </c>
      <c r="D841" s="48">
        <v>720.72</v>
      </c>
      <c r="E841" s="48">
        <v>739.44</v>
      </c>
      <c r="F841" s="48">
        <v>-2.53165</v>
      </c>
      <c r="G841" s="48">
        <v>-18.72</v>
      </c>
      <c r="H841" s="48">
        <v>457.54</v>
      </c>
      <c r="I841" s="48">
        <v>329761660.19596797</v>
      </c>
    </row>
    <row r="842" spans="1:9" x14ac:dyDescent="0.25">
      <c r="A842" s="49">
        <v>43174</v>
      </c>
      <c r="B842" s="48" t="s">
        <v>54</v>
      </c>
      <c r="C842" s="48" t="s">
        <v>55</v>
      </c>
      <c r="D842" s="48">
        <v>739.44</v>
      </c>
      <c r="E842" s="48">
        <v>777.21</v>
      </c>
      <c r="F842" s="48">
        <v>-4.8596899999999996</v>
      </c>
      <c r="G842" s="48">
        <v>-37.770000000000003</v>
      </c>
      <c r="H842" s="48">
        <v>455.54</v>
      </c>
      <c r="I842" s="48">
        <v>336848018.12313598</v>
      </c>
    </row>
    <row r="843" spans="1:9" x14ac:dyDescent="0.25">
      <c r="A843" s="49">
        <v>43173</v>
      </c>
      <c r="B843" s="48" t="s">
        <v>54</v>
      </c>
      <c r="C843" s="48" t="s">
        <v>55</v>
      </c>
      <c r="D843" s="48">
        <v>777.21</v>
      </c>
      <c r="E843" s="48">
        <v>750.47</v>
      </c>
      <c r="F843" s="48">
        <v>3.5630999999999999</v>
      </c>
      <c r="G843" s="48">
        <v>26.74</v>
      </c>
      <c r="H843" s="48">
        <v>455.54</v>
      </c>
      <c r="I843" s="48">
        <v>354053943.74862403</v>
      </c>
    </row>
    <row r="844" spans="1:9" x14ac:dyDescent="0.25">
      <c r="A844" s="49">
        <v>43172</v>
      </c>
      <c r="B844" s="48" t="s">
        <v>54</v>
      </c>
      <c r="C844" s="48" t="s">
        <v>55</v>
      </c>
      <c r="D844" s="48">
        <v>750.47</v>
      </c>
      <c r="E844" s="48">
        <v>723.41499999999996</v>
      </c>
      <c r="F844" s="48">
        <v>3.7399</v>
      </c>
      <c r="G844" s="48">
        <v>27.055</v>
      </c>
      <c r="H844" s="48">
        <v>501.54</v>
      </c>
      <c r="I844" s="48">
        <v>376394296.83770102</v>
      </c>
    </row>
    <row r="845" spans="1:9" x14ac:dyDescent="0.25">
      <c r="A845" s="49">
        <v>43171</v>
      </c>
      <c r="B845" s="48" t="s">
        <v>54</v>
      </c>
      <c r="C845" s="48" t="s">
        <v>55</v>
      </c>
      <c r="D845" s="48">
        <v>723.41499999999996</v>
      </c>
      <c r="E845" s="48">
        <v>699.63499999999999</v>
      </c>
      <c r="F845" s="48">
        <v>3.3989199999999999</v>
      </c>
      <c r="G845" s="48">
        <v>23.78</v>
      </c>
      <c r="H845" s="48">
        <v>501.54</v>
      </c>
      <c r="I845" s="48">
        <v>362825003.327043</v>
      </c>
    </row>
    <row r="846" spans="1:9" x14ac:dyDescent="0.25">
      <c r="A846" s="49">
        <v>43168</v>
      </c>
      <c r="B846" s="48" t="s">
        <v>54</v>
      </c>
      <c r="C846" s="48" t="s">
        <v>55</v>
      </c>
      <c r="D846" s="48">
        <v>699.63499999999999</v>
      </c>
      <c r="E846" s="48">
        <v>779.93</v>
      </c>
      <c r="F846" s="48">
        <v>-10.29515</v>
      </c>
      <c r="G846" s="48">
        <v>-80.295000000000002</v>
      </c>
      <c r="H846" s="48">
        <v>494.54</v>
      </c>
      <c r="I846" s="48">
        <v>346000823.90887702</v>
      </c>
    </row>
    <row r="847" spans="1:9" x14ac:dyDescent="0.25">
      <c r="A847" s="49">
        <v>43167</v>
      </c>
      <c r="B847" s="48" t="s">
        <v>54</v>
      </c>
      <c r="C847" s="48" t="s">
        <v>55</v>
      </c>
      <c r="D847" s="48">
        <v>779.93</v>
      </c>
      <c r="E847" s="48">
        <v>818.60500000000002</v>
      </c>
      <c r="F847" s="48">
        <v>-4.7244999999999999</v>
      </c>
      <c r="G847" s="48">
        <v>-38.674999999999997</v>
      </c>
      <c r="H847" s="48">
        <v>340.54</v>
      </c>
      <c r="I847" s="48">
        <v>265601075.498725</v>
      </c>
    </row>
    <row r="848" spans="1:9" x14ac:dyDescent="0.25">
      <c r="A848" s="49">
        <v>43166</v>
      </c>
      <c r="B848" s="48" t="s">
        <v>54</v>
      </c>
      <c r="C848" s="48" t="s">
        <v>55</v>
      </c>
      <c r="D848" s="48">
        <v>818.60500000000002</v>
      </c>
      <c r="E848" s="48">
        <v>839.9</v>
      </c>
      <c r="F848" s="48">
        <v>-2.5354199999999998</v>
      </c>
      <c r="G848" s="48">
        <v>-21.295000000000002</v>
      </c>
      <c r="H848" s="48">
        <v>340.54</v>
      </c>
      <c r="I848" s="48">
        <v>278771644.13297898</v>
      </c>
    </row>
    <row r="849" spans="1:9" x14ac:dyDescent="0.25">
      <c r="A849" s="49">
        <v>43165</v>
      </c>
      <c r="B849" s="48" t="s">
        <v>54</v>
      </c>
      <c r="C849" s="48" t="s">
        <v>55</v>
      </c>
      <c r="D849" s="48">
        <v>839.9</v>
      </c>
      <c r="E849" s="48">
        <v>832.60500000000002</v>
      </c>
      <c r="F849" s="48">
        <v>0.87617</v>
      </c>
      <c r="G849" s="48">
        <v>7.2949999999999999</v>
      </c>
      <c r="H849" s="48">
        <v>336.54</v>
      </c>
      <c r="I849" s="48">
        <v>282663944.81989402</v>
      </c>
    </row>
    <row r="850" spans="1:9" x14ac:dyDescent="0.25">
      <c r="A850" s="49">
        <v>43164</v>
      </c>
      <c r="B850" s="48" t="s">
        <v>54</v>
      </c>
      <c r="C850" s="48" t="s">
        <v>55</v>
      </c>
      <c r="D850" s="48">
        <v>832.60500000000002</v>
      </c>
      <c r="E850" s="48">
        <v>874.88</v>
      </c>
      <c r="F850" s="48">
        <v>-4.83209</v>
      </c>
      <c r="G850" s="48">
        <v>-42.274999999999999</v>
      </c>
      <c r="H850" s="48">
        <v>321.54000000000002</v>
      </c>
      <c r="I850" s="48">
        <v>267719775.78791201</v>
      </c>
    </row>
    <row r="851" spans="1:9" x14ac:dyDescent="0.25">
      <c r="A851" s="49">
        <v>43161</v>
      </c>
      <c r="B851" s="48" t="s">
        <v>54</v>
      </c>
      <c r="C851" s="48" t="s">
        <v>55</v>
      </c>
      <c r="D851" s="48">
        <v>874.88</v>
      </c>
      <c r="E851" s="48">
        <v>925.25</v>
      </c>
      <c r="F851" s="48">
        <v>-5.4439299999999999</v>
      </c>
      <c r="G851" s="48">
        <v>-50.37</v>
      </c>
      <c r="H851" s="48">
        <v>313.54000000000002</v>
      </c>
      <c r="I851" s="48">
        <v>274314040.562006</v>
      </c>
    </row>
    <row r="852" spans="1:9" x14ac:dyDescent="0.25">
      <c r="A852" s="49">
        <v>43160</v>
      </c>
      <c r="B852" s="48" t="s">
        <v>54</v>
      </c>
      <c r="C852" s="48" t="s">
        <v>55</v>
      </c>
      <c r="D852" s="48">
        <v>925.25</v>
      </c>
      <c r="E852" s="48">
        <v>845.41</v>
      </c>
      <c r="F852" s="48">
        <v>9.4439399999999996</v>
      </c>
      <c r="G852" s="48">
        <v>79.84</v>
      </c>
      <c r="H852" s="48">
        <v>349.54</v>
      </c>
      <c r="I852" s="48">
        <v>323416290.176934</v>
      </c>
    </row>
    <row r="853" spans="1:9" x14ac:dyDescent="0.25">
      <c r="A853" s="49">
        <v>43159</v>
      </c>
      <c r="B853" s="48" t="s">
        <v>54</v>
      </c>
      <c r="C853" s="48" t="s">
        <v>55</v>
      </c>
      <c r="D853" s="48">
        <v>845.41</v>
      </c>
      <c r="E853" s="48">
        <v>783.16499999999996</v>
      </c>
      <c r="F853" s="48">
        <v>7.9478799999999996</v>
      </c>
      <c r="G853" s="48">
        <v>62.244999999999997</v>
      </c>
      <c r="H853" s="48">
        <v>436.54</v>
      </c>
      <c r="I853" s="48">
        <v>369059306.45337099</v>
      </c>
    </row>
    <row r="854" spans="1:9" x14ac:dyDescent="0.25">
      <c r="A854" s="49">
        <v>43158</v>
      </c>
      <c r="B854" s="48" t="s">
        <v>54</v>
      </c>
      <c r="C854" s="48" t="s">
        <v>55</v>
      </c>
      <c r="D854" s="48">
        <v>783.16499999999996</v>
      </c>
      <c r="E854" s="48">
        <v>679.42</v>
      </c>
      <c r="F854" s="48">
        <v>15.269640000000001</v>
      </c>
      <c r="G854" s="48">
        <v>103.745</v>
      </c>
      <c r="H854" s="48">
        <v>493.54</v>
      </c>
      <c r="I854" s="48">
        <v>386526982.800776</v>
      </c>
    </row>
    <row r="855" spans="1:9" x14ac:dyDescent="0.25">
      <c r="A855" s="49">
        <v>43157</v>
      </c>
      <c r="B855" s="48" t="s">
        <v>54</v>
      </c>
      <c r="C855" s="48" t="s">
        <v>55</v>
      </c>
      <c r="D855" s="48">
        <v>679.42</v>
      </c>
      <c r="E855" s="48">
        <v>735.70500000000004</v>
      </c>
      <c r="F855" s="48">
        <v>-7.6504799999999999</v>
      </c>
      <c r="G855" s="48">
        <v>-56.284999999999997</v>
      </c>
      <c r="H855" s="48">
        <v>503.54</v>
      </c>
      <c r="I855" s="48">
        <v>342118381.56391501</v>
      </c>
    </row>
    <row r="856" spans="1:9" x14ac:dyDescent="0.25">
      <c r="A856" s="49">
        <v>43154</v>
      </c>
      <c r="B856" s="48" t="s">
        <v>54</v>
      </c>
      <c r="C856" s="48" t="s">
        <v>55</v>
      </c>
      <c r="D856" s="48">
        <v>735.70500000000004</v>
      </c>
      <c r="E856" s="48">
        <v>844.55499999999995</v>
      </c>
      <c r="F856" s="48">
        <v>-12.888439999999999</v>
      </c>
      <c r="G856" s="48">
        <v>-108.85</v>
      </c>
      <c r="H856" s="48">
        <v>466.54</v>
      </c>
      <c r="I856" s="48">
        <v>343239313.440552</v>
      </c>
    </row>
    <row r="857" spans="1:9" x14ac:dyDescent="0.25">
      <c r="A857" s="49">
        <v>43153</v>
      </c>
      <c r="B857" s="48" t="s">
        <v>54</v>
      </c>
      <c r="C857" s="48" t="s">
        <v>55</v>
      </c>
      <c r="D857" s="48">
        <v>844.55499999999995</v>
      </c>
      <c r="E857" s="48">
        <v>892.07</v>
      </c>
      <c r="F857" s="48">
        <v>-5.3263800000000003</v>
      </c>
      <c r="G857" s="48">
        <v>-47.515000000000001</v>
      </c>
      <c r="H857" s="48">
        <v>354.54</v>
      </c>
      <c r="I857" s="48">
        <v>299432550.68265897</v>
      </c>
    </row>
    <row r="858" spans="1:9" x14ac:dyDescent="0.25">
      <c r="A858" s="49">
        <v>43152</v>
      </c>
      <c r="B858" s="48" t="s">
        <v>54</v>
      </c>
      <c r="C858" s="48" t="s">
        <v>55</v>
      </c>
      <c r="D858" s="48">
        <v>892.07</v>
      </c>
      <c r="E858" s="48">
        <v>872.2</v>
      </c>
      <c r="F858" s="48">
        <v>2.2781500000000001</v>
      </c>
      <c r="G858" s="48">
        <v>19.87</v>
      </c>
      <c r="H858" s="48">
        <v>321.54000000000002</v>
      </c>
      <c r="I858" s="48">
        <v>286840435.00474203</v>
      </c>
    </row>
    <row r="859" spans="1:9" x14ac:dyDescent="0.25">
      <c r="A859" s="49">
        <v>43151</v>
      </c>
      <c r="B859" s="48" t="s">
        <v>54</v>
      </c>
      <c r="C859" s="48" t="s">
        <v>55</v>
      </c>
      <c r="D859" s="48">
        <v>872.2</v>
      </c>
      <c r="E859" s="48">
        <v>819.005</v>
      </c>
      <c r="F859" s="48">
        <v>6.4950799999999997</v>
      </c>
      <c r="G859" s="48">
        <v>53.195</v>
      </c>
      <c r="H859" s="48">
        <v>303.54000000000002</v>
      </c>
      <c r="I859" s="48">
        <v>264751740.60234699</v>
      </c>
    </row>
    <row r="860" spans="1:9" x14ac:dyDescent="0.25">
      <c r="A860" s="49">
        <v>43147</v>
      </c>
      <c r="B860" s="48" t="s">
        <v>54</v>
      </c>
      <c r="C860" s="48" t="s">
        <v>55</v>
      </c>
      <c r="D860" s="48">
        <v>819.005</v>
      </c>
      <c r="E860" s="48">
        <v>798.55</v>
      </c>
      <c r="F860" s="48">
        <v>2.5615199999999998</v>
      </c>
      <c r="G860" s="48">
        <v>20.454999999999998</v>
      </c>
      <c r="H860" s="48">
        <v>354.54</v>
      </c>
      <c r="I860" s="48">
        <v>290373932.03740603</v>
      </c>
    </row>
    <row r="861" spans="1:9" x14ac:dyDescent="0.25">
      <c r="A861" s="49">
        <v>43146</v>
      </c>
      <c r="B861" s="48" t="s">
        <v>54</v>
      </c>
      <c r="C861" s="48" t="s">
        <v>55</v>
      </c>
      <c r="D861" s="48">
        <v>798.55</v>
      </c>
      <c r="E861" s="48">
        <v>831.56</v>
      </c>
      <c r="F861" s="48">
        <v>-3.9696500000000001</v>
      </c>
      <c r="G861" s="48">
        <v>-33.01</v>
      </c>
      <c r="H861" s="48">
        <v>331.54</v>
      </c>
      <c r="I861" s="48">
        <v>264755068.94978699</v>
      </c>
    </row>
    <row r="862" spans="1:9" x14ac:dyDescent="0.25">
      <c r="A862" s="49">
        <v>43145</v>
      </c>
      <c r="B862" s="48" t="s">
        <v>54</v>
      </c>
      <c r="C862" s="48" t="s">
        <v>55</v>
      </c>
      <c r="D862" s="48">
        <v>831.56</v>
      </c>
      <c r="E862" s="48">
        <v>1035.8499999999999</v>
      </c>
      <c r="F862" s="48">
        <v>-19.721969999999999</v>
      </c>
      <c r="G862" s="48">
        <v>-204.29</v>
      </c>
      <c r="H862" s="48">
        <v>290.54000000000002</v>
      </c>
      <c r="I862" s="48">
        <v>241605401.51259801</v>
      </c>
    </row>
    <row r="863" spans="1:9" x14ac:dyDescent="0.25">
      <c r="A863" s="49">
        <v>43144</v>
      </c>
      <c r="B863" s="48" t="s">
        <v>54</v>
      </c>
      <c r="C863" s="48" t="s">
        <v>55</v>
      </c>
      <c r="D863" s="48">
        <v>1035.8499999999999</v>
      </c>
      <c r="E863" s="48">
        <v>1038.9949999999999</v>
      </c>
      <c r="F863" s="48">
        <v>-0.30270000000000002</v>
      </c>
      <c r="G863" s="48">
        <v>-3.145</v>
      </c>
      <c r="H863" s="48">
        <v>251.54</v>
      </c>
      <c r="I863" s="48">
        <v>260562640.750907</v>
      </c>
    </row>
    <row r="864" spans="1:9" x14ac:dyDescent="0.25">
      <c r="A864" s="49">
        <v>43143</v>
      </c>
      <c r="B864" s="48" t="s">
        <v>54</v>
      </c>
      <c r="C864" s="48" t="s">
        <v>55</v>
      </c>
      <c r="D864" s="48">
        <v>1038.9949999999999</v>
      </c>
      <c r="E864" s="48">
        <v>1110.665</v>
      </c>
      <c r="F864" s="48">
        <v>-6.45289</v>
      </c>
      <c r="G864" s="48">
        <v>-71.67</v>
      </c>
      <c r="H864" s="48">
        <v>235.54</v>
      </c>
      <c r="I864" s="48">
        <v>244729829.02446201</v>
      </c>
    </row>
    <row r="865" spans="1:9" x14ac:dyDescent="0.25">
      <c r="A865" s="49">
        <v>43140</v>
      </c>
      <c r="B865" s="48" t="s">
        <v>54</v>
      </c>
      <c r="C865" s="48" t="s">
        <v>55</v>
      </c>
      <c r="D865" s="48">
        <v>1110.665</v>
      </c>
      <c r="E865" s="48">
        <v>1240.105</v>
      </c>
      <c r="F865" s="48">
        <v>-10.43783</v>
      </c>
      <c r="G865" s="48">
        <v>-129.44</v>
      </c>
      <c r="H865" s="48">
        <v>243.54</v>
      </c>
      <c r="I865" s="48">
        <v>270496642.05010998</v>
      </c>
    </row>
    <row r="866" spans="1:9" x14ac:dyDescent="0.25">
      <c r="A866" s="49">
        <v>43139</v>
      </c>
      <c r="B866" s="48" t="s">
        <v>54</v>
      </c>
      <c r="C866" s="48" t="s">
        <v>55</v>
      </c>
      <c r="D866" s="48">
        <v>1240.105</v>
      </c>
      <c r="E866" s="48">
        <v>1008.905</v>
      </c>
      <c r="F866" s="48">
        <v>22.915929999999999</v>
      </c>
      <c r="G866" s="48">
        <v>231.2</v>
      </c>
      <c r="H866" s="48">
        <v>351.54</v>
      </c>
      <c r="I866" s="48">
        <v>435952415.92257899</v>
      </c>
    </row>
    <row r="867" spans="1:9" x14ac:dyDescent="0.25">
      <c r="A867" s="49">
        <v>43138</v>
      </c>
      <c r="B867" s="48" t="s">
        <v>54</v>
      </c>
      <c r="C867" s="48" t="s">
        <v>55</v>
      </c>
      <c r="D867" s="48">
        <v>1008.905</v>
      </c>
      <c r="E867" s="48">
        <v>1108.1099999999999</v>
      </c>
      <c r="F867" s="48">
        <v>-8.9526299999999992</v>
      </c>
      <c r="G867" s="48">
        <v>-99.204999999999998</v>
      </c>
      <c r="H867" s="48">
        <v>449.54</v>
      </c>
      <c r="I867" s="48">
        <v>453547957.163966</v>
      </c>
    </row>
    <row r="868" spans="1:9" x14ac:dyDescent="0.25">
      <c r="A868" s="49">
        <v>43137</v>
      </c>
      <c r="B868" s="48" t="s">
        <v>54</v>
      </c>
      <c r="C868" s="48" t="s">
        <v>55</v>
      </c>
      <c r="D868" s="48">
        <v>1108.1099999999999</v>
      </c>
      <c r="E868" s="48">
        <v>2057.7800000000002</v>
      </c>
      <c r="F868" s="48">
        <v>-46.150219999999997</v>
      </c>
      <c r="G868" s="48">
        <v>-949.67</v>
      </c>
      <c r="H868" s="48">
        <v>450.54</v>
      </c>
      <c r="I868" s="48">
        <v>499253155.18558401</v>
      </c>
    </row>
    <row r="869" spans="1:9" x14ac:dyDescent="0.25">
      <c r="A869" s="49">
        <v>43136</v>
      </c>
      <c r="B869" s="48" t="s">
        <v>54</v>
      </c>
      <c r="C869" s="48" t="s">
        <v>55</v>
      </c>
      <c r="D869" s="48">
        <v>2057.7800000000002</v>
      </c>
      <c r="E869" s="48">
        <v>704.42</v>
      </c>
      <c r="F869" s="48">
        <v>192.12402</v>
      </c>
      <c r="G869" s="48">
        <v>1353.36</v>
      </c>
      <c r="H869" s="48">
        <v>520.54</v>
      </c>
      <c r="I869" s="48">
        <v>1071166598.42776</v>
      </c>
    </row>
    <row r="870" spans="1:9" x14ac:dyDescent="0.25">
      <c r="A870" s="49">
        <v>43133</v>
      </c>
      <c r="B870" s="48" t="s">
        <v>54</v>
      </c>
      <c r="C870" s="48" t="s">
        <v>55</v>
      </c>
      <c r="D870" s="48">
        <v>704.42</v>
      </c>
      <c r="E870" s="48">
        <v>550.42499999999995</v>
      </c>
      <c r="F870" s="48">
        <v>27.97747</v>
      </c>
      <c r="G870" s="48">
        <v>153.995</v>
      </c>
      <c r="H870" s="48">
        <v>592.54</v>
      </c>
      <c r="I870" s="48">
        <v>417400380.590581</v>
      </c>
    </row>
    <row r="871" spans="1:9" x14ac:dyDescent="0.25">
      <c r="A871" s="49">
        <v>43132</v>
      </c>
      <c r="B871" s="48" t="s">
        <v>54</v>
      </c>
      <c r="C871" s="48" t="s">
        <v>55</v>
      </c>
      <c r="D871" s="48">
        <v>550.42499999999995</v>
      </c>
      <c r="E871" s="48">
        <v>569.51499999999999</v>
      </c>
      <c r="F871" s="48">
        <v>-3.3519700000000001</v>
      </c>
      <c r="G871" s="48">
        <v>-19.09</v>
      </c>
      <c r="H871" s="48">
        <v>616.54</v>
      </c>
      <c r="I871" s="48">
        <v>339361650.11012</v>
      </c>
    </row>
    <row r="872" spans="1:9" x14ac:dyDescent="0.25">
      <c r="A872" s="49">
        <v>43131</v>
      </c>
      <c r="B872" s="48" t="s">
        <v>54</v>
      </c>
      <c r="C872" s="48" t="s">
        <v>55</v>
      </c>
      <c r="D872" s="48">
        <v>569.51499999999999</v>
      </c>
      <c r="E872" s="48">
        <v>608.5</v>
      </c>
      <c r="F872" s="48">
        <v>-6.4067400000000001</v>
      </c>
      <c r="G872" s="48">
        <v>-38.984999999999999</v>
      </c>
      <c r="H872" s="48">
        <v>593.54</v>
      </c>
      <c r="I872" s="48">
        <v>338032644.59888297</v>
      </c>
    </row>
    <row r="873" spans="1:9" x14ac:dyDescent="0.25">
      <c r="A873" s="49">
        <v>43130</v>
      </c>
      <c r="B873" s="48" t="s">
        <v>54</v>
      </c>
      <c r="C873" s="48" t="s">
        <v>55</v>
      </c>
      <c r="D873" s="48">
        <v>608.5</v>
      </c>
      <c r="E873" s="48">
        <v>578.04999999999995</v>
      </c>
      <c r="F873" s="48">
        <v>5.2677100000000001</v>
      </c>
      <c r="G873" s="48">
        <v>30.45</v>
      </c>
      <c r="H873" s="48">
        <v>609.54</v>
      </c>
      <c r="I873" s="48">
        <v>370907987.10906702</v>
      </c>
    </row>
    <row r="874" spans="1:9" x14ac:dyDescent="0.25">
      <c r="A874" s="49">
        <v>43129</v>
      </c>
      <c r="B874" s="48" t="s">
        <v>54</v>
      </c>
      <c r="C874" s="48" t="s">
        <v>55</v>
      </c>
      <c r="D874" s="48">
        <v>578.04999999999995</v>
      </c>
      <c r="E874" s="48">
        <v>497.66</v>
      </c>
      <c r="F874" s="48">
        <v>16.153600000000001</v>
      </c>
      <c r="G874" s="48">
        <v>80.39</v>
      </c>
      <c r="H874" s="48">
        <v>702.54</v>
      </c>
      <c r="I874" s="48">
        <v>406105999.13458699</v>
      </c>
    </row>
    <row r="875" spans="1:9" x14ac:dyDescent="0.25">
      <c r="A875" s="49">
        <v>43126</v>
      </c>
      <c r="B875" s="48" t="s">
        <v>54</v>
      </c>
      <c r="C875" s="48" t="s">
        <v>55</v>
      </c>
      <c r="D875" s="48">
        <v>497.66</v>
      </c>
      <c r="E875" s="48">
        <v>501.45</v>
      </c>
      <c r="F875" s="48">
        <v>-0.75580999999999998</v>
      </c>
      <c r="G875" s="48">
        <v>-3.79</v>
      </c>
      <c r="H875" s="48">
        <v>712.54</v>
      </c>
      <c r="I875" s="48">
        <v>354605025.79243702</v>
      </c>
    </row>
    <row r="876" spans="1:9" x14ac:dyDescent="0.25">
      <c r="A876" s="49">
        <v>43125</v>
      </c>
      <c r="B876" s="48" t="s">
        <v>54</v>
      </c>
      <c r="C876" s="48" t="s">
        <v>55</v>
      </c>
      <c r="D876" s="48">
        <v>501.45</v>
      </c>
      <c r="E876" s="48">
        <v>488.125</v>
      </c>
      <c r="F876" s="48">
        <v>2.7298300000000002</v>
      </c>
      <c r="G876" s="48">
        <v>13.324999999999999</v>
      </c>
      <c r="H876" s="48">
        <v>712.54</v>
      </c>
      <c r="I876" s="48">
        <v>357305570.43687999</v>
      </c>
    </row>
    <row r="877" spans="1:9" x14ac:dyDescent="0.25">
      <c r="A877" s="49">
        <v>43124</v>
      </c>
      <c r="B877" s="48" t="s">
        <v>54</v>
      </c>
      <c r="C877" s="48" t="s">
        <v>55</v>
      </c>
      <c r="D877" s="48">
        <v>488.125</v>
      </c>
      <c r="E877" s="48">
        <v>469.78</v>
      </c>
      <c r="F877" s="48">
        <v>3.9050199999999999</v>
      </c>
      <c r="G877" s="48">
        <v>18.344999999999999</v>
      </c>
      <c r="H877" s="48">
        <v>719.54</v>
      </c>
      <c r="I877" s="48">
        <v>351227786.49566698</v>
      </c>
    </row>
    <row r="878" spans="1:9" x14ac:dyDescent="0.25">
      <c r="A878" s="49">
        <v>43123</v>
      </c>
      <c r="B878" s="48" t="s">
        <v>54</v>
      </c>
      <c r="C878" s="48" t="s">
        <v>55</v>
      </c>
      <c r="D878" s="48">
        <v>469.78</v>
      </c>
      <c r="E878" s="48">
        <v>456.81</v>
      </c>
      <c r="F878" s="48">
        <v>2.8392499999999998</v>
      </c>
      <c r="G878" s="48">
        <v>12.97</v>
      </c>
      <c r="H878" s="48">
        <v>744.54</v>
      </c>
      <c r="I878" s="48">
        <v>349772237.853899</v>
      </c>
    </row>
    <row r="879" spans="1:9" x14ac:dyDescent="0.25">
      <c r="A879" s="49">
        <v>43122</v>
      </c>
      <c r="B879" s="48" t="s">
        <v>54</v>
      </c>
      <c r="C879" s="48" t="s">
        <v>55</v>
      </c>
      <c r="D879" s="48">
        <v>456.81</v>
      </c>
      <c r="E879" s="48">
        <v>463.93</v>
      </c>
      <c r="F879" s="48">
        <v>-1.53471</v>
      </c>
      <c r="G879" s="48">
        <v>-7.12</v>
      </c>
      <c r="H879" s="48">
        <v>771.54</v>
      </c>
      <c r="I879" s="48">
        <v>352449362.30286402</v>
      </c>
    </row>
    <row r="880" spans="1:9" x14ac:dyDescent="0.25">
      <c r="A880" s="49">
        <v>43119</v>
      </c>
      <c r="B880" s="48" t="s">
        <v>54</v>
      </c>
      <c r="C880" s="48" t="s">
        <v>55</v>
      </c>
      <c r="D880" s="48">
        <v>463.93</v>
      </c>
      <c r="E880" s="48">
        <v>476.52</v>
      </c>
      <c r="F880" s="48">
        <v>-2.6420699999999999</v>
      </c>
      <c r="G880" s="48">
        <v>-12.59</v>
      </c>
      <c r="H880" s="48">
        <v>771.54</v>
      </c>
      <c r="I880" s="48">
        <v>357942761.00165898</v>
      </c>
    </row>
    <row r="881" spans="1:9" x14ac:dyDescent="0.25">
      <c r="A881" s="49">
        <v>43118</v>
      </c>
      <c r="B881" s="48" t="s">
        <v>54</v>
      </c>
      <c r="C881" s="48" t="s">
        <v>55</v>
      </c>
      <c r="D881" s="48">
        <v>476.52</v>
      </c>
      <c r="E881" s="48">
        <v>479.56</v>
      </c>
      <c r="F881" s="48">
        <v>-0.63390999999999997</v>
      </c>
      <c r="G881" s="48">
        <v>-3.04</v>
      </c>
      <c r="H881" s="48">
        <v>762.54</v>
      </c>
      <c r="I881" s="48">
        <v>363367829.54348803</v>
      </c>
    </row>
    <row r="882" spans="1:9" x14ac:dyDescent="0.25">
      <c r="A882" s="49">
        <v>43117</v>
      </c>
      <c r="B882" s="48" t="s">
        <v>54</v>
      </c>
      <c r="C882" s="48" t="s">
        <v>55</v>
      </c>
      <c r="D882" s="48">
        <v>479.56</v>
      </c>
      <c r="E882" s="48">
        <v>475.625</v>
      </c>
      <c r="F882" s="48">
        <v>0.82733000000000001</v>
      </c>
      <c r="G882" s="48">
        <v>3.9350000000000001</v>
      </c>
      <c r="H882" s="48">
        <v>777.54</v>
      </c>
      <c r="I882" s="48">
        <v>372879365.61713099</v>
      </c>
    </row>
    <row r="883" spans="1:9" x14ac:dyDescent="0.25">
      <c r="A883" s="49">
        <v>43116</v>
      </c>
      <c r="B883" s="48" t="s">
        <v>54</v>
      </c>
      <c r="C883" s="48" t="s">
        <v>55</v>
      </c>
      <c r="D883" s="48">
        <v>475.625</v>
      </c>
      <c r="E883" s="48">
        <v>441.68</v>
      </c>
      <c r="F883" s="48">
        <v>7.6854300000000002</v>
      </c>
      <c r="G883" s="48">
        <v>33.945</v>
      </c>
      <c r="H883" s="48">
        <v>801.54</v>
      </c>
      <c r="I883" s="48">
        <v>381234726.982333</v>
      </c>
    </row>
    <row r="884" spans="1:9" x14ac:dyDescent="0.25">
      <c r="A884" s="49">
        <v>43112</v>
      </c>
      <c r="B884" s="48" t="s">
        <v>54</v>
      </c>
      <c r="C884" s="48" t="s">
        <v>55</v>
      </c>
      <c r="D884" s="48">
        <v>441.68</v>
      </c>
      <c r="E884" s="48">
        <v>434.11500000000001</v>
      </c>
      <c r="F884" s="48">
        <v>1.7426299999999999</v>
      </c>
      <c r="G884" s="48">
        <v>7.5650000000000004</v>
      </c>
      <c r="H884" s="48">
        <v>875.54</v>
      </c>
      <c r="I884" s="48">
        <v>386710610.06792498</v>
      </c>
    </row>
    <row r="885" spans="1:9" x14ac:dyDescent="0.25">
      <c r="A885" s="49">
        <v>43111</v>
      </c>
      <c r="B885" s="48" t="s">
        <v>54</v>
      </c>
      <c r="C885" s="48" t="s">
        <v>55</v>
      </c>
      <c r="D885" s="48">
        <v>434.11500000000001</v>
      </c>
      <c r="E885" s="48">
        <v>435.48</v>
      </c>
      <c r="F885" s="48">
        <v>-0.31345000000000001</v>
      </c>
      <c r="G885" s="48">
        <v>-1.365</v>
      </c>
      <c r="H885" s="48">
        <v>960.54</v>
      </c>
      <c r="I885" s="48">
        <v>416986888.95045602</v>
      </c>
    </row>
    <row r="886" spans="1:9" x14ac:dyDescent="0.25">
      <c r="A886" s="49">
        <v>43110</v>
      </c>
      <c r="B886" s="48" t="s">
        <v>54</v>
      </c>
      <c r="C886" s="48" t="s">
        <v>55</v>
      </c>
      <c r="D886" s="48">
        <v>435.48</v>
      </c>
      <c r="E886" s="48">
        <v>449.29</v>
      </c>
      <c r="F886" s="48">
        <v>-3.0737399999999999</v>
      </c>
      <c r="G886" s="48">
        <v>-13.81</v>
      </c>
      <c r="H886" s="48">
        <v>954.54</v>
      </c>
      <c r="I886" s="48">
        <v>415685152.549312</v>
      </c>
    </row>
    <row r="887" spans="1:9" x14ac:dyDescent="0.25">
      <c r="A887" s="49">
        <v>43109</v>
      </c>
      <c r="B887" s="48" t="s">
        <v>54</v>
      </c>
      <c r="C887" s="48" t="s">
        <v>55</v>
      </c>
      <c r="D887" s="48">
        <v>449.29</v>
      </c>
      <c r="E887" s="48">
        <v>439.27</v>
      </c>
      <c r="F887" s="48">
        <v>2.2810600000000001</v>
      </c>
      <c r="G887" s="48">
        <v>10.02</v>
      </c>
      <c r="H887" s="48">
        <v>929.54</v>
      </c>
      <c r="I887" s="48">
        <v>417635165.69964302</v>
      </c>
    </row>
    <row r="888" spans="1:9" x14ac:dyDescent="0.25">
      <c r="A888" s="49">
        <v>43108</v>
      </c>
      <c r="B888" s="48" t="s">
        <v>54</v>
      </c>
      <c r="C888" s="48" t="s">
        <v>55</v>
      </c>
      <c r="D888" s="48">
        <v>439.27</v>
      </c>
      <c r="E888" s="48">
        <v>441.83</v>
      </c>
      <c r="F888" s="48">
        <v>-0.57940999999999998</v>
      </c>
      <c r="G888" s="48">
        <v>-2.56</v>
      </c>
      <c r="H888" s="48">
        <v>922.54</v>
      </c>
      <c r="I888" s="48">
        <v>405246237.19375497</v>
      </c>
    </row>
    <row r="889" spans="1:9" x14ac:dyDescent="0.25">
      <c r="A889" s="49">
        <v>43105</v>
      </c>
      <c r="B889" s="48" t="s">
        <v>54</v>
      </c>
      <c r="C889" s="48" t="s">
        <v>55</v>
      </c>
      <c r="D889" s="48">
        <v>441.83</v>
      </c>
      <c r="E889" s="48">
        <v>449.79</v>
      </c>
      <c r="F889" s="48">
        <v>-1.7697099999999999</v>
      </c>
      <c r="G889" s="48">
        <v>-7.96</v>
      </c>
      <c r="H889" s="48">
        <v>920.54</v>
      </c>
      <c r="I889" s="48">
        <v>406724291.782085</v>
      </c>
    </row>
    <row r="890" spans="1:9" x14ac:dyDescent="0.25">
      <c r="A890" s="49">
        <v>43104</v>
      </c>
      <c r="B890" s="48" t="s">
        <v>54</v>
      </c>
      <c r="C890" s="48" t="s">
        <v>55</v>
      </c>
      <c r="D890" s="48">
        <v>449.79</v>
      </c>
      <c r="E890" s="48">
        <v>453.59</v>
      </c>
      <c r="F890" s="48">
        <v>-0.83775999999999995</v>
      </c>
      <c r="G890" s="48">
        <v>-3.8</v>
      </c>
      <c r="H890" s="48">
        <v>895.54</v>
      </c>
      <c r="I890" s="48">
        <v>402807078.080176</v>
      </c>
    </row>
    <row r="891" spans="1:9" x14ac:dyDescent="0.25">
      <c r="A891" s="49">
        <v>43103</v>
      </c>
      <c r="B891" s="48" t="s">
        <v>54</v>
      </c>
      <c r="C891" s="48" t="s">
        <v>55</v>
      </c>
      <c r="D891" s="48">
        <v>453.59</v>
      </c>
      <c r="E891" s="48">
        <v>468.12</v>
      </c>
      <c r="F891" s="48">
        <v>-3.1038999999999999</v>
      </c>
      <c r="G891" s="48">
        <v>-14.53</v>
      </c>
      <c r="H891" s="48">
        <v>822.54</v>
      </c>
      <c r="I891" s="48">
        <v>373098078.17222899</v>
      </c>
    </row>
    <row r="892" spans="1:9" x14ac:dyDescent="0.25">
      <c r="A892" s="49">
        <v>43102</v>
      </c>
      <c r="B892" s="48" t="s">
        <v>54</v>
      </c>
      <c r="C892" s="48" t="s">
        <v>55</v>
      </c>
      <c r="D892" s="48">
        <v>468.12</v>
      </c>
      <c r="E892" s="48">
        <v>516.80999999999995</v>
      </c>
      <c r="F892" s="48">
        <v>-9.4212600000000002</v>
      </c>
      <c r="G892" s="48">
        <v>-48.69</v>
      </c>
      <c r="H892" s="48">
        <v>794.54</v>
      </c>
      <c r="I892" s="48">
        <v>371942293.55052799</v>
      </c>
    </row>
    <row r="893" spans="1:9" x14ac:dyDescent="0.25">
      <c r="A893" s="49">
        <v>43098</v>
      </c>
      <c r="B893" s="48" t="s">
        <v>54</v>
      </c>
      <c r="C893" s="48" t="s">
        <v>55</v>
      </c>
      <c r="D893" s="48">
        <v>516.80999999999995</v>
      </c>
      <c r="E893" s="48">
        <v>496.935</v>
      </c>
      <c r="F893" s="48">
        <v>3.99952</v>
      </c>
      <c r="G893" s="48">
        <v>19.875</v>
      </c>
      <c r="H893" s="48">
        <v>762.54</v>
      </c>
      <c r="I893" s="48">
        <v>394090757.96686399</v>
      </c>
    </row>
    <row r="894" spans="1:9" x14ac:dyDescent="0.25">
      <c r="A894" s="49">
        <v>43097</v>
      </c>
      <c r="B894" s="48" t="s">
        <v>54</v>
      </c>
      <c r="C894" s="48" t="s">
        <v>55</v>
      </c>
      <c r="D894" s="48">
        <v>496.935</v>
      </c>
      <c r="E894" s="48">
        <v>504.37</v>
      </c>
      <c r="F894" s="48">
        <v>-1.4741200000000001</v>
      </c>
      <c r="G894" s="48">
        <v>-7.4349999999999996</v>
      </c>
      <c r="H894" s="48">
        <v>761.54</v>
      </c>
      <c r="I894" s="48">
        <v>378438245.84066403</v>
      </c>
    </row>
    <row r="895" spans="1:9" x14ac:dyDescent="0.25">
      <c r="A895" s="49">
        <v>43096</v>
      </c>
      <c r="B895" s="48" t="s">
        <v>54</v>
      </c>
      <c r="C895" s="48" t="s">
        <v>55</v>
      </c>
      <c r="D895" s="48">
        <v>504.37</v>
      </c>
      <c r="E895" s="48">
        <v>504.44499999999999</v>
      </c>
      <c r="F895" s="48">
        <v>-1.487E-2</v>
      </c>
      <c r="G895" s="48">
        <v>-7.4999999999999997E-2</v>
      </c>
      <c r="H895" s="48">
        <v>761.54</v>
      </c>
      <c r="I895" s="48">
        <v>384100331.13919502</v>
      </c>
    </row>
    <row r="896" spans="1:9" x14ac:dyDescent="0.25">
      <c r="A896" s="49">
        <v>43095</v>
      </c>
      <c r="B896" s="48" t="s">
        <v>54</v>
      </c>
      <c r="C896" s="48" t="s">
        <v>55</v>
      </c>
      <c r="D896" s="48">
        <v>504.44499999999999</v>
      </c>
      <c r="E896" s="48">
        <v>511.745</v>
      </c>
      <c r="F896" s="48">
        <v>-1.42649</v>
      </c>
      <c r="G896" s="48">
        <v>-7.3</v>
      </c>
      <c r="H896" s="48">
        <v>792.54</v>
      </c>
      <c r="I896" s="48">
        <v>399795241.99627501</v>
      </c>
    </row>
    <row r="897" spans="1:9" x14ac:dyDescent="0.25">
      <c r="A897" s="49">
        <v>43091</v>
      </c>
      <c r="B897" s="48" t="s">
        <v>54</v>
      </c>
      <c r="C897" s="48" t="s">
        <v>55</v>
      </c>
      <c r="D897" s="48">
        <v>511.745</v>
      </c>
      <c r="E897" s="48">
        <v>495.35</v>
      </c>
      <c r="F897" s="48">
        <v>3.3097799999999999</v>
      </c>
      <c r="G897" s="48">
        <v>16.395</v>
      </c>
      <c r="H897" s="48">
        <v>792.54</v>
      </c>
      <c r="I897" s="48">
        <v>405580818.75206101</v>
      </c>
    </row>
    <row r="898" spans="1:9" x14ac:dyDescent="0.25">
      <c r="A898" s="49">
        <v>43090</v>
      </c>
      <c r="B898" s="48" t="s">
        <v>54</v>
      </c>
      <c r="C898" s="48" t="s">
        <v>55</v>
      </c>
      <c r="D898" s="48">
        <v>495.35</v>
      </c>
      <c r="E898" s="48">
        <v>512.70000000000005</v>
      </c>
      <c r="F898" s="48">
        <v>-3.3840499999999998</v>
      </c>
      <c r="G898" s="48">
        <v>-17.350000000000001</v>
      </c>
      <c r="H898" s="48">
        <v>786.54</v>
      </c>
      <c r="I898" s="48">
        <v>389614947.394373</v>
      </c>
    </row>
    <row r="899" spans="1:9" x14ac:dyDescent="0.25">
      <c r="A899" s="49">
        <v>43089</v>
      </c>
      <c r="B899" s="48" t="s">
        <v>54</v>
      </c>
      <c r="C899" s="48" t="s">
        <v>55</v>
      </c>
      <c r="D899" s="48">
        <v>512.70000000000005</v>
      </c>
      <c r="E899" s="48">
        <v>503.8</v>
      </c>
      <c r="F899" s="48">
        <v>1.76657</v>
      </c>
      <c r="G899" s="48">
        <v>8.9</v>
      </c>
      <c r="H899" s="48">
        <v>806.54</v>
      </c>
      <c r="I899" s="48">
        <v>413515498.99888003</v>
      </c>
    </row>
    <row r="900" spans="1:9" x14ac:dyDescent="0.25">
      <c r="A900" s="49">
        <v>43088</v>
      </c>
      <c r="B900" s="48" t="s">
        <v>54</v>
      </c>
      <c r="C900" s="48" t="s">
        <v>55</v>
      </c>
      <c r="D900" s="48">
        <v>503.8</v>
      </c>
      <c r="E900" s="48">
        <v>503.08</v>
      </c>
      <c r="F900" s="48">
        <v>0.14312</v>
      </c>
      <c r="G900" s="48">
        <v>0.72</v>
      </c>
      <c r="H900" s="48">
        <v>784.54</v>
      </c>
      <c r="I900" s="48">
        <v>395253650.62538701</v>
      </c>
    </row>
    <row r="901" spans="1:9" x14ac:dyDescent="0.25">
      <c r="A901" s="49">
        <v>43087</v>
      </c>
      <c r="B901" s="48" t="s">
        <v>54</v>
      </c>
      <c r="C901" s="48" t="s">
        <v>55</v>
      </c>
      <c r="D901" s="48">
        <v>503.08</v>
      </c>
      <c r="E901" s="48">
        <v>515.97500000000002</v>
      </c>
      <c r="F901" s="48">
        <v>-2.4991500000000002</v>
      </c>
      <c r="G901" s="48">
        <v>-12.895</v>
      </c>
      <c r="H901" s="48">
        <v>800.54</v>
      </c>
      <c r="I901" s="48">
        <v>402738058.39741898</v>
      </c>
    </row>
    <row r="902" spans="1:9" x14ac:dyDescent="0.25">
      <c r="A902" s="49">
        <v>43084</v>
      </c>
      <c r="B902" s="48" t="s">
        <v>54</v>
      </c>
      <c r="C902" s="48" t="s">
        <v>55</v>
      </c>
      <c r="D902" s="48">
        <v>515.97500000000002</v>
      </c>
      <c r="E902" s="48">
        <v>554.55999999999995</v>
      </c>
      <c r="F902" s="48">
        <v>-6.95777</v>
      </c>
      <c r="G902" s="48">
        <v>-38.585000000000001</v>
      </c>
      <c r="H902" s="48">
        <v>796.54</v>
      </c>
      <c r="I902" s="48">
        <v>410997183.09137303</v>
      </c>
    </row>
    <row r="903" spans="1:9" x14ac:dyDescent="0.25">
      <c r="A903" s="49">
        <v>43083</v>
      </c>
      <c r="B903" s="48" t="s">
        <v>54</v>
      </c>
      <c r="C903" s="48" t="s">
        <v>55</v>
      </c>
      <c r="D903" s="48">
        <v>554.55999999999995</v>
      </c>
      <c r="E903" s="48">
        <v>565</v>
      </c>
      <c r="F903" s="48">
        <v>-1.84779</v>
      </c>
      <c r="G903" s="48">
        <v>-10.44</v>
      </c>
      <c r="H903" s="48">
        <v>794.54</v>
      </c>
      <c r="I903" s="48">
        <v>440622742.69713098</v>
      </c>
    </row>
    <row r="904" spans="1:9" x14ac:dyDescent="0.25">
      <c r="A904" s="49">
        <v>43082</v>
      </c>
      <c r="B904" s="48" t="s">
        <v>54</v>
      </c>
      <c r="C904" s="48" t="s">
        <v>55</v>
      </c>
      <c r="D904" s="48">
        <v>565</v>
      </c>
      <c r="E904" s="48">
        <v>562.005</v>
      </c>
      <c r="F904" s="48">
        <v>0.53290999999999999</v>
      </c>
      <c r="G904" s="48">
        <v>2.9950000000000001</v>
      </c>
      <c r="H904" s="48">
        <v>794.54</v>
      </c>
      <c r="I904" s="48">
        <v>448917790.00266701</v>
      </c>
    </row>
    <row r="905" spans="1:9" x14ac:dyDescent="0.25">
      <c r="A905" s="49">
        <v>43081</v>
      </c>
      <c r="B905" s="48" t="s">
        <v>54</v>
      </c>
      <c r="C905" s="48" t="s">
        <v>55</v>
      </c>
      <c r="D905" s="48">
        <v>562.005</v>
      </c>
      <c r="E905" s="48">
        <v>560.82000000000005</v>
      </c>
      <c r="F905" s="48">
        <v>0.21129999999999999</v>
      </c>
      <c r="G905" s="48">
        <v>1.1850000000000001</v>
      </c>
      <c r="H905" s="48">
        <v>749.54</v>
      </c>
      <c r="I905" s="48">
        <v>421247903.44327199</v>
      </c>
    </row>
    <row r="906" spans="1:9" x14ac:dyDescent="0.25">
      <c r="A906" s="49">
        <v>43080</v>
      </c>
      <c r="B906" s="48" t="s">
        <v>54</v>
      </c>
      <c r="C906" s="48" t="s">
        <v>55</v>
      </c>
      <c r="D906" s="48">
        <v>560.82000000000005</v>
      </c>
      <c r="E906" s="48">
        <v>602.19500000000005</v>
      </c>
      <c r="F906" s="48">
        <v>-6.8707000000000003</v>
      </c>
      <c r="G906" s="48">
        <v>-41.375</v>
      </c>
      <c r="H906" s="48">
        <v>713.54</v>
      </c>
      <c r="I906" s="48">
        <v>400170172.90140802</v>
      </c>
    </row>
    <row r="907" spans="1:9" x14ac:dyDescent="0.25">
      <c r="A907" s="49">
        <v>43077</v>
      </c>
      <c r="B907" s="48" t="s">
        <v>54</v>
      </c>
      <c r="C907" s="48" t="s">
        <v>55</v>
      </c>
      <c r="D907" s="48">
        <v>602.19500000000005</v>
      </c>
      <c r="E907" s="48">
        <v>637.10500000000002</v>
      </c>
      <c r="F907" s="48">
        <v>-5.4794700000000001</v>
      </c>
      <c r="G907" s="48">
        <v>-34.909999999999997</v>
      </c>
      <c r="H907" s="48">
        <v>703.54</v>
      </c>
      <c r="I907" s="48">
        <v>423671137.39054102</v>
      </c>
    </row>
    <row r="908" spans="1:9" x14ac:dyDescent="0.25">
      <c r="A908" s="49">
        <v>43076</v>
      </c>
      <c r="B908" s="48" t="s">
        <v>54</v>
      </c>
      <c r="C908" s="48" t="s">
        <v>55</v>
      </c>
      <c r="D908" s="48">
        <v>637.10500000000002</v>
      </c>
      <c r="E908" s="48">
        <v>687.03</v>
      </c>
      <c r="F908" s="48">
        <v>-7.2667900000000003</v>
      </c>
      <c r="G908" s="48">
        <v>-49.924999999999997</v>
      </c>
      <c r="H908" s="48">
        <v>703.54</v>
      </c>
      <c r="I908" s="48">
        <v>448231884.99937898</v>
      </c>
    </row>
    <row r="909" spans="1:9" x14ac:dyDescent="0.25">
      <c r="A909" s="49">
        <v>43075</v>
      </c>
      <c r="B909" s="48" t="s">
        <v>54</v>
      </c>
      <c r="C909" s="48" t="s">
        <v>55</v>
      </c>
      <c r="D909" s="48">
        <v>687.03</v>
      </c>
      <c r="E909" s="48">
        <v>700.45500000000004</v>
      </c>
      <c r="F909" s="48">
        <v>-1.9166099999999999</v>
      </c>
      <c r="G909" s="48">
        <v>-13.425000000000001</v>
      </c>
      <c r="H909" s="48">
        <v>703.54</v>
      </c>
      <c r="I909" s="48">
        <v>483356357.19563198</v>
      </c>
    </row>
    <row r="910" spans="1:9" x14ac:dyDescent="0.25">
      <c r="A910" s="49">
        <v>43074</v>
      </c>
      <c r="B910" s="48" t="s">
        <v>54</v>
      </c>
      <c r="C910" s="48" t="s">
        <v>55</v>
      </c>
      <c r="D910" s="48">
        <v>700.45500000000004</v>
      </c>
      <c r="E910" s="48">
        <v>706.08500000000004</v>
      </c>
      <c r="F910" s="48">
        <v>-0.79735</v>
      </c>
      <c r="G910" s="48">
        <v>-5.63</v>
      </c>
      <c r="H910" s="48">
        <v>699.54</v>
      </c>
      <c r="I910" s="48">
        <v>489999625.61295199</v>
      </c>
    </row>
    <row r="911" spans="1:9" x14ac:dyDescent="0.25">
      <c r="A911" s="49">
        <v>43073</v>
      </c>
      <c r="B911" s="48" t="s">
        <v>54</v>
      </c>
      <c r="C911" s="48" t="s">
        <v>55</v>
      </c>
      <c r="D911" s="48">
        <v>706.08500000000004</v>
      </c>
      <c r="E911" s="48">
        <v>706.11500000000001</v>
      </c>
      <c r="F911" s="48">
        <v>-4.2500000000000003E-3</v>
      </c>
      <c r="G911" s="48">
        <v>-0.03</v>
      </c>
      <c r="H911" s="48">
        <v>699.54</v>
      </c>
      <c r="I911" s="48">
        <v>493938062.61775702</v>
      </c>
    </row>
    <row r="912" spans="1:9" x14ac:dyDescent="0.25">
      <c r="A912" s="49">
        <v>43070</v>
      </c>
      <c r="B912" s="48" t="s">
        <v>54</v>
      </c>
      <c r="C912" s="48" t="s">
        <v>55</v>
      </c>
      <c r="D912" s="48">
        <v>706.11500000000001</v>
      </c>
      <c r="E912" s="48">
        <v>681.46</v>
      </c>
      <c r="F912" s="48">
        <v>3.6179700000000001</v>
      </c>
      <c r="G912" s="48">
        <v>24.655000000000001</v>
      </c>
      <c r="H912" s="48">
        <v>686.54</v>
      </c>
      <c r="I912" s="48">
        <v>484779553.96058899</v>
      </c>
    </row>
    <row r="913" spans="1:9" x14ac:dyDescent="0.25">
      <c r="A913" s="49">
        <v>43069</v>
      </c>
      <c r="B913" s="48" t="s">
        <v>54</v>
      </c>
      <c r="C913" s="48" t="s">
        <v>55</v>
      </c>
      <c r="D913" s="48">
        <v>681.46</v>
      </c>
      <c r="E913" s="48">
        <v>664.06</v>
      </c>
      <c r="F913" s="48">
        <v>2.62025</v>
      </c>
      <c r="G913" s="48">
        <v>17.399999999999999</v>
      </c>
      <c r="H913" s="48">
        <v>734.54</v>
      </c>
      <c r="I913" s="48">
        <v>500562872.87649101</v>
      </c>
    </row>
    <row r="914" spans="1:9" x14ac:dyDescent="0.25">
      <c r="A914" s="49">
        <v>43068</v>
      </c>
      <c r="B914" s="48" t="s">
        <v>54</v>
      </c>
      <c r="C914" s="48" t="s">
        <v>55</v>
      </c>
      <c r="D914" s="48">
        <v>664.06</v>
      </c>
      <c r="E914" s="48">
        <v>642.33500000000004</v>
      </c>
      <c r="F914" s="48">
        <v>3.38219</v>
      </c>
      <c r="G914" s="48">
        <v>21.725000000000001</v>
      </c>
      <c r="H914" s="48">
        <v>734.54</v>
      </c>
      <c r="I914" s="48">
        <v>487781794.03393102</v>
      </c>
    </row>
    <row r="915" spans="1:9" x14ac:dyDescent="0.25">
      <c r="A915" s="49">
        <v>43067</v>
      </c>
      <c r="B915" s="48" t="s">
        <v>54</v>
      </c>
      <c r="C915" s="48" t="s">
        <v>55</v>
      </c>
      <c r="D915" s="48">
        <v>642.33500000000004</v>
      </c>
      <c r="E915" s="48">
        <v>651.52499999999998</v>
      </c>
      <c r="F915" s="48">
        <v>-1.4105399999999999</v>
      </c>
      <c r="G915" s="48">
        <v>-9.19</v>
      </c>
      <c r="H915" s="48">
        <v>726.54</v>
      </c>
      <c r="I915" s="48">
        <v>466685129.09975702</v>
      </c>
    </row>
    <row r="916" spans="1:9" x14ac:dyDescent="0.25">
      <c r="A916" s="49">
        <v>43066</v>
      </c>
      <c r="B916" s="48" t="s">
        <v>54</v>
      </c>
      <c r="C916" s="48" t="s">
        <v>55</v>
      </c>
      <c r="D916" s="48">
        <v>651.52499999999998</v>
      </c>
      <c r="E916" s="48">
        <v>657.8</v>
      </c>
      <c r="F916" s="48">
        <v>-0.95394000000000001</v>
      </c>
      <c r="G916" s="48">
        <v>-6.2750000000000004</v>
      </c>
      <c r="H916" s="48">
        <v>685.54</v>
      </c>
      <c r="I916" s="48">
        <v>446649550.45396</v>
      </c>
    </row>
    <row r="917" spans="1:9" x14ac:dyDescent="0.25">
      <c r="A917" s="49">
        <v>43063</v>
      </c>
      <c r="B917" s="48" t="s">
        <v>54</v>
      </c>
      <c r="C917" s="48" t="s">
        <v>55</v>
      </c>
      <c r="D917" s="48">
        <v>657.8</v>
      </c>
      <c r="E917" s="48">
        <v>663.42</v>
      </c>
      <c r="F917" s="48">
        <v>-0.84713000000000005</v>
      </c>
      <c r="G917" s="48">
        <v>-5.62</v>
      </c>
      <c r="H917" s="48">
        <v>646.54</v>
      </c>
      <c r="I917" s="48">
        <v>425297143.82965302</v>
      </c>
    </row>
    <row r="918" spans="1:9" x14ac:dyDescent="0.25">
      <c r="A918" s="49">
        <v>43061</v>
      </c>
      <c r="B918" s="48" t="s">
        <v>54</v>
      </c>
      <c r="C918" s="48" t="s">
        <v>55</v>
      </c>
      <c r="D918" s="48">
        <v>663.42</v>
      </c>
      <c r="E918" s="48">
        <v>679.47</v>
      </c>
      <c r="F918" s="48">
        <v>-2.3621400000000001</v>
      </c>
      <c r="G918" s="48">
        <v>-16.05</v>
      </c>
      <c r="H918" s="48">
        <v>646.54</v>
      </c>
      <c r="I918" s="48">
        <v>428930725.38684797</v>
      </c>
    </row>
    <row r="919" spans="1:9" x14ac:dyDescent="0.25">
      <c r="A919" s="49">
        <v>43060</v>
      </c>
      <c r="B919" s="48" t="s">
        <v>54</v>
      </c>
      <c r="C919" s="48" t="s">
        <v>55</v>
      </c>
      <c r="D919" s="48">
        <v>679.47</v>
      </c>
      <c r="E919" s="48">
        <v>733.18499999999995</v>
      </c>
      <c r="F919" s="48">
        <v>-7.3262499999999999</v>
      </c>
      <c r="G919" s="48">
        <v>-53.715000000000003</v>
      </c>
      <c r="H919" s="48">
        <v>606.54</v>
      </c>
      <c r="I919" s="48">
        <v>412128968.80196798</v>
      </c>
    </row>
    <row r="920" spans="1:9" x14ac:dyDescent="0.25">
      <c r="A920" s="49">
        <v>43059</v>
      </c>
      <c r="B920" s="48" t="s">
        <v>54</v>
      </c>
      <c r="C920" s="48" t="s">
        <v>55</v>
      </c>
      <c r="D920" s="48">
        <v>733.18499999999995</v>
      </c>
      <c r="E920" s="48">
        <v>800.52</v>
      </c>
      <c r="F920" s="48">
        <v>-8.4114100000000001</v>
      </c>
      <c r="G920" s="48">
        <v>-67.334999999999994</v>
      </c>
      <c r="H920" s="48">
        <v>564.54</v>
      </c>
      <c r="I920" s="48">
        <v>413915750.64266402</v>
      </c>
    </row>
    <row r="921" spans="1:9" x14ac:dyDescent="0.25">
      <c r="A921" s="49">
        <v>43056</v>
      </c>
      <c r="B921" s="48" t="s">
        <v>54</v>
      </c>
      <c r="C921" s="48" t="s">
        <v>55</v>
      </c>
      <c r="D921" s="48">
        <v>800.52</v>
      </c>
      <c r="E921" s="48">
        <v>807.38</v>
      </c>
      <c r="F921" s="48">
        <v>-0.84965999999999997</v>
      </c>
      <c r="G921" s="48">
        <v>-6.86</v>
      </c>
      <c r="H921" s="48">
        <v>550.54</v>
      </c>
      <c r="I921" s="48">
        <v>440722092.12908798</v>
      </c>
    </row>
    <row r="922" spans="1:9" x14ac:dyDescent="0.25">
      <c r="A922" s="49">
        <v>43055</v>
      </c>
      <c r="B922" s="48" t="s">
        <v>54</v>
      </c>
      <c r="C922" s="48" t="s">
        <v>55</v>
      </c>
      <c r="D922" s="48">
        <v>807.38</v>
      </c>
      <c r="E922" s="48">
        <v>872.56</v>
      </c>
      <c r="F922" s="48">
        <v>-7.46997</v>
      </c>
      <c r="G922" s="48">
        <v>-65.180000000000007</v>
      </c>
      <c r="H922" s="48">
        <v>520.54</v>
      </c>
      <c r="I922" s="48">
        <v>420277429.19000602</v>
      </c>
    </row>
    <row r="923" spans="1:9" x14ac:dyDescent="0.25">
      <c r="A923" s="49">
        <v>43054</v>
      </c>
      <c r="B923" s="48" t="s">
        <v>54</v>
      </c>
      <c r="C923" s="48" t="s">
        <v>55</v>
      </c>
      <c r="D923" s="48">
        <v>872.56</v>
      </c>
      <c r="E923" s="48">
        <v>808.82500000000005</v>
      </c>
      <c r="F923" s="48">
        <v>7.87995</v>
      </c>
      <c r="G923" s="48">
        <v>63.734999999999999</v>
      </c>
      <c r="H923" s="48">
        <v>501.54</v>
      </c>
      <c r="I923" s="48">
        <v>437627896.71633101</v>
      </c>
    </row>
    <row r="924" spans="1:9" x14ac:dyDescent="0.25">
      <c r="A924" s="49">
        <v>43053</v>
      </c>
      <c r="B924" s="48" t="s">
        <v>54</v>
      </c>
      <c r="C924" s="48" t="s">
        <v>55</v>
      </c>
      <c r="D924" s="48">
        <v>808.82500000000005</v>
      </c>
      <c r="E924" s="48">
        <v>818.41</v>
      </c>
      <c r="F924" s="48">
        <v>-1.17117</v>
      </c>
      <c r="G924" s="48">
        <v>-9.5850000000000009</v>
      </c>
      <c r="H924" s="48">
        <v>484.54</v>
      </c>
      <c r="I924" s="48">
        <v>391911916.36974698</v>
      </c>
    </row>
    <row r="925" spans="1:9" x14ac:dyDescent="0.25">
      <c r="A925" s="49">
        <v>43052</v>
      </c>
      <c r="B925" s="48" t="s">
        <v>54</v>
      </c>
      <c r="C925" s="48" t="s">
        <v>55</v>
      </c>
      <c r="D925" s="48">
        <v>818.41</v>
      </c>
      <c r="E925" s="48">
        <v>795.14</v>
      </c>
      <c r="F925" s="48">
        <v>2.9265300000000001</v>
      </c>
      <c r="G925" s="48">
        <v>23.27</v>
      </c>
      <c r="H925" s="48">
        <v>537.54</v>
      </c>
      <c r="I925" s="48">
        <v>439932007.904571</v>
      </c>
    </row>
    <row r="926" spans="1:9" x14ac:dyDescent="0.25">
      <c r="A926" s="49">
        <v>43049</v>
      </c>
      <c r="B926" s="48" t="s">
        <v>54</v>
      </c>
      <c r="C926" s="48" t="s">
        <v>55</v>
      </c>
      <c r="D926" s="48">
        <v>795.14</v>
      </c>
      <c r="E926" s="48">
        <v>759.62</v>
      </c>
      <c r="F926" s="48">
        <v>4.6760200000000003</v>
      </c>
      <c r="G926" s="48">
        <v>35.520000000000003</v>
      </c>
      <c r="H926" s="48">
        <v>537.54</v>
      </c>
      <c r="I926" s="48">
        <v>427423341.31454903</v>
      </c>
    </row>
    <row r="927" spans="1:9" x14ac:dyDescent="0.25">
      <c r="A927" s="49">
        <v>43048</v>
      </c>
      <c r="B927" s="48" t="s">
        <v>54</v>
      </c>
      <c r="C927" s="48" t="s">
        <v>55</v>
      </c>
      <c r="D927" s="48">
        <v>759.62</v>
      </c>
      <c r="E927" s="48">
        <v>748.44500000000005</v>
      </c>
      <c r="F927" s="48">
        <v>1.4931000000000001</v>
      </c>
      <c r="G927" s="48">
        <v>11.175000000000001</v>
      </c>
      <c r="H927" s="48">
        <v>554.54</v>
      </c>
      <c r="I927" s="48">
        <v>421243291.40146101</v>
      </c>
    </row>
    <row r="928" spans="1:9" x14ac:dyDescent="0.25">
      <c r="A928" s="49">
        <v>43047</v>
      </c>
      <c r="B928" s="48" t="s">
        <v>54</v>
      </c>
      <c r="C928" s="48" t="s">
        <v>55</v>
      </c>
      <c r="D928" s="48">
        <v>748.44500000000005</v>
      </c>
      <c r="E928" s="48">
        <v>748.45</v>
      </c>
      <c r="F928" s="48">
        <v>-6.7000000000000002E-4</v>
      </c>
      <c r="G928" s="48">
        <v>-5.0000000000000001E-3</v>
      </c>
      <c r="H928" s="48">
        <v>587.54</v>
      </c>
      <c r="I928" s="48">
        <v>439744938.69654101</v>
      </c>
    </row>
    <row r="929" spans="1:9" x14ac:dyDescent="0.25">
      <c r="A929" s="49">
        <v>43046</v>
      </c>
      <c r="B929" s="48" t="s">
        <v>54</v>
      </c>
      <c r="C929" s="48" t="s">
        <v>55</v>
      </c>
      <c r="D929" s="48">
        <v>748.45</v>
      </c>
      <c r="E929" s="48">
        <v>734.11</v>
      </c>
      <c r="F929" s="48">
        <v>1.95339</v>
      </c>
      <c r="G929" s="48">
        <v>14.34</v>
      </c>
      <c r="H929" s="48">
        <v>583.54</v>
      </c>
      <c r="I929" s="48">
        <v>436754076.42034698</v>
      </c>
    </row>
    <row r="930" spans="1:9" x14ac:dyDescent="0.25">
      <c r="A930" s="49">
        <v>43045</v>
      </c>
      <c r="B930" s="48" t="s">
        <v>54</v>
      </c>
      <c r="C930" s="48" t="s">
        <v>55</v>
      </c>
      <c r="D930" s="48">
        <v>734.11</v>
      </c>
      <c r="E930" s="48">
        <v>757.77499999999998</v>
      </c>
      <c r="F930" s="48">
        <v>-3.12296</v>
      </c>
      <c r="G930" s="48">
        <v>-23.664999999999999</v>
      </c>
      <c r="H930" s="48">
        <v>553.54</v>
      </c>
      <c r="I930" s="48">
        <v>406362744.54665101</v>
      </c>
    </row>
    <row r="931" spans="1:9" x14ac:dyDescent="0.25">
      <c r="A931" s="49">
        <v>43042</v>
      </c>
      <c r="B931" s="48" t="s">
        <v>54</v>
      </c>
      <c r="C931" s="48" t="s">
        <v>55</v>
      </c>
      <c r="D931" s="48">
        <v>757.77499999999998</v>
      </c>
      <c r="E931" s="48">
        <v>761.68499999999995</v>
      </c>
      <c r="F931" s="48">
        <v>-0.51334000000000002</v>
      </c>
      <c r="G931" s="48">
        <v>-3.91</v>
      </c>
      <c r="H931" s="48">
        <v>537.54</v>
      </c>
      <c r="I931" s="48">
        <v>407337981.31729299</v>
      </c>
    </row>
    <row r="932" spans="1:9" x14ac:dyDescent="0.25">
      <c r="A932" s="49">
        <v>43041</v>
      </c>
      <c r="B932" s="48" t="s">
        <v>54</v>
      </c>
      <c r="C932" s="48" t="s">
        <v>55</v>
      </c>
      <c r="D932" s="48">
        <v>761.68499999999995</v>
      </c>
      <c r="E932" s="48">
        <v>776.45</v>
      </c>
      <c r="F932" s="48">
        <v>-1.9016</v>
      </c>
      <c r="G932" s="48">
        <v>-14.765000000000001</v>
      </c>
      <c r="H932" s="48">
        <v>537.54</v>
      </c>
      <c r="I932" s="48">
        <v>409439781.33306402</v>
      </c>
    </row>
    <row r="933" spans="1:9" x14ac:dyDescent="0.25">
      <c r="A933" s="49">
        <v>43040</v>
      </c>
      <c r="B933" s="48" t="s">
        <v>54</v>
      </c>
      <c r="C933" s="48" t="s">
        <v>55</v>
      </c>
      <c r="D933" s="48">
        <v>776.45</v>
      </c>
      <c r="E933" s="48">
        <v>763.45500000000004</v>
      </c>
      <c r="F933" s="48">
        <v>1.7021299999999999</v>
      </c>
      <c r="G933" s="48">
        <v>12.994999999999999</v>
      </c>
      <c r="H933" s="48">
        <v>532.54</v>
      </c>
      <c r="I933" s="48">
        <v>413494379.73021299</v>
      </c>
    </row>
    <row r="934" spans="1:9" x14ac:dyDescent="0.25">
      <c r="A934" s="49">
        <v>43039</v>
      </c>
      <c r="B934" s="48" t="s">
        <v>54</v>
      </c>
      <c r="C934" s="48" t="s">
        <v>55</v>
      </c>
      <c r="D934" s="48">
        <v>763.45500000000004</v>
      </c>
      <c r="E934" s="48">
        <v>794.53499999999997</v>
      </c>
      <c r="F934" s="48">
        <v>-3.9117199999999999</v>
      </c>
      <c r="G934" s="48">
        <v>-31.08</v>
      </c>
      <c r="H934" s="48">
        <v>532.54</v>
      </c>
      <c r="I934" s="48">
        <v>406573960.56015199</v>
      </c>
    </row>
    <row r="935" spans="1:9" x14ac:dyDescent="0.25">
      <c r="A935" s="49">
        <v>43038</v>
      </c>
      <c r="B935" s="48" t="s">
        <v>54</v>
      </c>
      <c r="C935" s="48" t="s">
        <v>55</v>
      </c>
      <c r="D935" s="48">
        <v>794.53499999999997</v>
      </c>
      <c r="E935" s="48">
        <v>777.375</v>
      </c>
      <c r="F935" s="48">
        <v>2.20743</v>
      </c>
      <c r="G935" s="48">
        <v>17.16</v>
      </c>
      <c r="H935" s="48">
        <v>532.54</v>
      </c>
      <c r="I935" s="48">
        <v>423125451.73410398</v>
      </c>
    </row>
    <row r="936" spans="1:9" x14ac:dyDescent="0.25">
      <c r="A936" s="49">
        <v>43035</v>
      </c>
      <c r="B936" s="48" t="s">
        <v>54</v>
      </c>
      <c r="C936" s="48" t="s">
        <v>55</v>
      </c>
      <c r="D936" s="48">
        <v>777.375</v>
      </c>
      <c r="E936" s="48">
        <v>858.46500000000003</v>
      </c>
      <c r="F936" s="48">
        <v>-9.4459300000000006</v>
      </c>
      <c r="G936" s="48">
        <v>-81.09</v>
      </c>
      <c r="H936" s="48">
        <v>517.54</v>
      </c>
      <c r="I936" s="48">
        <v>402326358.63419998</v>
      </c>
    </row>
    <row r="937" spans="1:9" x14ac:dyDescent="0.25">
      <c r="A937" s="49">
        <v>43034</v>
      </c>
      <c r="B937" s="48" t="s">
        <v>54</v>
      </c>
      <c r="C937" s="48" t="s">
        <v>55</v>
      </c>
      <c r="D937" s="48">
        <v>858.46500000000003</v>
      </c>
      <c r="E937" s="48">
        <v>849.42499999999995</v>
      </c>
      <c r="F937" s="48">
        <v>1.0642499999999999</v>
      </c>
      <c r="G937" s="48">
        <v>9.0399999999999991</v>
      </c>
      <c r="H937" s="48">
        <v>473.54</v>
      </c>
      <c r="I937" s="48">
        <v>406521603.30909598</v>
      </c>
    </row>
    <row r="938" spans="1:9" x14ac:dyDescent="0.25">
      <c r="A938" s="49">
        <v>43033</v>
      </c>
      <c r="B938" s="48" t="s">
        <v>54</v>
      </c>
      <c r="C938" s="48" t="s">
        <v>55</v>
      </c>
      <c r="D938" s="48">
        <v>849.42499999999995</v>
      </c>
      <c r="E938" s="48">
        <v>837.32500000000005</v>
      </c>
      <c r="F938" s="48">
        <v>1.4450799999999999</v>
      </c>
      <c r="G938" s="48">
        <v>12.1</v>
      </c>
      <c r="H938" s="48">
        <v>473.54</v>
      </c>
      <c r="I938" s="48">
        <v>402240758.66905397</v>
      </c>
    </row>
    <row r="939" spans="1:9" x14ac:dyDescent="0.25">
      <c r="A939" s="49">
        <v>43032</v>
      </c>
      <c r="B939" s="48" t="s">
        <v>54</v>
      </c>
      <c r="C939" s="48" t="s">
        <v>55</v>
      </c>
      <c r="D939" s="48">
        <v>837.32500000000005</v>
      </c>
      <c r="E939" s="48">
        <v>820.84</v>
      </c>
      <c r="F939" s="48">
        <v>2.0083099999999998</v>
      </c>
      <c r="G939" s="48">
        <v>16.484999999999999</v>
      </c>
      <c r="H939" s="48">
        <v>608.54</v>
      </c>
      <c r="I939" s="48">
        <v>509549742.06014699</v>
      </c>
    </row>
    <row r="940" spans="1:9" x14ac:dyDescent="0.25">
      <c r="A940" s="49">
        <v>43031</v>
      </c>
      <c r="B940" s="48" t="s">
        <v>54</v>
      </c>
      <c r="C940" s="48" t="s">
        <v>55</v>
      </c>
      <c r="D940" s="48">
        <v>820.84</v>
      </c>
      <c r="E940" s="48">
        <v>761.99</v>
      </c>
      <c r="F940" s="48">
        <v>7.7232000000000003</v>
      </c>
      <c r="G940" s="48">
        <v>58.85</v>
      </c>
      <c r="H940" s="48">
        <v>612.54</v>
      </c>
      <c r="I940" s="48">
        <v>502801241.67396301</v>
      </c>
    </row>
    <row r="941" spans="1:9" x14ac:dyDescent="0.25">
      <c r="A941" s="49">
        <v>43028</v>
      </c>
      <c r="B941" s="48" t="s">
        <v>54</v>
      </c>
      <c r="C941" s="48" t="s">
        <v>55</v>
      </c>
      <c r="D941" s="48">
        <v>761.99</v>
      </c>
      <c r="E941" s="48">
        <v>781.70500000000004</v>
      </c>
      <c r="F941" s="48">
        <v>-2.5220500000000001</v>
      </c>
      <c r="G941" s="48">
        <v>-19.715</v>
      </c>
      <c r="H941" s="48">
        <v>615.54</v>
      </c>
      <c r="I941" s="48">
        <v>469038952.48518902</v>
      </c>
    </row>
    <row r="942" spans="1:9" x14ac:dyDescent="0.25">
      <c r="A942" s="49">
        <v>43027</v>
      </c>
      <c r="B942" s="48" t="s">
        <v>54</v>
      </c>
      <c r="C942" s="48" t="s">
        <v>55</v>
      </c>
      <c r="D942" s="48">
        <v>781.70500000000004</v>
      </c>
      <c r="E942" s="48">
        <v>795.44500000000005</v>
      </c>
      <c r="F942" s="48">
        <v>-1.7273400000000001</v>
      </c>
      <c r="G942" s="48">
        <v>-13.74</v>
      </c>
      <c r="H942" s="48">
        <v>612.54</v>
      </c>
      <c r="I942" s="48">
        <v>478829302.449619</v>
      </c>
    </row>
    <row r="943" spans="1:9" x14ac:dyDescent="0.25">
      <c r="A943" s="49">
        <v>43026</v>
      </c>
      <c r="B943" s="48" t="s">
        <v>54</v>
      </c>
      <c r="C943" s="48" t="s">
        <v>55</v>
      </c>
      <c r="D943" s="48">
        <v>795.44500000000005</v>
      </c>
      <c r="E943" s="48">
        <v>816.375</v>
      </c>
      <c r="F943" s="48">
        <v>-2.5637699999999999</v>
      </c>
      <c r="G943" s="48">
        <v>-20.93</v>
      </c>
      <c r="H943" s="48">
        <v>605.54</v>
      </c>
      <c r="I943" s="48">
        <v>481677552.46667498</v>
      </c>
    </row>
    <row r="944" spans="1:9" x14ac:dyDescent="0.25">
      <c r="A944" s="49">
        <v>43025</v>
      </c>
      <c r="B944" s="48" t="s">
        <v>54</v>
      </c>
      <c r="C944" s="48" t="s">
        <v>55</v>
      </c>
      <c r="D944" s="48">
        <v>816.375</v>
      </c>
      <c r="E944" s="48">
        <v>809.08</v>
      </c>
      <c r="F944" s="48">
        <v>0.90164</v>
      </c>
      <c r="G944" s="48">
        <v>7.2949999999999999</v>
      </c>
      <c r="H944" s="48">
        <v>588.54</v>
      </c>
      <c r="I944" s="48">
        <v>480473229.31580001</v>
      </c>
    </row>
    <row r="945" spans="1:9" x14ac:dyDescent="0.25">
      <c r="A945" s="49">
        <v>43024</v>
      </c>
      <c r="B945" s="48" t="s">
        <v>54</v>
      </c>
      <c r="C945" s="48" t="s">
        <v>55</v>
      </c>
      <c r="D945" s="48">
        <v>809.08</v>
      </c>
      <c r="E945" s="48">
        <v>834.73500000000001</v>
      </c>
      <c r="F945" s="48">
        <v>-3.0734300000000001</v>
      </c>
      <c r="G945" s="48">
        <v>-25.655000000000001</v>
      </c>
      <c r="H945" s="48">
        <v>588.54</v>
      </c>
      <c r="I945" s="48">
        <v>476179795.28381902</v>
      </c>
    </row>
    <row r="946" spans="1:9" x14ac:dyDescent="0.25">
      <c r="A946" s="49">
        <v>43021</v>
      </c>
      <c r="B946" s="48" t="s">
        <v>54</v>
      </c>
      <c r="C946" s="48" t="s">
        <v>55</v>
      </c>
      <c r="D946" s="48">
        <v>834.73500000000001</v>
      </c>
      <c r="E946" s="48">
        <v>866.19500000000005</v>
      </c>
      <c r="F946" s="48">
        <v>-3.63198</v>
      </c>
      <c r="G946" s="48">
        <v>-31.46</v>
      </c>
      <c r="H946" s="48">
        <v>612.54</v>
      </c>
      <c r="I946" s="48">
        <v>511312551.12898397</v>
      </c>
    </row>
    <row r="947" spans="1:9" x14ac:dyDescent="0.25">
      <c r="A947" s="49">
        <v>43020</v>
      </c>
      <c r="B947" s="48" t="s">
        <v>54</v>
      </c>
      <c r="C947" s="48" t="s">
        <v>55</v>
      </c>
      <c r="D947" s="48">
        <v>866.19500000000005</v>
      </c>
      <c r="E947" s="48">
        <v>884.08</v>
      </c>
      <c r="F947" s="48">
        <v>-2.0230100000000002</v>
      </c>
      <c r="G947" s="48">
        <v>-17.885000000000002</v>
      </c>
      <c r="H947" s="48">
        <v>612.54</v>
      </c>
      <c r="I947" s="48">
        <v>530583209.31214201</v>
      </c>
    </row>
    <row r="948" spans="1:9" x14ac:dyDescent="0.25">
      <c r="A948" s="49">
        <v>43019</v>
      </c>
      <c r="B948" s="48" t="s">
        <v>54</v>
      </c>
      <c r="C948" s="48" t="s">
        <v>55</v>
      </c>
      <c r="D948" s="48">
        <v>884.08</v>
      </c>
      <c r="E948" s="48">
        <v>906.80499999999995</v>
      </c>
      <c r="F948" s="48">
        <v>-2.5060500000000001</v>
      </c>
      <c r="G948" s="48">
        <v>-22.725000000000001</v>
      </c>
      <c r="H948" s="48">
        <v>612.54</v>
      </c>
      <c r="I948" s="48">
        <v>541538572.363819</v>
      </c>
    </row>
    <row r="949" spans="1:9" x14ac:dyDescent="0.25">
      <c r="A949" s="49">
        <v>43018</v>
      </c>
      <c r="B949" s="48" t="s">
        <v>54</v>
      </c>
      <c r="C949" s="48" t="s">
        <v>55</v>
      </c>
      <c r="D949" s="48">
        <v>906.80499999999995</v>
      </c>
      <c r="E949" s="48">
        <v>948.89499999999998</v>
      </c>
      <c r="F949" s="48">
        <v>-4.4356900000000001</v>
      </c>
      <c r="G949" s="48">
        <v>-42.09</v>
      </c>
      <c r="H949" s="48">
        <v>612.54</v>
      </c>
      <c r="I949" s="48">
        <v>555458652.05905902</v>
      </c>
    </row>
    <row r="950" spans="1:9" x14ac:dyDescent="0.25">
      <c r="A950" s="49">
        <v>43017</v>
      </c>
      <c r="B950" s="48" t="s">
        <v>54</v>
      </c>
      <c r="C950" s="48" t="s">
        <v>55</v>
      </c>
      <c r="D950" s="48">
        <v>948.89499999999998</v>
      </c>
      <c r="E950" s="48">
        <v>922.61500000000001</v>
      </c>
      <c r="F950" s="48">
        <v>2.84843</v>
      </c>
      <c r="G950" s="48">
        <v>26.28</v>
      </c>
      <c r="H950" s="48">
        <v>612.54</v>
      </c>
      <c r="I950" s="48">
        <v>581240661.05235505</v>
      </c>
    </row>
    <row r="951" spans="1:9" x14ac:dyDescent="0.25">
      <c r="A951" s="49">
        <v>43014</v>
      </c>
      <c r="B951" s="48" t="s">
        <v>54</v>
      </c>
      <c r="C951" s="48" t="s">
        <v>55</v>
      </c>
      <c r="D951" s="48">
        <v>922.61500000000001</v>
      </c>
      <c r="E951" s="48">
        <v>917.99</v>
      </c>
      <c r="F951" s="48">
        <v>0.50382000000000005</v>
      </c>
      <c r="G951" s="48">
        <v>4.625</v>
      </c>
      <c r="H951" s="48">
        <v>602.54</v>
      </c>
      <c r="I951" s="48">
        <v>555916834.73152304</v>
      </c>
    </row>
    <row r="952" spans="1:9" x14ac:dyDescent="0.25">
      <c r="A952" s="49">
        <v>43013</v>
      </c>
      <c r="B952" s="48" t="s">
        <v>54</v>
      </c>
      <c r="C952" s="48" t="s">
        <v>55</v>
      </c>
      <c r="D952" s="48">
        <v>917.99</v>
      </c>
      <c r="E952" s="48">
        <v>981.14499999999998</v>
      </c>
      <c r="F952" s="48">
        <v>-6.4368699999999999</v>
      </c>
      <c r="G952" s="48">
        <v>-63.155000000000001</v>
      </c>
      <c r="H952" s="48">
        <v>602.54</v>
      </c>
      <c r="I952" s="48">
        <v>553130065.21159005</v>
      </c>
    </row>
    <row r="953" spans="1:9" x14ac:dyDescent="0.25">
      <c r="A953" s="49">
        <v>43012</v>
      </c>
      <c r="B953" s="48" t="s">
        <v>54</v>
      </c>
      <c r="C953" s="48" t="s">
        <v>55</v>
      </c>
      <c r="D953" s="48">
        <v>981.14499999999998</v>
      </c>
      <c r="E953" s="48">
        <v>985.2</v>
      </c>
      <c r="F953" s="48">
        <v>-0.41159000000000001</v>
      </c>
      <c r="G953" s="48">
        <v>-4.0549999999999997</v>
      </c>
      <c r="H953" s="48">
        <v>573.54</v>
      </c>
      <c r="I953" s="48">
        <v>562730574.59675503</v>
      </c>
    </row>
    <row r="954" spans="1:9" x14ac:dyDescent="0.25">
      <c r="A954" s="49">
        <v>43011</v>
      </c>
      <c r="B954" s="48" t="s">
        <v>54</v>
      </c>
      <c r="C954" s="48" t="s">
        <v>55</v>
      </c>
      <c r="D954" s="48">
        <v>985.2</v>
      </c>
      <c r="E954" s="48">
        <v>977.86500000000001</v>
      </c>
      <c r="F954" s="48">
        <v>0.75009999999999999</v>
      </c>
      <c r="G954" s="48">
        <v>7.335</v>
      </c>
      <c r="H954" s="48">
        <v>570.54</v>
      </c>
      <c r="I954" s="48">
        <v>562100698.60288</v>
      </c>
    </row>
    <row r="955" spans="1:9" x14ac:dyDescent="0.25">
      <c r="A955" s="49">
        <v>43010</v>
      </c>
      <c r="B955" s="48" t="s">
        <v>54</v>
      </c>
      <c r="C955" s="48" t="s">
        <v>55</v>
      </c>
      <c r="D955" s="48">
        <v>977.86500000000001</v>
      </c>
      <c r="E955" s="48">
        <v>1031.9449999999999</v>
      </c>
      <c r="F955" s="48">
        <v>-5.2405900000000001</v>
      </c>
      <c r="G955" s="48">
        <v>-54.08</v>
      </c>
      <c r="H955" s="48">
        <v>559.54</v>
      </c>
      <c r="I955" s="48">
        <v>547159237.78045595</v>
      </c>
    </row>
    <row r="956" spans="1:9" x14ac:dyDescent="0.25">
      <c r="A956" s="49">
        <v>43007</v>
      </c>
      <c r="B956" s="48" t="s">
        <v>54</v>
      </c>
      <c r="C956" s="48" t="s">
        <v>55</v>
      </c>
      <c r="D956" s="48">
        <v>1031.9449999999999</v>
      </c>
      <c r="E956" s="48">
        <v>1066.085</v>
      </c>
      <c r="F956" s="48">
        <v>-3.2023700000000002</v>
      </c>
      <c r="G956" s="48">
        <v>-34.14</v>
      </c>
      <c r="H956" s="48">
        <v>518.54</v>
      </c>
      <c r="I956" s="48">
        <v>535109673.458942</v>
      </c>
    </row>
    <row r="957" spans="1:9" x14ac:dyDescent="0.25">
      <c r="A957" s="49">
        <v>43006</v>
      </c>
      <c r="B957" s="48" t="s">
        <v>54</v>
      </c>
      <c r="C957" s="48" t="s">
        <v>55</v>
      </c>
      <c r="D957" s="48">
        <v>1066.085</v>
      </c>
      <c r="E957" s="48">
        <v>1104.9849999999999</v>
      </c>
      <c r="F957" s="48">
        <v>-3.52041</v>
      </c>
      <c r="G957" s="48">
        <v>-38.9</v>
      </c>
      <c r="H957" s="48">
        <v>504.54</v>
      </c>
      <c r="I957" s="48">
        <v>537887601.601758</v>
      </c>
    </row>
    <row r="958" spans="1:9" x14ac:dyDescent="0.25">
      <c r="A958" s="49">
        <v>43005</v>
      </c>
      <c r="B958" s="48" t="s">
        <v>54</v>
      </c>
      <c r="C958" s="48" t="s">
        <v>55</v>
      </c>
      <c r="D958" s="48">
        <v>1104.9849999999999</v>
      </c>
      <c r="E958" s="48">
        <v>1118.42</v>
      </c>
      <c r="F958" s="48">
        <v>-1.2012499999999999</v>
      </c>
      <c r="G958" s="48">
        <v>-13.435</v>
      </c>
      <c r="H958" s="48">
        <v>504.54</v>
      </c>
      <c r="I958" s="48">
        <v>557514392.80725098</v>
      </c>
    </row>
    <row r="959" spans="1:9" x14ac:dyDescent="0.25">
      <c r="A959" s="49">
        <v>43004</v>
      </c>
      <c r="B959" s="48" t="s">
        <v>54</v>
      </c>
      <c r="C959" s="48" t="s">
        <v>55</v>
      </c>
      <c r="D959" s="48">
        <v>1118.42</v>
      </c>
      <c r="E959" s="48">
        <v>1136.5650000000001</v>
      </c>
      <c r="F959" s="48">
        <v>-1.5964799999999999</v>
      </c>
      <c r="G959" s="48">
        <v>-18.145</v>
      </c>
      <c r="H959" s="48">
        <v>504.54</v>
      </c>
      <c r="I959" s="48">
        <v>564292951.67218196</v>
      </c>
    </row>
    <row r="960" spans="1:9" x14ac:dyDescent="0.25">
      <c r="A960" s="49">
        <v>43003</v>
      </c>
      <c r="B960" s="48" t="s">
        <v>54</v>
      </c>
      <c r="C960" s="48" t="s">
        <v>55</v>
      </c>
      <c r="D960" s="48">
        <v>1136.5650000000001</v>
      </c>
      <c r="E960" s="48">
        <v>1145.72</v>
      </c>
      <c r="F960" s="48">
        <v>-0.79905999999999999</v>
      </c>
      <c r="G960" s="48">
        <v>-9.1549999999999994</v>
      </c>
      <c r="H960" s="48">
        <v>504.54</v>
      </c>
      <c r="I960" s="48">
        <v>573447916.36173606</v>
      </c>
    </row>
    <row r="961" spans="1:9" x14ac:dyDescent="0.25">
      <c r="A961" s="49">
        <v>43000</v>
      </c>
      <c r="B961" s="48" t="s">
        <v>54</v>
      </c>
      <c r="C961" s="48" t="s">
        <v>55</v>
      </c>
      <c r="D961" s="48">
        <v>1145.72</v>
      </c>
      <c r="E961" s="48">
        <v>1126.7049999999999</v>
      </c>
      <c r="F961" s="48">
        <v>1.6876599999999999</v>
      </c>
      <c r="G961" s="48">
        <v>19.015000000000001</v>
      </c>
      <c r="H961" s="48">
        <v>504.54</v>
      </c>
      <c r="I961" s="48">
        <v>578067023.64930201</v>
      </c>
    </row>
    <row r="962" spans="1:9" x14ac:dyDescent="0.25">
      <c r="A962" s="49">
        <v>42999</v>
      </c>
      <c r="B962" s="48" t="s">
        <v>54</v>
      </c>
      <c r="C962" s="48" t="s">
        <v>55</v>
      </c>
      <c r="D962" s="48">
        <v>1126.7049999999999</v>
      </c>
      <c r="E962" s="48">
        <v>1117.2449999999999</v>
      </c>
      <c r="F962" s="48">
        <v>0.84672999999999998</v>
      </c>
      <c r="G962" s="48">
        <v>9.4600000000000009</v>
      </c>
      <c r="H962" s="48">
        <v>492.54</v>
      </c>
      <c r="I962" s="48">
        <v>554952645.01761901</v>
      </c>
    </row>
    <row r="963" spans="1:9" x14ac:dyDescent="0.25">
      <c r="A963" s="49">
        <v>42998</v>
      </c>
      <c r="B963" s="48" t="s">
        <v>54</v>
      </c>
      <c r="C963" s="48" t="s">
        <v>55</v>
      </c>
      <c r="D963" s="48">
        <v>1117.2449999999999</v>
      </c>
      <c r="E963" s="48">
        <v>1144.95</v>
      </c>
      <c r="F963" s="48">
        <v>-2.4197600000000001</v>
      </c>
      <c r="G963" s="48">
        <v>-27.704999999999998</v>
      </c>
      <c r="H963" s="48">
        <v>483.54</v>
      </c>
      <c r="I963" s="48">
        <v>540237966.57792795</v>
      </c>
    </row>
    <row r="964" spans="1:9" x14ac:dyDescent="0.25">
      <c r="A964" s="49">
        <v>42997</v>
      </c>
      <c r="B964" s="48" t="s">
        <v>54</v>
      </c>
      <c r="C964" s="48" t="s">
        <v>55</v>
      </c>
      <c r="D964" s="48">
        <v>1144.95</v>
      </c>
      <c r="E964" s="48">
        <v>1143.83</v>
      </c>
      <c r="F964" s="48">
        <v>9.7919999999999993E-2</v>
      </c>
      <c r="G964" s="48">
        <v>1.1200000000000001</v>
      </c>
      <c r="H964" s="48">
        <v>473.54</v>
      </c>
      <c r="I964" s="48">
        <v>542185074.18327999</v>
      </c>
    </row>
    <row r="965" spans="1:9" x14ac:dyDescent="0.25">
      <c r="A965" s="49">
        <v>42996</v>
      </c>
      <c r="B965" s="48" t="s">
        <v>54</v>
      </c>
      <c r="C965" s="48" t="s">
        <v>55</v>
      </c>
      <c r="D965" s="48">
        <v>1143.83</v>
      </c>
      <c r="E965" s="48">
        <v>1240.165</v>
      </c>
      <c r="F965" s="48">
        <v>-7.7679200000000002</v>
      </c>
      <c r="G965" s="48">
        <v>-96.334999999999994</v>
      </c>
      <c r="H965" s="48">
        <v>507.54</v>
      </c>
      <c r="I965" s="48">
        <v>580544924.05088603</v>
      </c>
    </row>
    <row r="966" spans="1:9" x14ac:dyDescent="0.25">
      <c r="A966" s="49">
        <v>42993</v>
      </c>
      <c r="B966" s="48" t="s">
        <v>54</v>
      </c>
      <c r="C966" s="48" t="s">
        <v>55</v>
      </c>
      <c r="D966" s="48">
        <v>1240.165</v>
      </c>
      <c r="E966" s="48">
        <v>1266.1400000000001</v>
      </c>
      <c r="F966" s="48">
        <v>-2.0515099999999999</v>
      </c>
      <c r="G966" s="48">
        <v>-25.975000000000001</v>
      </c>
      <c r="H966" s="48">
        <v>507.54</v>
      </c>
      <c r="I966" s="48">
        <v>629439248.60824299</v>
      </c>
    </row>
    <row r="967" spans="1:9" x14ac:dyDescent="0.25">
      <c r="A967" s="49">
        <v>42992</v>
      </c>
      <c r="B967" s="48" t="s">
        <v>54</v>
      </c>
      <c r="C967" s="48" t="s">
        <v>55</v>
      </c>
      <c r="D967" s="48">
        <v>1266.1400000000001</v>
      </c>
      <c r="E967" s="48">
        <v>1251.385</v>
      </c>
      <c r="F967" s="48">
        <v>1.17909</v>
      </c>
      <c r="G967" s="48">
        <v>14.755000000000001</v>
      </c>
      <c r="H967" s="48">
        <v>491.54</v>
      </c>
      <c r="I967" s="48">
        <v>622364483.77695</v>
      </c>
    </row>
    <row r="968" spans="1:9" x14ac:dyDescent="0.25">
      <c r="A968" s="49">
        <v>42991</v>
      </c>
      <c r="B968" s="48" t="s">
        <v>54</v>
      </c>
      <c r="C968" s="48" t="s">
        <v>55</v>
      </c>
      <c r="D968" s="48">
        <v>1251.385</v>
      </c>
      <c r="E968" s="48">
        <v>1339.44</v>
      </c>
      <c r="F968" s="48">
        <v>-6.57402</v>
      </c>
      <c r="G968" s="48">
        <v>-88.055000000000007</v>
      </c>
      <c r="H968" s="48">
        <v>483.54</v>
      </c>
      <c r="I968" s="48">
        <v>605100660.82741106</v>
      </c>
    </row>
    <row r="969" spans="1:9" x14ac:dyDescent="0.25">
      <c r="A969" s="49">
        <v>42990</v>
      </c>
      <c r="B969" s="48" t="s">
        <v>54</v>
      </c>
      <c r="C969" s="48" t="s">
        <v>55</v>
      </c>
      <c r="D969" s="48">
        <v>1339.44</v>
      </c>
      <c r="E969" s="48">
        <v>1397.33</v>
      </c>
      <c r="F969" s="48">
        <v>-4.1429</v>
      </c>
      <c r="G969" s="48">
        <v>-57.89</v>
      </c>
      <c r="H969" s="48">
        <v>429.54</v>
      </c>
      <c r="I969" s="48">
        <v>575349434.76313698</v>
      </c>
    </row>
    <row r="970" spans="1:9" x14ac:dyDescent="0.25">
      <c r="A970" s="49">
        <v>42989</v>
      </c>
      <c r="B970" s="48" t="s">
        <v>54</v>
      </c>
      <c r="C970" s="48" t="s">
        <v>55</v>
      </c>
      <c r="D970" s="48">
        <v>1397.33</v>
      </c>
      <c r="E970" s="48">
        <v>1580.14</v>
      </c>
      <c r="F970" s="48">
        <v>-11.569229999999999</v>
      </c>
      <c r="G970" s="48">
        <v>-182.81</v>
      </c>
      <c r="H970" s="48">
        <v>400.54</v>
      </c>
      <c r="I970" s="48">
        <v>559693210.98128605</v>
      </c>
    </row>
    <row r="971" spans="1:9" x14ac:dyDescent="0.25">
      <c r="A971" s="49">
        <v>42986</v>
      </c>
      <c r="B971" s="48" t="s">
        <v>54</v>
      </c>
      <c r="C971" s="48" t="s">
        <v>55</v>
      </c>
      <c r="D971" s="48">
        <v>1580.14</v>
      </c>
      <c r="E971" s="48">
        <v>1510.06</v>
      </c>
      <c r="F971" s="48">
        <v>4.6408800000000001</v>
      </c>
      <c r="G971" s="48">
        <v>70.08</v>
      </c>
      <c r="H971" s="48">
        <v>330.54</v>
      </c>
      <c r="I971" s="48">
        <v>522306998.75188297</v>
      </c>
    </row>
    <row r="972" spans="1:9" x14ac:dyDescent="0.25">
      <c r="A972" s="49">
        <v>42985</v>
      </c>
      <c r="B972" s="48" t="s">
        <v>54</v>
      </c>
      <c r="C972" s="48" t="s">
        <v>55</v>
      </c>
      <c r="D972" s="48">
        <v>1510.06</v>
      </c>
      <c r="E972" s="48">
        <v>1553.75</v>
      </c>
      <c r="F972" s="48">
        <v>-2.8119100000000001</v>
      </c>
      <c r="G972" s="48">
        <v>-43.69</v>
      </c>
      <c r="H972" s="48">
        <v>322.54000000000002</v>
      </c>
      <c r="I972" s="48">
        <v>487061941.89633101</v>
      </c>
    </row>
    <row r="973" spans="1:9" x14ac:dyDescent="0.25">
      <c r="A973" s="49">
        <v>42984</v>
      </c>
      <c r="B973" s="48" t="s">
        <v>54</v>
      </c>
      <c r="C973" s="48" t="s">
        <v>55</v>
      </c>
      <c r="D973" s="48">
        <v>1553.75</v>
      </c>
      <c r="E973" s="48">
        <v>1534.13</v>
      </c>
      <c r="F973" s="48">
        <v>1.2788999999999999</v>
      </c>
      <c r="G973" s="48">
        <v>19.62</v>
      </c>
      <c r="H973" s="48">
        <v>292.54000000000002</v>
      </c>
      <c r="I973" s="48">
        <v>454541422.50733399</v>
      </c>
    </row>
    <row r="974" spans="1:9" x14ac:dyDescent="0.25">
      <c r="A974" s="49">
        <v>42983</v>
      </c>
      <c r="B974" s="48" t="s">
        <v>54</v>
      </c>
      <c r="C974" s="48" t="s">
        <v>55</v>
      </c>
      <c r="D974" s="48">
        <v>1534.13</v>
      </c>
      <c r="E974" s="48">
        <v>1449.4449999999999</v>
      </c>
      <c r="F974" s="48">
        <v>5.8425799999999999</v>
      </c>
      <c r="G974" s="48">
        <v>84.685000000000002</v>
      </c>
      <c r="H974" s="48">
        <v>331.54</v>
      </c>
      <c r="I974" s="48">
        <v>508632764.29520601</v>
      </c>
    </row>
    <row r="975" spans="1:9" x14ac:dyDescent="0.25">
      <c r="A975" s="49">
        <v>42979</v>
      </c>
      <c r="B975" s="48" t="s">
        <v>54</v>
      </c>
      <c r="C975" s="48" t="s">
        <v>55</v>
      </c>
      <c r="D975" s="48">
        <v>1449.4449999999999</v>
      </c>
      <c r="E975" s="48">
        <v>1444.125</v>
      </c>
      <c r="F975" s="48">
        <v>0.36839</v>
      </c>
      <c r="G975" s="48">
        <v>5.32</v>
      </c>
      <c r="H975" s="48">
        <v>328.54</v>
      </c>
      <c r="I975" s="48">
        <v>476207561.20427501</v>
      </c>
    </row>
    <row r="976" spans="1:9" x14ac:dyDescent="0.25">
      <c r="A976" s="49">
        <v>42978</v>
      </c>
      <c r="B976" s="48" t="s">
        <v>54</v>
      </c>
      <c r="C976" s="48" t="s">
        <v>55</v>
      </c>
      <c r="D976" s="48">
        <v>1444.125</v>
      </c>
      <c r="E976" s="48">
        <v>1548.83</v>
      </c>
      <c r="F976" s="48">
        <v>-6.7602599999999997</v>
      </c>
      <c r="G976" s="48">
        <v>-104.705</v>
      </c>
      <c r="H976" s="48">
        <v>277.54000000000002</v>
      </c>
      <c r="I976" s="48">
        <v>400809328.07540101</v>
      </c>
    </row>
    <row r="977" spans="1:9" x14ac:dyDescent="0.25">
      <c r="A977" s="49">
        <v>42977</v>
      </c>
      <c r="B977" s="48" t="s">
        <v>54</v>
      </c>
      <c r="C977" s="48" t="s">
        <v>55</v>
      </c>
      <c r="D977" s="48">
        <v>1548.83</v>
      </c>
      <c r="E977" s="48">
        <v>1544.13</v>
      </c>
      <c r="F977" s="48">
        <v>0.30437999999999998</v>
      </c>
      <c r="G977" s="48">
        <v>4.7</v>
      </c>
      <c r="H977" s="48">
        <v>252.54</v>
      </c>
      <c r="I977" s="48">
        <v>391148902.28288603</v>
      </c>
    </row>
    <row r="978" spans="1:9" x14ac:dyDescent="0.25">
      <c r="A978" s="49">
        <v>42976</v>
      </c>
      <c r="B978" s="48" t="s">
        <v>54</v>
      </c>
      <c r="C978" s="48" t="s">
        <v>55</v>
      </c>
      <c r="D978" s="48">
        <v>1544.13</v>
      </c>
      <c r="E978" s="48">
        <v>1514.425</v>
      </c>
      <c r="F978" s="48">
        <v>1.96147</v>
      </c>
      <c r="G978" s="48">
        <v>29.704999999999998</v>
      </c>
      <c r="H978" s="48">
        <v>254.54</v>
      </c>
      <c r="I978" s="48">
        <v>393050201.905873</v>
      </c>
    </row>
    <row r="979" spans="1:9" x14ac:dyDescent="0.25">
      <c r="A979" s="49">
        <v>42975</v>
      </c>
      <c r="B979" s="48" t="s">
        <v>54</v>
      </c>
      <c r="C979" s="48" t="s">
        <v>55</v>
      </c>
      <c r="D979" s="48">
        <v>1514.425</v>
      </c>
      <c r="E979" s="48">
        <v>1529.7750000000001</v>
      </c>
      <c r="F979" s="48">
        <v>-1.00342</v>
      </c>
      <c r="G979" s="48">
        <v>-15.35</v>
      </c>
      <c r="H979" s="48">
        <v>254.54</v>
      </c>
      <c r="I979" s="48">
        <v>385488949.77838701</v>
      </c>
    </row>
    <row r="980" spans="1:9" x14ac:dyDescent="0.25">
      <c r="A980" s="49">
        <v>42972</v>
      </c>
      <c r="B980" s="48" t="s">
        <v>54</v>
      </c>
      <c r="C980" s="48" t="s">
        <v>55</v>
      </c>
      <c r="D980" s="48">
        <v>1529.7750000000001</v>
      </c>
      <c r="E980" s="48">
        <v>1594.73</v>
      </c>
      <c r="F980" s="48">
        <v>-4.0731000000000002</v>
      </c>
      <c r="G980" s="48">
        <v>-64.954999999999998</v>
      </c>
      <c r="H980" s="48">
        <v>247.54</v>
      </c>
      <c r="I980" s="48">
        <v>378687786.86076099</v>
      </c>
    </row>
    <row r="981" spans="1:9" x14ac:dyDescent="0.25">
      <c r="A981" s="49">
        <v>42971</v>
      </c>
      <c r="B981" s="48" t="s">
        <v>54</v>
      </c>
      <c r="C981" s="48" t="s">
        <v>55</v>
      </c>
      <c r="D981" s="48">
        <v>1594.73</v>
      </c>
      <c r="E981" s="48">
        <v>1636.335</v>
      </c>
      <c r="F981" s="48">
        <v>-2.54257</v>
      </c>
      <c r="G981" s="48">
        <v>-41.604999999999997</v>
      </c>
      <c r="H981" s="48">
        <v>247.54</v>
      </c>
      <c r="I981" s="48">
        <v>394767056.81584603</v>
      </c>
    </row>
    <row r="982" spans="1:9" x14ac:dyDescent="0.25">
      <c r="A982" s="49">
        <v>42970</v>
      </c>
      <c r="B982" s="48" t="s">
        <v>54</v>
      </c>
      <c r="C982" s="48" t="s">
        <v>55</v>
      </c>
      <c r="D982" s="48">
        <v>1636.335</v>
      </c>
      <c r="E982" s="48">
        <v>1493.15</v>
      </c>
      <c r="F982" s="48">
        <v>9.5894600000000008</v>
      </c>
      <c r="G982" s="48">
        <v>143.185</v>
      </c>
      <c r="H982" s="48">
        <v>239.54</v>
      </c>
      <c r="I982" s="48">
        <v>391975476.600025</v>
      </c>
    </row>
    <row r="983" spans="1:9" x14ac:dyDescent="0.25">
      <c r="A983" s="49">
        <v>42969</v>
      </c>
      <c r="B983" s="48" t="s">
        <v>54</v>
      </c>
      <c r="C983" s="48" t="s">
        <v>55</v>
      </c>
      <c r="D983" s="48">
        <v>1493.15</v>
      </c>
      <c r="E983" s="48">
        <v>1772.095</v>
      </c>
      <c r="F983" s="48">
        <v>-15.740970000000001</v>
      </c>
      <c r="G983" s="48">
        <v>-278.94499999999999</v>
      </c>
      <c r="H983" s="48">
        <v>232.54</v>
      </c>
      <c r="I983" s="48">
        <v>347224209.98669398</v>
      </c>
    </row>
    <row r="984" spans="1:9" x14ac:dyDescent="0.25">
      <c r="A984" s="49">
        <v>42968</v>
      </c>
      <c r="B984" s="48" t="s">
        <v>54</v>
      </c>
      <c r="C984" s="48" t="s">
        <v>55</v>
      </c>
      <c r="D984" s="48">
        <v>1772.095</v>
      </c>
      <c r="E984" s="48">
        <v>1985.81</v>
      </c>
      <c r="F984" s="48">
        <v>-10.76211</v>
      </c>
      <c r="G984" s="48">
        <v>-213.715</v>
      </c>
      <c r="H984" s="48">
        <v>184.54</v>
      </c>
      <c r="I984" s="48">
        <v>327030848.362436</v>
      </c>
    </row>
    <row r="985" spans="1:9" x14ac:dyDescent="0.25">
      <c r="A985" s="49">
        <v>42965</v>
      </c>
      <c r="B985" s="48" t="s">
        <v>54</v>
      </c>
      <c r="C985" s="48" t="s">
        <v>55</v>
      </c>
      <c r="D985" s="48">
        <v>1985.81</v>
      </c>
      <c r="E985" s="48">
        <v>1971.9949999999999</v>
      </c>
      <c r="F985" s="48">
        <v>0.70055999999999996</v>
      </c>
      <c r="G985" s="48">
        <v>13.815</v>
      </c>
      <c r="H985" s="48">
        <v>177.54</v>
      </c>
      <c r="I985" s="48">
        <v>352570161.97379798</v>
      </c>
    </row>
    <row r="986" spans="1:9" x14ac:dyDescent="0.25">
      <c r="A986" s="49">
        <v>42964</v>
      </c>
      <c r="B986" s="48" t="s">
        <v>54</v>
      </c>
      <c r="C986" s="48" t="s">
        <v>55</v>
      </c>
      <c r="D986" s="48">
        <v>1971.9949999999999</v>
      </c>
      <c r="E986" s="48">
        <v>1542.78</v>
      </c>
      <c r="F986" s="48">
        <v>27.820879999999999</v>
      </c>
      <c r="G986" s="48">
        <v>429.21499999999997</v>
      </c>
      <c r="H986" s="48">
        <v>213.54</v>
      </c>
      <c r="I986" s="48">
        <v>421109201.09966201</v>
      </c>
    </row>
    <row r="987" spans="1:9" x14ac:dyDescent="0.25">
      <c r="A987" s="49">
        <v>42963</v>
      </c>
      <c r="B987" s="48" t="s">
        <v>54</v>
      </c>
      <c r="C987" s="48" t="s">
        <v>55</v>
      </c>
      <c r="D987" s="48">
        <v>1542.78</v>
      </c>
      <c r="E987" s="48">
        <v>1566.645</v>
      </c>
      <c r="F987" s="48">
        <v>-1.52332</v>
      </c>
      <c r="G987" s="48">
        <v>-23.864999999999998</v>
      </c>
      <c r="H987" s="48">
        <v>213.54</v>
      </c>
      <c r="I987" s="48">
        <v>329452586.47843301</v>
      </c>
    </row>
    <row r="988" spans="1:9" x14ac:dyDescent="0.25">
      <c r="A988" s="49">
        <v>42962</v>
      </c>
      <c r="B988" s="48" t="s">
        <v>54</v>
      </c>
      <c r="C988" s="48" t="s">
        <v>55</v>
      </c>
      <c r="D988" s="48">
        <v>1566.645</v>
      </c>
      <c r="E988" s="48">
        <v>1568.2049999999999</v>
      </c>
      <c r="F988" s="48">
        <v>-9.9479999999999999E-2</v>
      </c>
      <c r="G988" s="48">
        <v>-1.56</v>
      </c>
      <c r="H988" s="48">
        <v>178.54</v>
      </c>
      <c r="I988" s="48">
        <v>279716257.201289</v>
      </c>
    </row>
    <row r="989" spans="1:9" x14ac:dyDescent="0.25">
      <c r="A989" s="49">
        <v>42961</v>
      </c>
      <c r="B989" s="48" t="s">
        <v>54</v>
      </c>
      <c r="C989" s="48" t="s">
        <v>55</v>
      </c>
      <c r="D989" s="48">
        <v>1568.2049999999999</v>
      </c>
      <c r="E989" s="48">
        <v>2196.8000000000002</v>
      </c>
      <c r="F989" s="48">
        <v>-28.61412</v>
      </c>
      <c r="G989" s="48">
        <v>-628.59500000000003</v>
      </c>
      <c r="H989" s="48">
        <v>163.54</v>
      </c>
      <c r="I989" s="48">
        <v>256471712.02855301</v>
      </c>
    </row>
    <row r="990" spans="1:9" x14ac:dyDescent="0.25">
      <c r="A990" s="49">
        <v>42958</v>
      </c>
      <c r="B990" s="48" t="s">
        <v>54</v>
      </c>
      <c r="C990" s="48" t="s">
        <v>55</v>
      </c>
      <c r="D990" s="48">
        <v>2196.8000000000002</v>
      </c>
      <c r="E990" s="48">
        <v>2177.0050000000001</v>
      </c>
      <c r="F990" s="48">
        <v>0.90927999999999998</v>
      </c>
      <c r="G990" s="48">
        <v>19.795000000000002</v>
      </c>
      <c r="H990" s="48">
        <v>134.54</v>
      </c>
      <c r="I990" s="48">
        <v>295567931.11125499</v>
      </c>
    </row>
    <row r="991" spans="1:9" x14ac:dyDescent="0.25">
      <c r="A991" s="49">
        <v>42957</v>
      </c>
      <c r="B991" s="48" t="s">
        <v>54</v>
      </c>
      <c r="C991" s="48" t="s">
        <v>55</v>
      </c>
      <c r="D991" s="48">
        <v>2177.0050000000001</v>
      </c>
      <c r="E991" s="48">
        <v>1576.59</v>
      </c>
      <c r="F991" s="48">
        <v>38.08314</v>
      </c>
      <c r="G991" s="48">
        <v>600.41499999999996</v>
      </c>
      <c r="H991" s="48">
        <v>156.54</v>
      </c>
      <c r="I991" s="48">
        <v>340798727.56594002</v>
      </c>
    </row>
    <row r="992" spans="1:9" x14ac:dyDescent="0.25">
      <c r="A992" s="49">
        <v>42956</v>
      </c>
      <c r="B992" s="48" t="s">
        <v>54</v>
      </c>
      <c r="C992" s="48" t="s">
        <v>55</v>
      </c>
      <c r="D992" s="48">
        <v>1576.59</v>
      </c>
      <c r="E992" s="48">
        <v>1536.96</v>
      </c>
      <c r="F992" s="48">
        <v>2.5784699999999998</v>
      </c>
      <c r="G992" s="48">
        <v>39.630000000000003</v>
      </c>
      <c r="H992" s="48">
        <v>241.54</v>
      </c>
      <c r="I992" s="48">
        <v>380817054.850097</v>
      </c>
    </row>
    <row r="993" spans="1:9" x14ac:dyDescent="0.25">
      <c r="A993" s="49">
        <v>42955</v>
      </c>
      <c r="B993" s="48" t="s">
        <v>54</v>
      </c>
      <c r="C993" s="48" t="s">
        <v>55</v>
      </c>
      <c r="D993" s="48">
        <v>1536.96</v>
      </c>
      <c r="E993" s="48">
        <v>1449.91</v>
      </c>
      <c r="F993" s="48">
        <v>6.0038200000000002</v>
      </c>
      <c r="G993" s="48">
        <v>87.05</v>
      </c>
      <c r="H993" s="48">
        <v>268.54000000000002</v>
      </c>
      <c r="I993" s="48">
        <v>412742555.96902502</v>
      </c>
    </row>
    <row r="994" spans="1:9" x14ac:dyDescent="0.25">
      <c r="A994" s="49">
        <v>42954</v>
      </c>
      <c r="B994" s="48" t="s">
        <v>54</v>
      </c>
      <c r="C994" s="48" t="s">
        <v>55</v>
      </c>
      <c r="D994" s="48">
        <v>1449.91</v>
      </c>
      <c r="E994" s="48">
        <v>1494.5150000000001</v>
      </c>
      <c r="F994" s="48">
        <v>-2.9845799999999998</v>
      </c>
      <c r="G994" s="48">
        <v>-44.604999999999997</v>
      </c>
      <c r="H994" s="48">
        <v>263.54000000000002</v>
      </c>
      <c r="I994" s="48">
        <v>382116184.51817101</v>
      </c>
    </row>
    <row r="995" spans="1:9" x14ac:dyDescent="0.25">
      <c r="A995" s="49">
        <v>42951</v>
      </c>
      <c r="B995" s="48" t="s">
        <v>54</v>
      </c>
      <c r="C995" s="48" t="s">
        <v>55</v>
      </c>
      <c r="D995" s="48">
        <v>1494.5150000000001</v>
      </c>
      <c r="E995" s="48">
        <v>1492.1</v>
      </c>
      <c r="F995" s="48">
        <v>0.16184999999999999</v>
      </c>
      <c r="G995" s="48">
        <v>2.415</v>
      </c>
      <c r="H995" s="48">
        <v>263.54000000000002</v>
      </c>
      <c r="I995" s="48">
        <v>393871598.58555001</v>
      </c>
    </row>
    <row r="996" spans="1:9" x14ac:dyDescent="0.25">
      <c r="A996" s="49">
        <v>42950</v>
      </c>
      <c r="B996" s="48" t="s">
        <v>54</v>
      </c>
      <c r="C996" s="48" t="s">
        <v>55</v>
      </c>
      <c r="D996" s="48">
        <v>1492.1</v>
      </c>
      <c r="E996" s="48">
        <v>1473.155</v>
      </c>
      <c r="F996" s="48">
        <v>1.2860199999999999</v>
      </c>
      <c r="G996" s="48">
        <v>18.945</v>
      </c>
      <c r="H996" s="48">
        <v>263.54000000000002</v>
      </c>
      <c r="I996" s="48">
        <v>393235137.98757398</v>
      </c>
    </row>
    <row r="997" spans="1:9" x14ac:dyDescent="0.25">
      <c r="A997" s="49">
        <v>42949</v>
      </c>
      <c r="B997" s="48" t="s">
        <v>54</v>
      </c>
      <c r="C997" s="48" t="s">
        <v>55</v>
      </c>
      <c r="D997" s="48">
        <v>1473.155</v>
      </c>
      <c r="E997" s="48">
        <v>1442.6849999999999</v>
      </c>
      <c r="F997" s="48">
        <v>2.1120299999999999</v>
      </c>
      <c r="G997" s="48">
        <v>30.47</v>
      </c>
      <c r="H997" s="48">
        <v>263.54000000000002</v>
      </c>
      <c r="I997" s="48">
        <v>388242282.48916602</v>
      </c>
    </row>
    <row r="998" spans="1:9" x14ac:dyDescent="0.25">
      <c r="A998" s="49">
        <v>42948</v>
      </c>
      <c r="B998" s="48" t="s">
        <v>54</v>
      </c>
      <c r="C998" s="48" t="s">
        <v>55</v>
      </c>
      <c r="D998" s="48">
        <v>1442.6849999999999</v>
      </c>
      <c r="E998" s="48">
        <v>1455.075</v>
      </c>
      <c r="F998" s="48">
        <v>-0.85150000000000003</v>
      </c>
      <c r="G998" s="48">
        <v>-12.39</v>
      </c>
      <c r="H998" s="48">
        <v>263.54000000000002</v>
      </c>
      <c r="I998" s="48">
        <v>380212073.61946499</v>
      </c>
    </row>
    <row r="999" spans="1:9" x14ac:dyDescent="0.25">
      <c r="A999" s="49">
        <v>42947</v>
      </c>
      <c r="B999" s="48" t="s">
        <v>54</v>
      </c>
      <c r="C999" s="48" t="s">
        <v>55</v>
      </c>
      <c r="D999" s="48">
        <v>1455.075</v>
      </c>
      <c r="E999" s="48">
        <v>1485.14</v>
      </c>
      <c r="F999" s="48">
        <v>-2.0243899999999999</v>
      </c>
      <c r="G999" s="48">
        <v>-30.065000000000001</v>
      </c>
      <c r="H999" s="48">
        <v>262.54000000000002</v>
      </c>
      <c r="I999" s="48">
        <v>382022318.20908099</v>
      </c>
    </row>
    <row r="1000" spans="1:9" x14ac:dyDescent="0.25">
      <c r="A1000" s="49">
        <v>42944</v>
      </c>
      <c r="B1000" s="48" t="s">
        <v>54</v>
      </c>
      <c r="C1000" s="48" t="s">
        <v>55</v>
      </c>
      <c r="D1000" s="48">
        <v>1485.14</v>
      </c>
      <c r="E1000" s="48">
        <v>1493.415</v>
      </c>
      <c r="F1000" s="48">
        <v>-0.55410000000000004</v>
      </c>
      <c r="G1000" s="48">
        <v>-8.2750000000000004</v>
      </c>
      <c r="H1000" s="48">
        <v>262.54000000000002</v>
      </c>
      <c r="I1000" s="48">
        <v>389915726.45055002</v>
      </c>
    </row>
    <row r="1001" spans="1:9" x14ac:dyDescent="0.25">
      <c r="A1001" s="49">
        <v>42943</v>
      </c>
      <c r="B1001" s="48" t="s">
        <v>54</v>
      </c>
      <c r="C1001" s="48" t="s">
        <v>55</v>
      </c>
      <c r="D1001" s="48">
        <v>1493.415</v>
      </c>
      <c r="E1001" s="48">
        <v>1467.075</v>
      </c>
      <c r="F1001" s="48">
        <v>1.79541</v>
      </c>
      <c r="G1001" s="48">
        <v>26.34</v>
      </c>
      <c r="H1001" s="48">
        <v>276.54000000000002</v>
      </c>
      <c r="I1001" s="48">
        <v>412996094.34837699</v>
      </c>
    </row>
    <row r="1002" spans="1:9" x14ac:dyDescent="0.25">
      <c r="A1002" s="49">
        <v>42942</v>
      </c>
      <c r="B1002" s="48" t="s">
        <v>54</v>
      </c>
      <c r="C1002" s="48" t="s">
        <v>55</v>
      </c>
      <c r="D1002" s="48">
        <v>1467.075</v>
      </c>
      <c r="E1002" s="48">
        <v>1445.1849999999999</v>
      </c>
      <c r="F1002" s="48">
        <v>1.51468</v>
      </c>
      <c r="G1002" s="48">
        <v>21.89</v>
      </c>
      <c r="H1002" s="48">
        <v>275.54000000000002</v>
      </c>
      <c r="I1002" s="48">
        <v>404244830.34188098</v>
      </c>
    </row>
    <row r="1003" spans="1:9" x14ac:dyDescent="0.25">
      <c r="A1003" s="49">
        <v>42941</v>
      </c>
      <c r="B1003" s="48" t="s">
        <v>54</v>
      </c>
      <c r="C1003" s="48" t="s">
        <v>55</v>
      </c>
      <c r="D1003" s="48">
        <v>1445.1849999999999</v>
      </c>
      <c r="E1003" s="48">
        <v>1473.25</v>
      </c>
      <c r="F1003" s="48">
        <v>-1.9049700000000001</v>
      </c>
      <c r="G1003" s="48">
        <v>-28.065000000000001</v>
      </c>
      <c r="H1003" s="48">
        <v>275.54000000000002</v>
      </c>
      <c r="I1003" s="48">
        <v>398213155.52213103</v>
      </c>
    </row>
    <row r="1004" spans="1:9" x14ac:dyDescent="0.25">
      <c r="A1004" s="49">
        <v>42940</v>
      </c>
      <c r="B1004" s="48" t="s">
        <v>54</v>
      </c>
      <c r="C1004" s="48" t="s">
        <v>55</v>
      </c>
      <c r="D1004" s="48">
        <v>1473.25</v>
      </c>
      <c r="E1004" s="48">
        <v>1490.0650000000001</v>
      </c>
      <c r="F1004" s="48">
        <v>-1.1284700000000001</v>
      </c>
      <c r="G1004" s="48">
        <v>-16.815000000000001</v>
      </c>
      <c r="H1004" s="48">
        <v>275.54000000000002</v>
      </c>
      <c r="I1004" s="48">
        <v>405946319.241467</v>
      </c>
    </row>
    <row r="1005" spans="1:9" x14ac:dyDescent="0.25">
      <c r="A1005" s="49">
        <v>42937</v>
      </c>
      <c r="B1005" s="48" t="s">
        <v>54</v>
      </c>
      <c r="C1005" s="48" t="s">
        <v>55</v>
      </c>
      <c r="D1005" s="48">
        <v>1490.0650000000001</v>
      </c>
      <c r="E1005" s="48">
        <v>1514.905</v>
      </c>
      <c r="F1005" s="48">
        <v>-1.63971</v>
      </c>
      <c r="G1005" s="48">
        <v>-24.84</v>
      </c>
      <c r="H1005" s="48">
        <v>274.64</v>
      </c>
      <c r="I1005" s="48">
        <v>409230030.17732799</v>
      </c>
    </row>
    <row r="1006" spans="1:9" x14ac:dyDescent="0.25">
      <c r="A1006" s="49">
        <v>42936</v>
      </c>
      <c r="B1006" s="48" t="s">
        <v>54</v>
      </c>
      <c r="C1006" s="48" t="s">
        <v>55</v>
      </c>
      <c r="D1006" s="48">
        <v>1514.905</v>
      </c>
      <c r="E1006" s="48">
        <v>1527.5150000000001</v>
      </c>
      <c r="F1006" s="48">
        <v>-0.82552000000000003</v>
      </c>
      <c r="G1006" s="48">
        <v>-12.61</v>
      </c>
      <c r="H1006" s="48">
        <v>269.64</v>
      </c>
      <c r="I1006" s="48">
        <v>408477539.08162397</v>
      </c>
    </row>
    <row r="1007" spans="1:9" x14ac:dyDescent="0.25">
      <c r="A1007" s="49">
        <v>42935</v>
      </c>
      <c r="B1007" s="48" t="s">
        <v>54</v>
      </c>
      <c r="C1007" s="48" t="s">
        <v>55</v>
      </c>
      <c r="D1007" s="48">
        <v>1527.5150000000001</v>
      </c>
      <c r="E1007" s="48">
        <v>1595.3150000000001</v>
      </c>
      <c r="F1007" s="48">
        <v>-4.2499399999999996</v>
      </c>
      <c r="G1007" s="48">
        <v>-67.8</v>
      </c>
      <c r="H1007" s="48">
        <v>269.64</v>
      </c>
      <c r="I1007" s="48">
        <v>411877687.45252502</v>
      </c>
    </row>
    <row r="1008" spans="1:9" x14ac:dyDescent="0.25">
      <c r="A1008" s="49">
        <v>42934</v>
      </c>
      <c r="B1008" s="48" t="s">
        <v>54</v>
      </c>
      <c r="C1008" s="48" t="s">
        <v>55</v>
      </c>
      <c r="D1008" s="48">
        <v>1595.3150000000001</v>
      </c>
      <c r="E1008" s="48">
        <v>1636.91</v>
      </c>
      <c r="F1008" s="48">
        <v>-2.5410699999999999</v>
      </c>
      <c r="G1008" s="48">
        <v>-41.594999999999999</v>
      </c>
      <c r="H1008" s="48">
        <v>260.64</v>
      </c>
      <c r="I1008" s="48">
        <v>415801379.77584499</v>
      </c>
    </row>
    <row r="1009" spans="1:9" x14ac:dyDescent="0.25">
      <c r="A1009" s="49">
        <v>42933</v>
      </c>
      <c r="B1009" s="48" t="s">
        <v>54</v>
      </c>
      <c r="C1009" s="48" t="s">
        <v>55</v>
      </c>
      <c r="D1009" s="48">
        <v>1636.91</v>
      </c>
      <c r="E1009" s="48">
        <v>1671.38</v>
      </c>
      <c r="F1009" s="48">
        <v>-2.06237</v>
      </c>
      <c r="G1009" s="48">
        <v>-34.47</v>
      </c>
      <c r="H1009" s="48">
        <v>262.64</v>
      </c>
      <c r="I1009" s="48">
        <v>429916480.89698797</v>
      </c>
    </row>
    <row r="1010" spans="1:9" x14ac:dyDescent="0.25">
      <c r="A1010" s="49">
        <v>42930</v>
      </c>
      <c r="B1010" s="48" t="s">
        <v>54</v>
      </c>
      <c r="C1010" s="48" t="s">
        <v>55</v>
      </c>
      <c r="D1010" s="48">
        <v>1671.38</v>
      </c>
      <c r="E1010" s="48">
        <v>1781.22</v>
      </c>
      <c r="F1010" s="48">
        <v>-6.1665599999999996</v>
      </c>
      <c r="G1010" s="48">
        <v>-109.84</v>
      </c>
      <c r="H1010" s="48">
        <v>257.64</v>
      </c>
      <c r="I1010" s="48">
        <v>430612748.814906</v>
      </c>
    </row>
    <row r="1011" spans="1:9" x14ac:dyDescent="0.25">
      <c r="A1011" s="49">
        <v>42929</v>
      </c>
      <c r="B1011" s="48" t="s">
        <v>54</v>
      </c>
      <c r="C1011" s="48" t="s">
        <v>55</v>
      </c>
      <c r="D1011" s="48">
        <v>1781.22</v>
      </c>
      <c r="E1011" s="48">
        <v>1821.24</v>
      </c>
      <c r="F1011" s="48">
        <v>-2.1974</v>
      </c>
      <c r="G1011" s="48">
        <v>-40.020000000000003</v>
      </c>
      <c r="H1011" s="48">
        <v>232.39</v>
      </c>
      <c r="I1011" s="48">
        <v>413936016.63486898</v>
      </c>
    </row>
    <row r="1012" spans="1:9" x14ac:dyDescent="0.25">
      <c r="A1012" s="49">
        <v>42928</v>
      </c>
      <c r="B1012" s="48" t="s">
        <v>54</v>
      </c>
      <c r="C1012" s="48" t="s">
        <v>55</v>
      </c>
      <c r="D1012" s="48">
        <v>1821.24</v>
      </c>
      <c r="E1012" s="48">
        <v>1926.54</v>
      </c>
      <c r="F1012" s="48">
        <v>-5.4657600000000004</v>
      </c>
      <c r="G1012" s="48">
        <v>-105.3</v>
      </c>
      <c r="H1012" s="48">
        <v>204.89</v>
      </c>
      <c r="I1012" s="48">
        <v>373152126.25845701</v>
      </c>
    </row>
    <row r="1013" spans="1:9" x14ac:dyDescent="0.25">
      <c r="A1013" s="49">
        <v>42927</v>
      </c>
      <c r="B1013" s="48" t="s">
        <v>54</v>
      </c>
      <c r="C1013" s="48" t="s">
        <v>55</v>
      </c>
      <c r="D1013" s="48">
        <v>1926.54</v>
      </c>
      <c r="E1013" s="48">
        <v>1968.5</v>
      </c>
      <c r="F1013" s="48">
        <v>-2.13157</v>
      </c>
      <c r="G1013" s="48">
        <v>-41.96</v>
      </c>
      <c r="H1013" s="48">
        <v>199.64</v>
      </c>
      <c r="I1013" s="48">
        <v>384612607.809277</v>
      </c>
    </row>
    <row r="1014" spans="1:9" x14ac:dyDescent="0.25">
      <c r="A1014" s="49">
        <v>42926</v>
      </c>
      <c r="B1014" s="48" t="s">
        <v>54</v>
      </c>
      <c r="C1014" s="48" t="s">
        <v>55</v>
      </c>
      <c r="D1014" s="48">
        <v>1968.5</v>
      </c>
      <c r="E1014" s="48">
        <v>2060.12</v>
      </c>
      <c r="F1014" s="48">
        <v>-4.4473099999999999</v>
      </c>
      <c r="G1014" s="48">
        <v>-91.62</v>
      </c>
      <c r="H1014" s="48">
        <v>198.39</v>
      </c>
      <c r="I1014" s="48">
        <v>390528837.18223399</v>
      </c>
    </row>
    <row r="1015" spans="1:9" x14ac:dyDescent="0.25">
      <c r="A1015" s="49">
        <v>42923</v>
      </c>
      <c r="B1015" s="48" t="s">
        <v>54</v>
      </c>
      <c r="C1015" s="48" t="s">
        <v>55</v>
      </c>
      <c r="D1015" s="48">
        <v>2060.12</v>
      </c>
      <c r="E1015" s="48">
        <v>2189.66</v>
      </c>
      <c r="F1015" s="48">
        <v>-5.9159899999999999</v>
      </c>
      <c r="G1015" s="48">
        <v>-129.54</v>
      </c>
      <c r="H1015" s="48">
        <v>190.89</v>
      </c>
      <c r="I1015" s="48">
        <v>393254341.58286297</v>
      </c>
    </row>
    <row r="1016" spans="1:9" x14ac:dyDescent="0.25">
      <c r="A1016" s="49">
        <v>42922</v>
      </c>
      <c r="B1016" s="48" t="s">
        <v>54</v>
      </c>
      <c r="C1016" s="48" t="s">
        <v>55</v>
      </c>
      <c r="D1016" s="48">
        <v>2189.66</v>
      </c>
      <c r="E1016" s="48">
        <v>2001.34</v>
      </c>
      <c r="F1016" s="48">
        <v>9.4097000000000008</v>
      </c>
      <c r="G1016" s="48">
        <v>188.32</v>
      </c>
      <c r="H1016" s="48">
        <v>189.64</v>
      </c>
      <c r="I1016" s="48">
        <v>415245033.61033899</v>
      </c>
    </row>
    <row r="1017" spans="1:9" x14ac:dyDescent="0.25">
      <c r="A1017" s="49">
        <v>42921</v>
      </c>
      <c r="B1017" s="48" t="s">
        <v>54</v>
      </c>
      <c r="C1017" s="48" t="s">
        <v>55</v>
      </c>
      <c r="D1017" s="48">
        <v>2001.34</v>
      </c>
      <c r="E1017" s="48">
        <v>2051.3200000000002</v>
      </c>
      <c r="F1017" s="48">
        <v>-2.43648</v>
      </c>
      <c r="G1017" s="48">
        <v>-49.98</v>
      </c>
      <c r="H1017" s="48">
        <v>192.64</v>
      </c>
      <c r="I1017" s="48">
        <v>385536228.455064</v>
      </c>
    </row>
    <row r="1018" spans="1:9" x14ac:dyDescent="0.25">
      <c r="A1018" s="49">
        <v>42919</v>
      </c>
      <c r="B1018" s="48" t="s">
        <v>54</v>
      </c>
      <c r="C1018" s="48" t="s">
        <v>55</v>
      </c>
      <c r="D1018" s="48">
        <v>2051.3200000000002</v>
      </c>
      <c r="E1018" s="48">
        <v>1965.94</v>
      </c>
      <c r="F1018" s="48">
        <v>4.3429599999999997</v>
      </c>
      <c r="G1018" s="48">
        <v>85.38</v>
      </c>
      <c r="H1018" s="48">
        <v>192.64</v>
      </c>
      <c r="I1018" s="48">
        <v>395164327.977476</v>
      </c>
    </row>
    <row r="1019" spans="1:9" x14ac:dyDescent="0.25">
      <c r="A1019" s="49">
        <v>42916</v>
      </c>
      <c r="B1019" s="48" t="s">
        <v>54</v>
      </c>
      <c r="C1019" s="48" t="s">
        <v>55</v>
      </c>
      <c r="D1019" s="48">
        <v>1965.94</v>
      </c>
      <c r="E1019" s="48">
        <v>1901.44</v>
      </c>
      <c r="F1019" s="48">
        <v>3.3921700000000001</v>
      </c>
      <c r="G1019" s="48">
        <v>64.5</v>
      </c>
      <c r="H1019" s="48">
        <v>192.64</v>
      </c>
      <c r="I1019" s="48">
        <v>378716806.22430402</v>
      </c>
    </row>
    <row r="1020" spans="1:9" x14ac:dyDescent="0.25">
      <c r="A1020" s="49">
        <v>42915</v>
      </c>
      <c r="B1020" s="48" t="s">
        <v>54</v>
      </c>
      <c r="C1020" s="48" t="s">
        <v>55</v>
      </c>
      <c r="D1020" s="48">
        <v>1901.44</v>
      </c>
      <c r="E1020" s="48">
        <v>1814.32</v>
      </c>
      <c r="F1020" s="48">
        <v>4.8018000000000001</v>
      </c>
      <c r="G1020" s="48">
        <v>87.12</v>
      </c>
      <c r="H1020" s="48">
        <v>189.14</v>
      </c>
      <c r="I1020" s="48">
        <v>359636547.75300401</v>
      </c>
    </row>
    <row r="1021" spans="1:9" x14ac:dyDescent="0.25">
      <c r="A1021" s="49">
        <v>42914</v>
      </c>
      <c r="B1021" s="48" t="s">
        <v>54</v>
      </c>
      <c r="C1021" s="48" t="s">
        <v>55</v>
      </c>
      <c r="D1021" s="48">
        <v>1814.32</v>
      </c>
      <c r="E1021" s="48">
        <v>1911.78</v>
      </c>
      <c r="F1021" s="48">
        <v>-5.0978700000000003</v>
      </c>
      <c r="G1021" s="48">
        <v>-97.46</v>
      </c>
      <c r="H1021" s="48">
        <v>215.39</v>
      </c>
      <c r="I1021" s="48">
        <v>390784654.05967599</v>
      </c>
    </row>
    <row r="1022" spans="1:9" x14ac:dyDescent="0.25">
      <c r="A1022" s="49">
        <v>42913</v>
      </c>
      <c r="B1022" s="48" t="s">
        <v>54</v>
      </c>
      <c r="C1022" s="48" t="s">
        <v>55</v>
      </c>
      <c r="D1022" s="48">
        <v>1911.78</v>
      </c>
      <c r="E1022" s="48">
        <v>1796.36</v>
      </c>
      <c r="F1022" s="48">
        <v>6.4252200000000004</v>
      </c>
      <c r="G1022" s="48">
        <v>115.42</v>
      </c>
      <c r="H1022" s="48">
        <v>213.39</v>
      </c>
      <c r="I1022" s="48">
        <v>407952910.48933297</v>
      </c>
    </row>
    <row r="1023" spans="1:9" x14ac:dyDescent="0.25">
      <c r="A1023" s="49">
        <v>42912</v>
      </c>
      <c r="B1023" s="48" t="s">
        <v>54</v>
      </c>
      <c r="C1023" s="48" t="s">
        <v>55</v>
      </c>
      <c r="D1023" s="48">
        <v>1796.36</v>
      </c>
      <c r="E1023" s="48">
        <v>1874.64</v>
      </c>
      <c r="F1023" s="48">
        <v>-4.1757400000000002</v>
      </c>
      <c r="G1023" s="48">
        <v>-78.28</v>
      </c>
      <c r="H1023" s="48">
        <v>200.89</v>
      </c>
      <c r="I1023" s="48">
        <v>360869046.79231799</v>
      </c>
    </row>
    <row r="1024" spans="1:9" x14ac:dyDescent="0.25">
      <c r="A1024" s="49">
        <v>42909</v>
      </c>
      <c r="B1024" s="48" t="s">
        <v>54</v>
      </c>
      <c r="C1024" s="48" t="s">
        <v>55</v>
      </c>
      <c r="D1024" s="48">
        <v>1874.64</v>
      </c>
      <c r="E1024" s="48">
        <v>1906.38</v>
      </c>
      <c r="F1024" s="48">
        <v>-1.6649400000000001</v>
      </c>
      <c r="G1024" s="48">
        <v>-31.74</v>
      </c>
      <c r="H1024" s="48">
        <v>197.89</v>
      </c>
      <c r="I1024" s="48">
        <v>370970721.31841701</v>
      </c>
    </row>
    <row r="1025" spans="1:9" x14ac:dyDescent="0.25">
      <c r="A1025" s="49">
        <v>42908</v>
      </c>
      <c r="B1025" s="48" t="s">
        <v>54</v>
      </c>
      <c r="C1025" s="48" t="s">
        <v>55</v>
      </c>
      <c r="D1025" s="48">
        <v>1906.38</v>
      </c>
      <c r="E1025" s="48">
        <v>1969.28</v>
      </c>
      <c r="F1025" s="48">
        <v>-3.1940599999999999</v>
      </c>
      <c r="G1025" s="48">
        <v>-62.9</v>
      </c>
      <c r="H1025" s="48">
        <v>193.89</v>
      </c>
      <c r="I1025" s="48">
        <v>369626199.64057302</v>
      </c>
    </row>
    <row r="1026" spans="1:9" x14ac:dyDescent="0.25">
      <c r="A1026" s="49">
        <v>42907</v>
      </c>
      <c r="B1026" s="48" t="s">
        <v>54</v>
      </c>
      <c r="C1026" s="48" t="s">
        <v>55</v>
      </c>
      <c r="D1026" s="48">
        <v>1969.28</v>
      </c>
      <c r="E1026" s="48">
        <v>1937.22</v>
      </c>
      <c r="F1026" s="48">
        <v>1.6549499999999999</v>
      </c>
      <c r="G1026" s="48">
        <v>32.06</v>
      </c>
      <c r="H1026" s="48">
        <v>189.39</v>
      </c>
      <c r="I1026" s="48">
        <v>372960060.63816601</v>
      </c>
    </row>
    <row r="1027" spans="1:9" x14ac:dyDescent="0.25">
      <c r="A1027" s="49">
        <v>42906</v>
      </c>
      <c r="B1027" s="48" t="s">
        <v>54</v>
      </c>
      <c r="C1027" s="48" t="s">
        <v>55</v>
      </c>
      <c r="D1027" s="48">
        <v>1937.22</v>
      </c>
      <c r="E1027" s="48">
        <v>1949.5</v>
      </c>
      <c r="F1027" s="48">
        <v>-0.62990999999999997</v>
      </c>
      <c r="G1027" s="48">
        <v>-12.28</v>
      </c>
      <c r="H1027" s="48">
        <v>191.89</v>
      </c>
      <c r="I1027" s="48">
        <v>371731297.82126898</v>
      </c>
    </row>
    <row r="1028" spans="1:9" x14ac:dyDescent="0.25">
      <c r="A1028" s="49">
        <v>42905</v>
      </c>
      <c r="B1028" s="48" t="s">
        <v>54</v>
      </c>
      <c r="C1028" s="48" t="s">
        <v>55</v>
      </c>
      <c r="D1028" s="48">
        <v>1949.5</v>
      </c>
      <c r="E1028" s="48">
        <v>2022.56</v>
      </c>
      <c r="F1028" s="48">
        <v>-3.61225</v>
      </c>
      <c r="G1028" s="48">
        <v>-73.06</v>
      </c>
      <c r="H1028" s="48">
        <v>212.64</v>
      </c>
      <c r="I1028" s="48">
        <v>414539820.30696797</v>
      </c>
    </row>
    <row r="1029" spans="1:9" x14ac:dyDescent="0.25">
      <c r="A1029" s="49">
        <v>42902</v>
      </c>
      <c r="B1029" s="48" t="s">
        <v>54</v>
      </c>
      <c r="C1029" s="48" t="s">
        <v>55</v>
      </c>
      <c r="D1029" s="48">
        <v>2022.56</v>
      </c>
      <c r="E1029" s="48">
        <v>2060.7399999999998</v>
      </c>
      <c r="F1029" s="48">
        <v>-1.85273</v>
      </c>
      <c r="G1029" s="48">
        <v>-38.18</v>
      </c>
      <c r="H1029" s="48">
        <v>212.14</v>
      </c>
      <c r="I1029" s="48">
        <v>429063949.01259899</v>
      </c>
    </row>
    <row r="1030" spans="1:9" x14ac:dyDescent="0.25">
      <c r="A1030" s="49">
        <v>42901</v>
      </c>
      <c r="B1030" s="48" t="s">
        <v>54</v>
      </c>
      <c r="C1030" s="48" t="s">
        <v>55</v>
      </c>
      <c r="D1030" s="48">
        <v>2060.7399999999998</v>
      </c>
      <c r="E1030" s="48">
        <v>2016.5</v>
      </c>
      <c r="F1030" s="48">
        <v>2.1939000000000002</v>
      </c>
      <c r="G1030" s="48">
        <v>44.24</v>
      </c>
      <c r="H1030" s="48">
        <v>219.64</v>
      </c>
      <c r="I1030" s="48">
        <v>452618967.79142398</v>
      </c>
    </row>
    <row r="1031" spans="1:9" x14ac:dyDescent="0.25">
      <c r="A1031" s="49">
        <v>42900</v>
      </c>
      <c r="B1031" s="48" t="s">
        <v>54</v>
      </c>
      <c r="C1031" s="48" t="s">
        <v>55</v>
      </c>
      <c r="D1031" s="48">
        <v>2016.5</v>
      </c>
      <c r="E1031" s="48">
        <v>2013</v>
      </c>
      <c r="F1031" s="48">
        <v>0.17387</v>
      </c>
      <c r="G1031" s="48">
        <v>3.5</v>
      </c>
      <c r="H1031" s="48">
        <v>219.64</v>
      </c>
      <c r="I1031" s="48">
        <v>442902136.393435</v>
      </c>
    </row>
    <row r="1032" spans="1:9" x14ac:dyDescent="0.25">
      <c r="A1032" s="49">
        <v>42899</v>
      </c>
      <c r="B1032" s="48" t="s">
        <v>54</v>
      </c>
      <c r="C1032" s="48" t="s">
        <v>55</v>
      </c>
      <c r="D1032" s="48">
        <v>2013</v>
      </c>
      <c r="E1032" s="48">
        <v>2155.7199999999998</v>
      </c>
      <c r="F1032" s="48">
        <v>-6.6205299999999996</v>
      </c>
      <c r="G1032" s="48">
        <v>-142.72</v>
      </c>
      <c r="H1032" s="48">
        <v>219.64</v>
      </c>
      <c r="I1032" s="48">
        <v>442133399.73220098</v>
      </c>
    </row>
    <row r="1033" spans="1:9" x14ac:dyDescent="0.25">
      <c r="A1033" s="49">
        <v>42898</v>
      </c>
      <c r="B1033" s="48" t="s">
        <v>54</v>
      </c>
      <c r="C1033" s="48" t="s">
        <v>55</v>
      </c>
      <c r="D1033" s="48">
        <v>2155.7199999999998</v>
      </c>
      <c r="E1033" s="48">
        <v>2116.46</v>
      </c>
      <c r="F1033" s="48">
        <v>1.8549800000000001</v>
      </c>
      <c r="G1033" s="48">
        <v>39.26</v>
      </c>
      <c r="H1033" s="48">
        <v>219.64</v>
      </c>
      <c r="I1033" s="48">
        <v>473480284.38683599</v>
      </c>
    </row>
    <row r="1034" spans="1:9" x14ac:dyDescent="0.25">
      <c r="A1034" s="49">
        <v>42895</v>
      </c>
      <c r="B1034" s="48" t="s">
        <v>54</v>
      </c>
      <c r="C1034" s="48" t="s">
        <v>55</v>
      </c>
      <c r="D1034" s="48">
        <v>2116.46</v>
      </c>
      <c r="E1034" s="48">
        <v>2093.8000000000002</v>
      </c>
      <c r="F1034" s="48">
        <v>1.0822400000000001</v>
      </c>
      <c r="G1034" s="48">
        <v>22.66</v>
      </c>
      <c r="H1034" s="48">
        <v>219.64</v>
      </c>
      <c r="I1034" s="48">
        <v>464857255.43825901</v>
      </c>
    </row>
    <row r="1035" spans="1:9" x14ac:dyDescent="0.25">
      <c r="A1035" s="49">
        <v>42894</v>
      </c>
      <c r="B1035" s="48" t="s">
        <v>54</v>
      </c>
      <c r="C1035" s="48" t="s">
        <v>55</v>
      </c>
      <c r="D1035" s="48">
        <v>2093.8000000000002</v>
      </c>
      <c r="E1035" s="48">
        <v>2170.44</v>
      </c>
      <c r="F1035" s="48">
        <v>-3.5310800000000002</v>
      </c>
      <c r="G1035" s="48">
        <v>-76.64</v>
      </c>
      <c r="H1035" s="48">
        <v>199.14</v>
      </c>
      <c r="I1035" s="48">
        <v>416957334.65438801</v>
      </c>
    </row>
    <row r="1036" spans="1:9" x14ac:dyDescent="0.25">
      <c r="A1036" s="49">
        <v>42893</v>
      </c>
      <c r="B1036" s="48" t="s">
        <v>54</v>
      </c>
      <c r="C1036" s="48" t="s">
        <v>55</v>
      </c>
      <c r="D1036" s="48">
        <v>2170.44</v>
      </c>
      <c r="E1036" s="48">
        <v>2205.88</v>
      </c>
      <c r="F1036" s="48">
        <v>-1.6066199999999999</v>
      </c>
      <c r="G1036" s="48">
        <v>-35.44</v>
      </c>
      <c r="H1036" s="48">
        <v>197.64</v>
      </c>
      <c r="I1036" s="48">
        <v>428963691.14493698</v>
      </c>
    </row>
    <row r="1037" spans="1:9" x14ac:dyDescent="0.25">
      <c r="A1037" s="49">
        <v>42892</v>
      </c>
      <c r="B1037" s="48" t="s">
        <v>54</v>
      </c>
      <c r="C1037" s="48" t="s">
        <v>55</v>
      </c>
      <c r="D1037" s="48">
        <v>2205.88</v>
      </c>
      <c r="E1037" s="48">
        <v>2136.1</v>
      </c>
      <c r="F1037" s="48">
        <v>3.2667000000000002</v>
      </c>
      <c r="G1037" s="48">
        <v>69.78</v>
      </c>
      <c r="H1037" s="48">
        <v>197.64</v>
      </c>
      <c r="I1037" s="48">
        <v>435968018.93753999</v>
      </c>
    </row>
    <row r="1038" spans="1:9" x14ac:dyDescent="0.25">
      <c r="A1038" s="49">
        <v>42891</v>
      </c>
      <c r="B1038" s="48" t="s">
        <v>54</v>
      </c>
      <c r="C1038" s="48" t="s">
        <v>55</v>
      </c>
      <c r="D1038" s="48">
        <v>2136.1</v>
      </c>
      <c r="E1038" s="48">
        <v>2092.8200000000002</v>
      </c>
      <c r="F1038" s="48">
        <v>2.0680200000000002</v>
      </c>
      <c r="G1038" s="48">
        <v>43.28</v>
      </c>
      <c r="H1038" s="48">
        <v>201.14</v>
      </c>
      <c r="I1038" s="48">
        <v>429653116.30300802</v>
      </c>
    </row>
    <row r="1039" spans="1:9" x14ac:dyDescent="0.25">
      <c r="A1039" s="49">
        <v>42888</v>
      </c>
      <c r="B1039" s="48" t="s">
        <v>54</v>
      </c>
      <c r="C1039" s="48" t="s">
        <v>55</v>
      </c>
      <c r="D1039" s="48">
        <v>2092.8200000000002</v>
      </c>
      <c r="E1039" s="48">
        <v>2077.08</v>
      </c>
      <c r="F1039" s="48">
        <v>0.75778999999999996</v>
      </c>
      <c r="G1039" s="48">
        <v>15.74</v>
      </c>
      <c r="H1039" s="48">
        <v>196.64</v>
      </c>
      <c r="I1039" s="48">
        <v>411530128.38924301</v>
      </c>
    </row>
    <row r="1040" spans="1:9" x14ac:dyDescent="0.25">
      <c r="A1040" s="49">
        <v>42887</v>
      </c>
      <c r="B1040" s="48" t="s">
        <v>54</v>
      </c>
      <c r="C1040" s="48" t="s">
        <v>55</v>
      </c>
      <c r="D1040" s="48">
        <v>2077.08</v>
      </c>
      <c r="E1040" s="48">
        <v>2155.38</v>
      </c>
      <c r="F1040" s="48">
        <v>-3.6327699999999998</v>
      </c>
      <c r="G1040" s="48">
        <v>-78.3</v>
      </c>
      <c r="H1040" s="48">
        <v>190.64</v>
      </c>
      <c r="I1040" s="48">
        <v>395972549.80415303</v>
      </c>
    </row>
    <row r="1041" spans="1:9" x14ac:dyDescent="0.25">
      <c r="A1041" s="49">
        <v>42886</v>
      </c>
      <c r="B1041" s="48" t="s">
        <v>54</v>
      </c>
      <c r="C1041" s="48" t="s">
        <v>55</v>
      </c>
      <c r="D1041" s="48">
        <v>2155.38</v>
      </c>
      <c r="E1041" s="48">
        <v>2162.2399999999998</v>
      </c>
      <c r="F1041" s="48">
        <v>-0.31725999999999999</v>
      </c>
      <c r="G1041" s="48">
        <v>-6.86</v>
      </c>
      <c r="H1041" s="48">
        <v>183.64</v>
      </c>
      <c r="I1041" s="48">
        <v>395811927.11117297</v>
      </c>
    </row>
    <row r="1042" spans="1:9" x14ac:dyDescent="0.25">
      <c r="A1042" s="49">
        <v>42885</v>
      </c>
      <c r="B1042" s="48" t="s">
        <v>54</v>
      </c>
      <c r="C1042" s="48" t="s">
        <v>55</v>
      </c>
      <c r="D1042" s="48">
        <v>2162.2399999999998</v>
      </c>
      <c r="E1042" s="48">
        <v>2210.34</v>
      </c>
      <c r="F1042" s="48">
        <v>-2.1761400000000002</v>
      </c>
      <c r="G1042" s="48">
        <v>-48.1</v>
      </c>
      <c r="H1042" s="48">
        <v>179.64</v>
      </c>
      <c r="I1042" s="48">
        <v>388422730.96719098</v>
      </c>
    </row>
    <row r="1043" spans="1:9" x14ac:dyDescent="0.25">
      <c r="A1043" s="49">
        <v>42881</v>
      </c>
      <c r="B1043" s="48" t="s">
        <v>54</v>
      </c>
      <c r="C1043" s="48" t="s">
        <v>55</v>
      </c>
      <c r="D1043" s="48">
        <v>2210.34</v>
      </c>
      <c r="E1043" s="48">
        <v>2246.84</v>
      </c>
      <c r="F1043" s="48">
        <v>-1.6245000000000001</v>
      </c>
      <c r="G1043" s="48">
        <v>-36.5</v>
      </c>
      <c r="H1043" s="48">
        <v>179.64</v>
      </c>
      <c r="I1043" s="48">
        <v>397063369.08299702</v>
      </c>
    </row>
    <row r="1044" spans="1:9" x14ac:dyDescent="0.25">
      <c r="A1044" s="49">
        <v>42880</v>
      </c>
      <c r="B1044" s="48" t="s">
        <v>54</v>
      </c>
      <c r="C1044" s="48" t="s">
        <v>55</v>
      </c>
      <c r="D1044" s="48">
        <v>2246.84</v>
      </c>
      <c r="E1044" s="48">
        <v>2228.86</v>
      </c>
      <c r="F1044" s="48">
        <v>0.80669000000000002</v>
      </c>
      <c r="G1044" s="48">
        <v>17.98</v>
      </c>
      <c r="H1044" s="48">
        <v>170.14</v>
      </c>
      <c r="I1044" s="48">
        <v>382275214.264431</v>
      </c>
    </row>
    <row r="1045" spans="1:9" x14ac:dyDescent="0.25">
      <c r="A1045" s="49">
        <v>42879</v>
      </c>
      <c r="B1045" s="48" t="s">
        <v>54</v>
      </c>
      <c r="C1045" s="48" t="s">
        <v>55</v>
      </c>
      <c r="D1045" s="48">
        <v>2228.86</v>
      </c>
      <c r="E1045" s="48">
        <v>2360.92</v>
      </c>
      <c r="F1045" s="48">
        <v>-5.5935800000000002</v>
      </c>
      <c r="G1045" s="48">
        <v>-132.06</v>
      </c>
      <c r="H1045" s="48">
        <v>163.38999999999999</v>
      </c>
      <c r="I1045" s="48">
        <v>364171309.21615201</v>
      </c>
    </row>
    <row r="1046" spans="1:9" x14ac:dyDescent="0.25">
      <c r="A1046" s="49">
        <v>42878</v>
      </c>
      <c r="B1046" s="48" t="s">
        <v>54</v>
      </c>
      <c r="C1046" s="48" t="s">
        <v>55</v>
      </c>
      <c r="D1046" s="48">
        <v>2360.92</v>
      </c>
      <c r="E1046" s="48">
        <v>2320.38</v>
      </c>
      <c r="F1046" s="48">
        <v>1.7471300000000001</v>
      </c>
      <c r="G1046" s="48">
        <v>40.54</v>
      </c>
      <c r="H1046" s="48">
        <v>160.38999999999999</v>
      </c>
      <c r="I1046" s="48">
        <v>378665706.63971603</v>
      </c>
    </row>
    <row r="1047" spans="1:9" x14ac:dyDescent="0.25">
      <c r="A1047" s="49">
        <v>42877</v>
      </c>
      <c r="B1047" s="48" t="s">
        <v>54</v>
      </c>
      <c r="C1047" s="48" t="s">
        <v>55</v>
      </c>
      <c r="D1047" s="48">
        <v>2320.38</v>
      </c>
      <c r="E1047" s="48">
        <v>2506.14</v>
      </c>
      <c r="F1047" s="48">
        <v>-7.4122000000000003</v>
      </c>
      <c r="G1047" s="48">
        <v>-185.76</v>
      </c>
      <c r="H1047" s="48">
        <v>145.63999999999999</v>
      </c>
      <c r="I1047" s="48">
        <v>337937929.71217299</v>
      </c>
    </row>
    <row r="1048" spans="1:9" x14ac:dyDescent="0.25">
      <c r="A1048" s="49">
        <v>42874</v>
      </c>
      <c r="B1048" s="48" t="s">
        <v>54</v>
      </c>
      <c r="C1048" s="48" t="s">
        <v>55</v>
      </c>
      <c r="D1048" s="48">
        <v>2506.14</v>
      </c>
      <c r="E1048" s="48">
        <v>3178.38</v>
      </c>
      <c r="F1048" s="48">
        <v>-21.150400000000001</v>
      </c>
      <c r="G1048" s="48">
        <v>-672.24</v>
      </c>
      <c r="H1048" s="48">
        <v>135.63999999999999</v>
      </c>
      <c r="I1048" s="48">
        <v>339930438.909518</v>
      </c>
    </row>
    <row r="1049" spans="1:9" x14ac:dyDescent="0.25">
      <c r="A1049" s="49">
        <v>42873</v>
      </c>
      <c r="B1049" s="48" t="s">
        <v>54</v>
      </c>
      <c r="C1049" s="48" t="s">
        <v>55</v>
      </c>
      <c r="D1049" s="48">
        <v>3178.38</v>
      </c>
      <c r="E1049" s="48">
        <v>3157.74</v>
      </c>
      <c r="F1049" s="48">
        <v>0.65363000000000004</v>
      </c>
      <c r="G1049" s="48">
        <v>20.64</v>
      </c>
      <c r="H1049" s="48">
        <v>116.14</v>
      </c>
      <c r="I1049" s="48">
        <v>369134021.23737401</v>
      </c>
    </row>
    <row r="1050" spans="1:9" x14ac:dyDescent="0.25">
      <c r="A1050" s="49">
        <v>42872</v>
      </c>
      <c r="B1050" s="48" t="s">
        <v>54</v>
      </c>
      <c r="C1050" s="48" t="s">
        <v>55</v>
      </c>
      <c r="D1050" s="48">
        <v>3157.74</v>
      </c>
      <c r="E1050" s="48">
        <v>2328.56</v>
      </c>
      <c r="F1050" s="48">
        <v>35.60913</v>
      </c>
      <c r="G1050" s="48">
        <v>829.18</v>
      </c>
      <c r="H1050" s="48">
        <v>133.63999999999999</v>
      </c>
      <c r="I1050" s="48">
        <v>421997361.32655799</v>
      </c>
    </row>
    <row r="1051" spans="1:9" x14ac:dyDescent="0.25">
      <c r="A1051" s="49">
        <v>42871</v>
      </c>
      <c r="B1051" s="48" t="s">
        <v>54</v>
      </c>
      <c r="C1051" s="48" t="s">
        <v>55</v>
      </c>
      <c r="D1051" s="48">
        <v>2328.56</v>
      </c>
      <c r="E1051" s="48">
        <v>2361.14</v>
      </c>
      <c r="F1051" s="48">
        <v>-1.37984</v>
      </c>
      <c r="G1051" s="48">
        <v>-32.58</v>
      </c>
      <c r="H1051" s="48">
        <v>161.63999999999999</v>
      </c>
      <c r="I1051" s="48">
        <v>376386217.10899901</v>
      </c>
    </row>
    <row r="1052" spans="1:9" x14ac:dyDescent="0.25">
      <c r="A1052" s="49">
        <v>42870</v>
      </c>
      <c r="B1052" s="48" t="s">
        <v>54</v>
      </c>
      <c r="C1052" s="48" t="s">
        <v>55</v>
      </c>
      <c r="D1052" s="48">
        <v>2361.14</v>
      </c>
      <c r="E1052" s="48">
        <v>2467.66</v>
      </c>
      <c r="F1052" s="48">
        <v>-4.3166399999999996</v>
      </c>
      <c r="G1052" s="48">
        <v>-106.52</v>
      </c>
      <c r="H1052" s="48">
        <v>161.13999999999999</v>
      </c>
      <c r="I1052" s="48">
        <v>380471847.22985101</v>
      </c>
    </row>
    <row r="1053" spans="1:9" x14ac:dyDescent="0.25">
      <c r="A1053" s="49">
        <v>42867</v>
      </c>
      <c r="B1053" s="48" t="s">
        <v>54</v>
      </c>
      <c r="C1053" s="48" t="s">
        <v>55</v>
      </c>
      <c r="D1053" s="48">
        <v>2467.66</v>
      </c>
      <c r="E1053" s="48">
        <v>2549.98</v>
      </c>
      <c r="F1053" s="48">
        <v>-3.2282600000000001</v>
      </c>
      <c r="G1053" s="48">
        <v>-82.32</v>
      </c>
      <c r="H1053" s="48">
        <v>147.13999999999999</v>
      </c>
      <c r="I1053" s="48">
        <v>363089138.41687202</v>
      </c>
    </row>
    <row r="1054" spans="1:9" x14ac:dyDescent="0.25">
      <c r="A1054" s="49">
        <v>42866</v>
      </c>
      <c r="B1054" s="48" t="s">
        <v>54</v>
      </c>
      <c r="C1054" s="48" t="s">
        <v>55</v>
      </c>
      <c r="D1054" s="48">
        <v>2549.98</v>
      </c>
      <c r="E1054" s="48">
        <v>2509.2600000000002</v>
      </c>
      <c r="F1054" s="48">
        <v>1.62279</v>
      </c>
      <c r="G1054" s="48">
        <v>40.72</v>
      </c>
      <c r="H1054" s="48">
        <v>147.13999999999999</v>
      </c>
      <c r="I1054" s="48">
        <v>375201624.68908</v>
      </c>
    </row>
    <row r="1055" spans="1:9" x14ac:dyDescent="0.25">
      <c r="A1055" s="49">
        <v>42865</v>
      </c>
      <c r="B1055" s="48" t="s">
        <v>54</v>
      </c>
      <c r="C1055" s="48" t="s">
        <v>55</v>
      </c>
      <c r="D1055" s="48">
        <v>2509.2600000000002</v>
      </c>
      <c r="E1055" s="48">
        <v>2499.16</v>
      </c>
      <c r="F1055" s="48">
        <v>0.40414</v>
      </c>
      <c r="G1055" s="48">
        <v>10.1</v>
      </c>
      <c r="H1055" s="48">
        <v>147.13999999999999</v>
      </c>
      <c r="I1055" s="48">
        <v>369210122.73324603</v>
      </c>
    </row>
    <row r="1056" spans="1:9" x14ac:dyDescent="0.25">
      <c r="A1056" s="49">
        <v>42864</v>
      </c>
      <c r="B1056" s="48" t="s">
        <v>54</v>
      </c>
      <c r="C1056" s="48" t="s">
        <v>55</v>
      </c>
      <c r="D1056" s="48">
        <v>2499.16</v>
      </c>
      <c r="E1056" s="48">
        <v>2499.3000000000002</v>
      </c>
      <c r="F1056" s="48">
        <v>-5.5999999999999999E-3</v>
      </c>
      <c r="G1056" s="48">
        <v>-0.14000000000000001</v>
      </c>
      <c r="H1056" s="48">
        <v>147.63999999999999</v>
      </c>
      <c r="I1056" s="48">
        <v>368973598.36797202</v>
      </c>
    </row>
    <row r="1057" spans="1:9" x14ac:dyDescent="0.25">
      <c r="A1057" s="49">
        <v>42863</v>
      </c>
      <c r="B1057" s="48" t="s">
        <v>54</v>
      </c>
      <c r="C1057" s="48" t="s">
        <v>55</v>
      </c>
      <c r="D1057" s="48">
        <v>2499.3000000000002</v>
      </c>
      <c r="E1057" s="48">
        <v>2606.12</v>
      </c>
      <c r="F1057" s="48">
        <v>-4.0988100000000003</v>
      </c>
      <c r="G1057" s="48">
        <v>-106.82</v>
      </c>
      <c r="H1057" s="48">
        <v>145.88999999999999</v>
      </c>
      <c r="I1057" s="48">
        <v>364620492.83442199</v>
      </c>
    </row>
    <row r="1058" spans="1:9" x14ac:dyDescent="0.25">
      <c r="A1058" s="49">
        <v>42860</v>
      </c>
      <c r="B1058" s="48" t="s">
        <v>54</v>
      </c>
      <c r="C1058" s="48" t="s">
        <v>55</v>
      </c>
      <c r="D1058" s="48">
        <v>2606.12</v>
      </c>
      <c r="E1058" s="48">
        <v>2597.94</v>
      </c>
      <c r="F1058" s="48">
        <v>0.31485999999999997</v>
      </c>
      <c r="G1058" s="48">
        <v>8.18</v>
      </c>
      <c r="H1058" s="48">
        <v>144.88999999999999</v>
      </c>
      <c r="I1058" s="48">
        <v>377598240.73526299</v>
      </c>
    </row>
    <row r="1059" spans="1:9" x14ac:dyDescent="0.25">
      <c r="A1059" s="49">
        <v>42859</v>
      </c>
      <c r="B1059" s="48" t="s">
        <v>54</v>
      </c>
      <c r="C1059" s="48" t="s">
        <v>55</v>
      </c>
      <c r="D1059" s="48">
        <v>2597.94</v>
      </c>
      <c r="E1059" s="48">
        <v>2738.64</v>
      </c>
      <c r="F1059" s="48">
        <v>-5.1375900000000003</v>
      </c>
      <c r="G1059" s="48">
        <v>-140.69999999999999</v>
      </c>
      <c r="H1059" s="48">
        <v>144.88999999999999</v>
      </c>
      <c r="I1059" s="48">
        <v>376413048.33843797</v>
      </c>
    </row>
    <row r="1060" spans="1:9" x14ac:dyDescent="0.25">
      <c r="A1060" s="49">
        <v>42858</v>
      </c>
      <c r="B1060" s="48" t="s">
        <v>54</v>
      </c>
      <c r="C1060" s="48" t="s">
        <v>55</v>
      </c>
      <c r="D1060" s="48">
        <v>2738.64</v>
      </c>
      <c r="E1060" s="48">
        <v>2652.82</v>
      </c>
      <c r="F1060" s="48">
        <v>3.2350500000000002</v>
      </c>
      <c r="G1060" s="48">
        <v>85.82</v>
      </c>
      <c r="H1060" s="48">
        <v>144.63999999999999</v>
      </c>
      <c r="I1060" s="48">
        <v>396114277.12001801</v>
      </c>
    </row>
    <row r="1061" spans="1:9" x14ac:dyDescent="0.25">
      <c r="A1061" s="49">
        <v>42857</v>
      </c>
      <c r="B1061" s="48" t="s">
        <v>54</v>
      </c>
      <c r="C1061" s="48" t="s">
        <v>55</v>
      </c>
      <c r="D1061" s="48">
        <v>2652.82</v>
      </c>
      <c r="E1061" s="48">
        <v>2614.34</v>
      </c>
      <c r="F1061" s="48">
        <v>1.4718800000000001</v>
      </c>
      <c r="G1061" s="48">
        <v>38.479999999999997</v>
      </c>
      <c r="H1061" s="48">
        <v>143.63999999999999</v>
      </c>
      <c r="I1061" s="48">
        <v>381048534.18657601</v>
      </c>
    </row>
    <row r="1062" spans="1:9" x14ac:dyDescent="0.25">
      <c r="A1062" s="49">
        <v>42856</v>
      </c>
      <c r="B1062" s="48" t="s">
        <v>54</v>
      </c>
      <c r="C1062" s="48" t="s">
        <v>55</v>
      </c>
      <c r="D1062" s="48">
        <v>2614.34</v>
      </c>
      <c r="E1062" s="48">
        <v>2824.92</v>
      </c>
      <c r="F1062" s="48">
        <v>-7.4543699999999999</v>
      </c>
      <c r="G1062" s="48">
        <v>-210.58</v>
      </c>
      <c r="H1062" s="48">
        <v>143.63999999999999</v>
      </c>
      <c r="I1062" s="48">
        <v>375521303.69393098</v>
      </c>
    </row>
    <row r="1063" spans="1:9" x14ac:dyDescent="0.25">
      <c r="A1063" s="49">
        <v>42853</v>
      </c>
      <c r="B1063" s="48" t="s">
        <v>54</v>
      </c>
      <c r="C1063" s="48" t="s">
        <v>55</v>
      </c>
      <c r="D1063" s="48">
        <v>2824.92</v>
      </c>
      <c r="E1063" s="48">
        <v>2854.44</v>
      </c>
      <c r="F1063" s="48">
        <v>-1.0341800000000001</v>
      </c>
      <c r="G1063" s="48">
        <v>-29.52</v>
      </c>
      <c r="H1063" s="48">
        <v>140.38999999999999</v>
      </c>
      <c r="I1063" s="48">
        <v>396587824.01464999</v>
      </c>
    </row>
    <row r="1064" spans="1:9" x14ac:dyDescent="0.25">
      <c r="A1064" s="49">
        <v>42852</v>
      </c>
      <c r="B1064" s="48" t="s">
        <v>54</v>
      </c>
      <c r="C1064" s="48" t="s">
        <v>55</v>
      </c>
      <c r="D1064" s="48">
        <v>2854.44</v>
      </c>
      <c r="E1064" s="48">
        <v>2861.44</v>
      </c>
      <c r="F1064" s="48">
        <v>-0.24462999999999999</v>
      </c>
      <c r="G1064" s="48">
        <v>-7</v>
      </c>
      <c r="H1064" s="48">
        <v>137.38999999999999</v>
      </c>
      <c r="I1064" s="48">
        <v>392168788.65453798</v>
      </c>
    </row>
    <row r="1065" spans="1:9" x14ac:dyDescent="0.25">
      <c r="A1065" s="49">
        <v>42851</v>
      </c>
      <c r="B1065" s="48" t="s">
        <v>54</v>
      </c>
      <c r="C1065" s="48" t="s">
        <v>55</v>
      </c>
      <c r="D1065" s="48">
        <v>2861.44</v>
      </c>
      <c r="E1065" s="48">
        <v>2890.08</v>
      </c>
      <c r="F1065" s="48">
        <v>-0.99097999999999997</v>
      </c>
      <c r="G1065" s="48">
        <v>-28.64</v>
      </c>
      <c r="H1065" s="48">
        <v>133.38999999999999</v>
      </c>
      <c r="I1065" s="48">
        <v>381684751.977005</v>
      </c>
    </row>
    <row r="1066" spans="1:9" x14ac:dyDescent="0.25">
      <c r="A1066" s="49">
        <v>42850</v>
      </c>
      <c r="B1066" s="48" t="s">
        <v>54</v>
      </c>
      <c r="C1066" s="48" t="s">
        <v>55</v>
      </c>
      <c r="D1066" s="48">
        <v>2890.08</v>
      </c>
      <c r="E1066" s="48">
        <v>2983.3</v>
      </c>
      <c r="F1066" s="48">
        <v>-3.12473</v>
      </c>
      <c r="G1066" s="48">
        <v>-93.22</v>
      </c>
      <c r="H1066" s="48">
        <v>130.88999999999999</v>
      </c>
      <c r="I1066" s="48">
        <v>378279814.25635397</v>
      </c>
    </row>
    <row r="1067" spans="1:9" x14ac:dyDescent="0.25">
      <c r="A1067" s="49">
        <v>42849</v>
      </c>
      <c r="B1067" s="48" t="s">
        <v>54</v>
      </c>
      <c r="C1067" s="48" t="s">
        <v>55</v>
      </c>
      <c r="D1067" s="48">
        <v>2983.3</v>
      </c>
      <c r="E1067" s="48">
        <v>3799.8</v>
      </c>
      <c r="F1067" s="48">
        <v>-21.487970000000001</v>
      </c>
      <c r="G1067" s="48">
        <v>-816.5</v>
      </c>
      <c r="H1067" s="48">
        <v>124.39</v>
      </c>
      <c r="I1067" s="48">
        <v>371089841.13068902</v>
      </c>
    </row>
    <row r="1068" spans="1:9" x14ac:dyDescent="0.25">
      <c r="A1068" s="49">
        <v>42846</v>
      </c>
      <c r="B1068" s="48" t="s">
        <v>54</v>
      </c>
      <c r="C1068" s="48" t="s">
        <v>55</v>
      </c>
      <c r="D1068" s="48">
        <v>3799.8</v>
      </c>
      <c r="E1068" s="48">
        <v>3805.34</v>
      </c>
      <c r="F1068" s="48">
        <v>-0.14557999999999999</v>
      </c>
      <c r="G1068" s="48">
        <v>-5.54</v>
      </c>
      <c r="H1068" s="48">
        <v>84.14</v>
      </c>
      <c r="I1068" s="48">
        <v>319711547.24412298</v>
      </c>
    </row>
    <row r="1069" spans="1:9" x14ac:dyDescent="0.25">
      <c r="A1069" s="49">
        <v>42845</v>
      </c>
      <c r="B1069" s="48" t="s">
        <v>54</v>
      </c>
      <c r="C1069" s="48" t="s">
        <v>55</v>
      </c>
      <c r="D1069" s="48">
        <v>3805.34</v>
      </c>
      <c r="E1069" s="48">
        <v>3939.48</v>
      </c>
      <c r="F1069" s="48">
        <v>-3.4050199999999999</v>
      </c>
      <c r="G1069" s="48">
        <v>-134.13999999999999</v>
      </c>
      <c r="H1069" s="48">
        <v>84.14</v>
      </c>
      <c r="I1069" s="48">
        <v>320177677.55933201</v>
      </c>
    </row>
    <row r="1070" spans="1:9" x14ac:dyDescent="0.25">
      <c r="A1070" s="49">
        <v>42844</v>
      </c>
      <c r="B1070" s="48" t="s">
        <v>54</v>
      </c>
      <c r="C1070" s="48" t="s">
        <v>55</v>
      </c>
      <c r="D1070" s="48">
        <v>3939.48</v>
      </c>
      <c r="E1070" s="48">
        <v>3806.88</v>
      </c>
      <c r="F1070" s="48">
        <v>3.4831699999999999</v>
      </c>
      <c r="G1070" s="48">
        <v>132.6</v>
      </c>
      <c r="H1070" s="48">
        <v>83.14</v>
      </c>
      <c r="I1070" s="48">
        <v>327524609.19871497</v>
      </c>
    </row>
    <row r="1071" spans="1:9" x14ac:dyDescent="0.25">
      <c r="A1071" s="49">
        <v>42843</v>
      </c>
      <c r="B1071" s="48" t="s">
        <v>54</v>
      </c>
      <c r="C1071" s="48" t="s">
        <v>55</v>
      </c>
      <c r="D1071" s="48">
        <v>3806.88</v>
      </c>
      <c r="E1071" s="48">
        <v>3816.84</v>
      </c>
      <c r="F1071" s="48">
        <v>-0.26095000000000002</v>
      </c>
      <c r="G1071" s="48">
        <v>-9.9600000000000009</v>
      </c>
      <c r="H1071" s="48">
        <v>83.14</v>
      </c>
      <c r="I1071" s="48">
        <v>316500371.69027501</v>
      </c>
    </row>
    <row r="1072" spans="1:9" x14ac:dyDescent="0.25">
      <c r="A1072" s="49">
        <v>42842</v>
      </c>
      <c r="B1072" s="48" t="s">
        <v>54</v>
      </c>
      <c r="C1072" s="48" t="s">
        <v>55</v>
      </c>
      <c r="D1072" s="48">
        <v>3816.84</v>
      </c>
      <c r="E1072" s="48">
        <v>4348.16</v>
      </c>
      <c r="F1072" s="48">
        <v>-12.21942</v>
      </c>
      <c r="G1072" s="48">
        <v>-531.32000000000005</v>
      </c>
      <c r="H1072" s="48">
        <v>94.89</v>
      </c>
      <c r="I1072" s="48">
        <v>362176306.58909899</v>
      </c>
    </row>
    <row r="1073" spans="1:9" x14ac:dyDescent="0.25">
      <c r="A1073" s="49">
        <v>42838</v>
      </c>
      <c r="B1073" s="48" t="s">
        <v>54</v>
      </c>
      <c r="C1073" s="48" t="s">
        <v>55</v>
      </c>
      <c r="D1073" s="48">
        <v>4348.16</v>
      </c>
      <c r="E1073" s="48">
        <v>4203.62</v>
      </c>
      <c r="F1073" s="48">
        <v>3.4384600000000001</v>
      </c>
      <c r="G1073" s="48">
        <v>144.54</v>
      </c>
      <c r="H1073" s="48">
        <v>93.89</v>
      </c>
      <c r="I1073" s="48">
        <v>408244594.54523998</v>
      </c>
    </row>
    <row r="1074" spans="1:9" x14ac:dyDescent="0.25">
      <c r="A1074" s="49">
        <v>42837</v>
      </c>
      <c r="B1074" s="48" t="s">
        <v>54</v>
      </c>
      <c r="C1074" s="48" t="s">
        <v>55</v>
      </c>
      <c r="D1074" s="48">
        <v>4203.62</v>
      </c>
      <c r="E1074" s="48">
        <v>3999.1</v>
      </c>
      <c r="F1074" s="48">
        <v>5.1141500000000004</v>
      </c>
      <c r="G1074" s="48">
        <v>204.52</v>
      </c>
      <c r="H1074" s="48">
        <v>95.64</v>
      </c>
      <c r="I1074" s="48">
        <v>402030206.82676399</v>
      </c>
    </row>
    <row r="1075" spans="1:9" x14ac:dyDescent="0.25">
      <c r="A1075" s="49">
        <v>42836</v>
      </c>
      <c r="B1075" s="48" t="s">
        <v>54</v>
      </c>
      <c r="C1075" s="48" t="s">
        <v>55</v>
      </c>
      <c r="D1075" s="48">
        <v>3999.1</v>
      </c>
      <c r="E1075" s="48">
        <v>3791.9</v>
      </c>
      <c r="F1075" s="48">
        <v>5.4642799999999996</v>
      </c>
      <c r="G1075" s="48">
        <v>207.2</v>
      </c>
      <c r="H1075" s="48">
        <v>110.64</v>
      </c>
      <c r="I1075" s="48">
        <v>442456609.12520897</v>
      </c>
    </row>
    <row r="1076" spans="1:9" x14ac:dyDescent="0.25">
      <c r="A1076" s="49">
        <v>42835</v>
      </c>
      <c r="B1076" s="48" t="s">
        <v>54</v>
      </c>
      <c r="C1076" s="48" t="s">
        <v>55</v>
      </c>
      <c r="D1076" s="48">
        <v>3791.9</v>
      </c>
      <c r="E1076" s="48">
        <v>3480.58</v>
      </c>
      <c r="F1076" s="48">
        <v>8.9444900000000001</v>
      </c>
      <c r="G1076" s="48">
        <v>311.32</v>
      </c>
      <c r="H1076" s="48">
        <v>113.14</v>
      </c>
      <c r="I1076" s="48">
        <v>429011948.78019601</v>
      </c>
    </row>
    <row r="1077" spans="1:9" x14ac:dyDescent="0.25">
      <c r="A1077" s="49">
        <v>42832</v>
      </c>
      <c r="B1077" s="48" t="s">
        <v>54</v>
      </c>
      <c r="C1077" s="48" t="s">
        <v>55</v>
      </c>
      <c r="D1077" s="48">
        <v>3480.58</v>
      </c>
      <c r="E1077" s="48">
        <v>3292.8</v>
      </c>
      <c r="F1077" s="48">
        <v>5.70275</v>
      </c>
      <c r="G1077" s="48">
        <v>187.78</v>
      </c>
      <c r="H1077" s="48">
        <v>113.14</v>
      </c>
      <c r="I1077" s="48">
        <v>393789500.95872098</v>
      </c>
    </row>
    <row r="1078" spans="1:9" x14ac:dyDescent="0.25">
      <c r="A1078" s="49">
        <v>42831</v>
      </c>
      <c r="B1078" s="48" t="s">
        <v>54</v>
      </c>
      <c r="C1078" s="48" t="s">
        <v>55</v>
      </c>
      <c r="D1078" s="48">
        <v>3292.8</v>
      </c>
      <c r="E1078" s="48">
        <v>3457.02</v>
      </c>
      <c r="F1078" s="48">
        <v>-4.7503299999999999</v>
      </c>
      <c r="G1078" s="48">
        <v>-164.22</v>
      </c>
      <c r="H1078" s="48">
        <v>114.39</v>
      </c>
      <c r="I1078" s="48">
        <v>376660250.888322</v>
      </c>
    </row>
    <row r="1079" spans="1:9" x14ac:dyDescent="0.25">
      <c r="A1079" s="49">
        <v>42830</v>
      </c>
      <c r="B1079" s="48" t="s">
        <v>54</v>
      </c>
      <c r="C1079" s="48" t="s">
        <v>55</v>
      </c>
      <c r="D1079" s="48">
        <v>3457.02</v>
      </c>
      <c r="E1079" s="48">
        <v>3183.98</v>
      </c>
      <c r="F1079" s="48">
        <v>8.5754300000000008</v>
      </c>
      <c r="G1079" s="48">
        <v>273.04000000000002</v>
      </c>
      <c r="H1079" s="48">
        <v>114.39</v>
      </c>
      <c r="I1079" s="48">
        <v>395445220.03338999</v>
      </c>
    </row>
    <row r="1080" spans="1:9" x14ac:dyDescent="0.25">
      <c r="A1080" s="49">
        <v>42829</v>
      </c>
      <c r="B1080" s="48" t="s">
        <v>54</v>
      </c>
      <c r="C1080" s="48" t="s">
        <v>55</v>
      </c>
      <c r="D1080" s="48">
        <v>3183.98</v>
      </c>
      <c r="E1080" s="48">
        <v>3294.64</v>
      </c>
      <c r="F1080" s="48">
        <v>-3.3587899999999999</v>
      </c>
      <c r="G1080" s="48">
        <v>-110.66</v>
      </c>
      <c r="H1080" s="48">
        <v>109.64</v>
      </c>
      <c r="I1080" s="48">
        <v>349088529.895347</v>
      </c>
    </row>
    <row r="1081" spans="1:9" x14ac:dyDescent="0.25">
      <c r="A1081" s="49">
        <v>42828</v>
      </c>
      <c r="B1081" s="48" t="s">
        <v>54</v>
      </c>
      <c r="C1081" s="48" t="s">
        <v>55</v>
      </c>
      <c r="D1081" s="48">
        <v>3294.64</v>
      </c>
      <c r="E1081" s="48">
        <v>3239.04</v>
      </c>
      <c r="F1081" s="48">
        <v>1.7165600000000001</v>
      </c>
      <c r="G1081" s="48">
        <v>55.6</v>
      </c>
      <c r="H1081" s="48">
        <v>108.89</v>
      </c>
      <c r="I1081" s="48">
        <v>358750206.73308498</v>
      </c>
    </row>
    <row r="1082" spans="1:9" x14ac:dyDescent="0.25">
      <c r="A1082" s="49">
        <v>42825</v>
      </c>
      <c r="B1082" s="48" t="s">
        <v>54</v>
      </c>
      <c r="C1082" s="48" t="s">
        <v>55</v>
      </c>
      <c r="D1082" s="48">
        <v>3239.04</v>
      </c>
      <c r="E1082" s="48">
        <v>3070.56</v>
      </c>
      <c r="F1082" s="48">
        <v>5.4869500000000002</v>
      </c>
      <c r="G1082" s="48">
        <v>168.48</v>
      </c>
      <c r="H1082" s="48">
        <v>111.14</v>
      </c>
      <c r="I1082" s="48">
        <v>359983815.77177799</v>
      </c>
    </row>
    <row r="1083" spans="1:9" x14ac:dyDescent="0.25">
      <c r="A1083" s="49">
        <v>42824</v>
      </c>
      <c r="B1083" s="48" t="s">
        <v>54</v>
      </c>
      <c r="C1083" s="48" t="s">
        <v>55</v>
      </c>
      <c r="D1083" s="48">
        <v>3070.56</v>
      </c>
      <c r="E1083" s="48">
        <v>3125.88</v>
      </c>
      <c r="F1083" s="48">
        <v>-1.7697400000000001</v>
      </c>
      <c r="G1083" s="48">
        <v>-55.32</v>
      </c>
      <c r="H1083" s="48">
        <v>111.14</v>
      </c>
      <c r="I1083" s="48">
        <v>341259109.29046601</v>
      </c>
    </row>
    <row r="1084" spans="1:9" x14ac:dyDescent="0.25">
      <c r="A1084" s="49">
        <v>42823</v>
      </c>
      <c r="B1084" s="48" t="s">
        <v>54</v>
      </c>
      <c r="C1084" s="48" t="s">
        <v>55</v>
      </c>
      <c r="D1084" s="48">
        <v>3125.88</v>
      </c>
      <c r="E1084" s="48">
        <v>3129.14</v>
      </c>
      <c r="F1084" s="48">
        <v>-0.10417999999999999</v>
      </c>
      <c r="G1084" s="48">
        <v>-3.26</v>
      </c>
      <c r="H1084" s="48">
        <v>116.89</v>
      </c>
      <c r="I1084" s="48">
        <v>365381131.318874</v>
      </c>
    </row>
    <row r="1085" spans="1:9" x14ac:dyDescent="0.25">
      <c r="A1085" s="49">
        <v>42822</v>
      </c>
      <c r="B1085" s="48" t="s">
        <v>54</v>
      </c>
      <c r="C1085" s="48" t="s">
        <v>55</v>
      </c>
      <c r="D1085" s="48">
        <v>3129.14</v>
      </c>
      <c r="E1085" s="48">
        <v>3443.34</v>
      </c>
      <c r="F1085" s="48">
        <v>-9.12486</v>
      </c>
      <c r="G1085" s="48">
        <v>-314.2</v>
      </c>
      <c r="H1085" s="48">
        <v>115.64</v>
      </c>
      <c r="I1085" s="48">
        <v>361850764.60905099</v>
      </c>
    </row>
    <row r="1086" spans="1:9" x14ac:dyDescent="0.25">
      <c r="A1086" s="49">
        <v>42821</v>
      </c>
      <c r="B1086" s="48" t="s">
        <v>54</v>
      </c>
      <c r="C1086" s="48" t="s">
        <v>55</v>
      </c>
      <c r="D1086" s="48">
        <v>3443.34</v>
      </c>
      <c r="E1086" s="48">
        <v>3623.08</v>
      </c>
      <c r="F1086" s="48">
        <v>-4.9609699999999997</v>
      </c>
      <c r="G1086" s="48">
        <v>-179.74</v>
      </c>
      <c r="H1086" s="48">
        <v>103.89</v>
      </c>
      <c r="I1086" s="48">
        <v>357725307.88319802</v>
      </c>
    </row>
    <row r="1087" spans="1:9" x14ac:dyDescent="0.25">
      <c r="A1087" s="49">
        <v>42818</v>
      </c>
      <c r="B1087" s="48" t="s">
        <v>54</v>
      </c>
      <c r="C1087" s="48" t="s">
        <v>55</v>
      </c>
      <c r="D1087" s="48">
        <v>3623.08</v>
      </c>
      <c r="E1087" s="48">
        <v>3811.04</v>
      </c>
      <c r="F1087" s="48">
        <v>-4.9319899999999999</v>
      </c>
      <c r="G1087" s="48">
        <v>-187.96</v>
      </c>
      <c r="H1087" s="48">
        <v>103.89</v>
      </c>
      <c r="I1087" s="48">
        <v>376398325.02322102</v>
      </c>
    </row>
    <row r="1088" spans="1:9" x14ac:dyDescent="0.25">
      <c r="A1088" s="49">
        <v>42817</v>
      </c>
      <c r="B1088" s="48" t="s">
        <v>54</v>
      </c>
      <c r="C1088" s="48" t="s">
        <v>55</v>
      </c>
      <c r="D1088" s="48">
        <v>3811.04</v>
      </c>
      <c r="E1088" s="48">
        <v>3633.16</v>
      </c>
      <c r="F1088" s="48">
        <v>4.8960100000000004</v>
      </c>
      <c r="G1088" s="48">
        <v>177.88</v>
      </c>
      <c r="H1088" s="48">
        <v>103.89</v>
      </c>
      <c r="I1088" s="48">
        <v>395925310.121912</v>
      </c>
    </row>
    <row r="1089" spans="1:9" x14ac:dyDescent="0.25">
      <c r="A1089" s="49">
        <v>42816</v>
      </c>
      <c r="B1089" s="48" t="s">
        <v>54</v>
      </c>
      <c r="C1089" s="48" t="s">
        <v>55</v>
      </c>
      <c r="D1089" s="48">
        <v>3633.16</v>
      </c>
      <c r="E1089" s="48">
        <v>3556.02</v>
      </c>
      <c r="F1089" s="48">
        <v>2.1692800000000001</v>
      </c>
      <c r="G1089" s="48">
        <v>77.14</v>
      </c>
      <c r="H1089" s="48">
        <v>102.89</v>
      </c>
      <c r="I1089" s="48">
        <v>373812366.60757297</v>
      </c>
    </row>
    <row r="1090" spans="1:9" x14ac:dyDescent="0.25">
      <c r="A1090" s="49">
        <v>42815</v>
      </c>
      <c r="B1090" s="48" t="s">
        <v>54</v>
      </c>
      <c r="C1090" s="48" t="s">
        <v>55</v>
      </c>
      <c r="D1090" s="48">
        <v>3556.02</v>
      </c>
      <c r="E1090" s="48">
        <v>3259.16</v>
      </c>
      <c r="F1090" s="48">
        <v>9.1084800000000001</v>
      </c>
      <c r="G1090" s="48">
        <v>296.86</v>
      </c>
      <c r="H1090" s="48">
        <v>111.39</v>
      </c>
      <c r="I1090" s="48">
        <v>396101675.59399003</v>
      </c>
    </row>
    <row r="1091" spans="1:9" x14ac:dyDescent="0.25">
      <c r="A1091" s="49">
        <v>42814</v>
      </c>
      <c r="B1091" s="48" t="s">
        <v>54</v>
      </c>
      <c r="C1091" s="48" t="s">
        <v>55</v>
      </c>
      <c r="D1091" s="48">
        <v>3259.16</v>
      </c>
      <c r="E1091" s="48">
        <v>3311.98</v>
      </c>
      <c r="F1091" s="48">
        <v>-1.5948199999999999</v>
      </c>
      <c r="G1091" s="48">
        <v>-52.82</v>
      </c>
      <c r="H1091" s="48">
        <v>111.14</v>
      </c>
      <c r="I1091" s="48">
        <v>362219933.37864</v>
      </c>
    </row>
    <row r="1092" spans="1:9" x14ac:dyDescent="0.25">
      <c r="A1092" s="49">
        <v>42811</v>
      </c>
      <c r="B1092" s="48" t="s">
        <v>54</v>
      </c>
      <c r="C1092" s="48" t="s">
        <v>55</v>
      </c>
      <c r="D1092" s="48">
        <v>3311.98</v>
      </c>
      <c r="E1092" s="48">
        <v>3321.8</v>
      </c>
      <c r="F1092" s="48">
        <v>-0.29561999999999999</v>
      </c>
      <c r="G1092" s="48">
        <v>-9.82</v>
      </c>
      <c r="H1092" s="48">
        <v>111.14</v>
      </c>
      <c r="I1092" s="48">
        <v>368090297.79188102</v>
      </c>
    </row>
    <row r="1093" spans="1:9" x14ac:dyDescent="0.25">
      <c r="A1093" s="49">
        <v>42810</v>
      </c>
      <c r="B1093" s="48" t="s">
        <v>54</v>
      </c>
      <c r="C1093" s="48" t="s">
        <v>55</v>
      </c>
      <c r="D1093" s="48">
        <v>3321.8</v>
      </c>
      <c r="E1093" s="48">
        <v>3550.22</v>
      </c>
      <c r="F1093" s="48">
        <v>-6.4339700000000004</v>
      </c>
      <c r="G1093" s="48">
        <v>-228.42</v>
      </c>
      <c r="H1093" s="48">
        <v>111.14</v>
      </c>
      <c r="I1093" s="48">
        <v>369181683.22425598</v>
      </c>
    </row>
    <row r="1094" spans="1:9" x14ac:dyDescent="0.25">
      <c r="A1094" s="49">
        <v>42809</v>
      </c>
      <c r="B1094" s="48" t="s">
        <v>54</v>
      </c>
      <c r="C1094" s="48" t="s">
        <v>55</v>
      </c>
      <c r="D1094" s="48">
        <v>3550.22</v>
      </c>
      <c r="E1094" s="48">
        <v>3740.52</v>
      </c>
      <c r="F1094" s="48">
        <v>-5.0875300000000001</v>
      </c>
      <c r="G1094" s="48">
        <v>-190.3</v>
      </c>
      <c r="H1094" s="48">
        <v>108.14</v>
      </c>
      <c r="I1094" s="48">
        <v>383917404.12680399</v>
      </c>
    </row>
    <row r="1095" spans="1:9" x14ac:dyDescent="0.25">
      <c r="A1095" s="49">
        <v>42808</v>
      </c>
      <c r="B1095" s="48" t="s">
        <v>54</v>
      </c>
      <c r="C1095" s="48" t="s">
        <v>55</v>
      </c>
      <c r="D1095" s="48">
        <v>3740.52</v>
      </c>
      <c r="E1095" s="48">
        <v>3593.58</v>
      </c>
      <c r="F1095" s="48">
        <v>4.0889600000000002</v>
      </c>
      <c r="G1095" s="48">
        <v>146.94</v>
      </c>
      <c r="H1095" s="48">
        <v>106.39</v>
      </c>
      <c r="I1095" s="48">
        <v>397950354.59329098</v>
      </c>
    </row>
    <row r="1096" spans="1:9" x14ac:dyDescent="0.25">
      <c r="A1096" s="49">
        <v>42807</v>
      </c>
      <c r="B1096" s="48" t="s">
        <v>54</v>
      </c>
      <c r="C1096" s="48" t="s">
        <v>55</v>
      </c>
      <c r="D1096" s="48">
        <v>3593.58</v>
      </c>
      <c r="E1096" s="48">
        <v>3785.66</v>
      </c>
      <c r="F1096" s="48">
        <v>-5.0738799999999999</v>
      </c>
      <c r="G1096" s="48">
        <v>-192.08</v>
      </c>
      <c r="H1096" s="48">
        <v>106.14</v>
      </c>
      <c r="I1096" s="48">
        <v>381419153.16425401</v>
      </c>
    </row>
    <row r="1097" spans="1:9" x14ac:dyDescent="0.25">
      <c r="A1097" s="49">
        <v>42804</v>
      </c>
      <c r="B1097" s="48" t="s">
        <v>54</v>
      </c>
      <c r="C1097" s="48" t="s">
        <v>55</v>
      </c>
      <c r="D1097" s="48">
        <v>3785.66</v>
      </c>
      <c r="E1097" s="48">
        <v>3917.76</v>
      </c>
      <c r="F1097" s="48">
        <v>-3.37182</v>
      </c>
      <c r="G1097" s="48">
        <v>-132.1</v>
      </c>
      <c r="H1097" s="48">
        <v>105.89</v>
      </c>
      <c r="I1097" s="48">
        <v>400859926.13274002</v>
      </c>
    </row>
    <row r="1098" spans="1:9" x14ac:dyDescent="0.25">
      <c r="A1098" s="49">
        <v>42803</v>
      </c>
      <c r="B1098" s="48" t="s">
        <v>54</v>
      </c>
      <c r="C1098" s="48" t="s">
        <v>55</v>
      </c>
      <c r="D1098" s="48">
        <v>3917.76</v>
      </c>
      <c r="E1098" s="48">
        <v>3896.62</v>
      </c>
      <c r="F1098" s="48">
        <v>0.54252</v>
      </c>
      <c r="G1098" s="48">
        <v>21.14</v>
      </c>
      <c r="H1098" s="48">
        <v>105.89</v>
      </c>
      <c r="I1098" s="48">
        <v>414847869.11814702</v>
      </c>
    </row>
    <row r="1099" spans="1:9" x14ac:dyDescent="0.25">
      <c r="A1099" s="49">
        <v>42802</v>
      </c>
      <c r="B1099" s="48" t="s">
        <v>54</v>
      </c>
      <c r="C1099" s="48" t="s">
        <v>55</v>
      </c>
      <c r="D1099" s="48">
        <v>3896.62</v>
      </c>
      <c r="E1099" s="48">
        <v>3901.44</v>
      </c>
      <c r="F1099" s="48">
        <v>-0.12354</v>
      </c>
      <c r="G1099" s="48">
        <v>-4.82</v>
      </c>
      <c r="H1099" s="48">
        <v>105.89</v>
      </c>
      <c r="I1099" s="48">
        <v>412609374.68429703</v>
      </c>
    </row>
    <row r="1100" spans="1:9" x14ac:dyDescent="0.25">
      <c r="A1100" s="49">
        <v>42801</v>
      </c>
      <c r="B1100" s="48" t="s">
        <v>54</v>
      </c>
      <c r="C1100" s="48" t="s">
        <v>55</v>
      </c>
      <c r="D1100" s="48">
        <v>3901.44</v>
      </c>
      <c r="E1100" s="48">
        <v>3899.14</v>
      </c>
      <c r="F1100" s="48">
        <v>5.8990000000000001E-2</v>
      </c>
      <c r="G1100" s="48">
        <v>2.2999999999999998</v>
      </c>
      <c r="H1100" s="48">
        <v>103.89</v>
      </c>
      <c r="I1100" s="48">
        <v>405316879.88633901</v>
      </c>
    </row>
    <row r="1101" spans="1:9" x14ac:dyDescent="0.25">
      <c r="A1101" s="49">
        <v>42800</v>
      </c>
      <c r="B1101" s="48" t="s">
        <v>54</v>
      </c>
      <c r="C1101" s="48" t="s">
        <v>55</v>
      </c>
      <c r="D1101" s="48">
        <v>3899.14</v>
      </c>
      <c r="E1101" s="48">
        <v>3986.62</v>
      </c>
      <c r="F1101" s="48">
        <v>-2.19434</v>
      </c>
      <c r="G1101" s="48">
        <v>-87.48</v>
      </c>
      <c r="H1101" s="48">
        <v>103.89</v>
      </c>
      <c r="I1101" s="48">
        <v>405077935.08038503</v>
      </c>
    </row>
    <row r="1102" spans="1:9" x14ac:dyDescent="0.25">
      <c r="A1102" s="49">
        <v>42797</v>
      </c>
      <c r="B1102" s="48" t="s">
        <v>54</v>
      </c>
      <c r="C1102" s="48" t="s">
        <v>55</v>
      </c>
      <c r="D1102" s="48">
        <v>3986.62</v>
      </c>
      <c r="E1102" s="48">
        <v>4259.3</v>
      </c>
      <c r="F1102" s="48">
        <v>-6.4019899999999996</v>
      </c>
      <c r="G1102" s="48">
        <v>-272.68</v>
      </c>
      <c r="H1102" s="48">
        <v>103.89</v>
      </c>
      <c r="I1102" s="48">
        <v>414166148.83029699</v>
      </c>
    </row>
    <row r="1103" spans="1:9" x14ac:dyDescent="0.25">
      <c r="A1103" s="49">
        <v>42796</v>
      </c>
      <c r="B1103" s="48" t="s">
        <v>54</v>
      </c>
      <c r="C1103" s="48" t="s">
        <v>55</v>
      </c>
      <c r="D1103" s="48">
        <v>4259.3</v>
      </c>
      <c r="E1103" s="48">
        <v>4272.1000000000004</v>
      </c>
      <c r="F1103" s="48">
        <v>-0.29962</v>
      </c>
      <c r="G1103" s="48">
        <v>-12.8</v>
      </c>
      <c r="H1103" s="48">
        <v>102.39</v>
      </c>
      <c r="I1103" s="48">
        <v>436105663.91175598</v>
      </c>
    </row>
    <row r="1104" spans="1:9" x14ac:dyDescent="0.25">
      <c r="A1104" s="49">
        <v>42795</v>
      </c>
      <c r="B1104" s="48" t="s">
        <v>54</v>
      </c>
      <c r="C1104" s="48" t="s">
        <v>55</v>
      </c>
      <c r="D1104" s="48">
        <v>4272.1000000000004</v>
      </c>
      <c r="E1104" s="48">
        <v>4428.26</v>
      </c>
      <c r="F1104" s="48">
        <v>-3.52644</v>
      </c>
      <c r="G1104" s="48">
        <v>-156.16</v>
      </c>
      <c r="H1104" s="48">
        <v>102.39</v>
      </c>
      <c r="I1104" s="48">
        <v>437416243.70141</v>
      </c>
    </row>
    <row r="1105" spans="1:9" x14ac:dyDescent="0.25">
      <c r="A1105" s="49">
        <v>42794</v>
      </c>
      <c r="B1105" s="48" t="s">
        <v>54</v>
      </c>
      <c r="C1105" s="48" t="s">
        <v>55</v>
      </c>
      <c r="D1105" s="48">
        <v>4428.26</v>
      </c>
      <c r="E1105" s="48">
        <v>4284.3</v>
      </c>
      <c r="F1105" s="48">
        <v>3.3601800000000002</v>
      </c>
      <c r="G1105" s="48">
        <v>143.96</v>
      </c>
      <c r="H1105" s="48">
        <v>97.89</v>
      </c>
      <c r="I1105" s="48">
        <v>433478147.13518101</v>
      </c>
    </row>
    <row r="1106" spans="1:9" x14ac:dyDescent="0.25">
      <c r="A1106" s="49">
        <v>42793</v>
      </c>
      <c r="B1106" s="48" t="s">
        <v>54</v>
      </c>
      <c r="C1106" s="48" t="s">
        <v>55</v>
      </c>
      <c r="D1106" s="48">
        <v>4284.3</v>
      </c>
      <c r="E1106" s="48">
        <v>4329.42</v>
      </c>
      <c r="F1106" s="48">
        <v>-1.04217</v>
      </c>
      <c r="G1106" s="48">
        <v>-45.12</v>
      </c>
      <c r="H1106" s="48">
        <v>97.89</v>
      </c>
      <c r="I1106" s="48">
        <v>419386040.06342298</v>
      </c>
    </row>
    <row r="1107" spans="1:9" x14ac:dyDescent="0.25">
      <c r="A1107" s="49">
        <v>42790</v>
      </c>
      <c r="B1107" s="48" t="s">
        <v>54</v>
      </c>
      <c r="C1107" s="48" t="s">
        <v>55</v>
      </c>
      <c r="D1107" s="48">
        <v>4329.42</v>
      </c>
      <c r="E1107" s="48">
        <v>4420.6000000000004</v>
      </c>
      <c r="F1107" s="48">
        <v>-2.0626199999999999</v>
      </c>
      <c r="G1107" s="48">
        <v>-91.18</v>
      </c>
      <c r="H1107" s="48">
        <v>96.89</v>
      </c>
      <c r="I1107" s="48">
        <v>419473373.82195097</v>
      </c>
    </row>
    <row r="1108" spans="1:9" x14ac:dyDescent="0.25">
      <c r="A1108" s="49">
        <v>42789</v>
      </c>
      <c r="B1108" s="48" t="s">
        <v>54</v>
      </c>
      <c r="C1108" s="48" t="s">
        <v>55</v>
      </c>
      <c r="D1108" s="48">
        <v>4420.6000000000004</v>
      </c>
      <c r="E1108" s="48">
        <v>4195.8599999999997</v>
      </c>
      <c r="F1108" s="48">
        <v>5.35623</v>
      </c>
      <c r="G1108" s="48">
        <v>224.74</v>
      </c>
      <c r="H1108" s="48">
        <v>101.39</v>
      </c>
      <c r="I1108" s="48">
        <v>448200417.04231</v>
      </c>
    </row>
    <row r="1109" spans="1:9" x14ac:dyDescent="0.25">
      <c r="A1109" s="49">
        <v>42788</v>
      </c>
      <c r="B1109" s="48" t="s">
        <v>54</v>
      </c>
      <c r="C1109" s="48" t="s">
        <v>55</v>
      </c>
      <c r="D1109" s="48">
        <v>4195.8599999999997</v>
      </c>
      <c r="E1109" s="48">
        <v>4159.5600000000004</v>
      </c>
      <c r="F1109" s="48">
        <v>0.87268999999999997</v>
      </c>
      <c r="G1109" s="48">
        <v>36.299999999999997</v>
      </c>
      <c r="H1109" s="48">
        <v>101.39</v>
      </c>
      <c r="I1109" s="48">
        <v>425414242.82928699</v>
      </c>
    </row>
    <row r="1110" spans="1:9" x14ac:dyDescent="0.25">
      <c r="A1110" s="49">
        <v>42787</v>
      </c>
      <c r="B1110" s="48" t="s">
        <v>54</v>
      </c>
      <c r="C1110" s="48" t="s">
        <v>55</v>
      </c>
      <c r="D1110" s="48">
        <v>4159.5600000000004</v>
      </c>
      <c r="E1110" s="48">
        <v>4118.76</v>
      </c>
      <c r="F1110" s="48">
        <v>0.99058999999999997</v>
      </c>
      <c r="G1110" s="48">
        <v>40.799999999999997</v>
      </c>
      <c r="H1110" s="48">
        <v>101.39</v>
      </c>
      <c r="I1110" s="48">
        <v>421733820.45706701</v>
      </c>
    </row>
    <row r="1111" spans="1:9" x14ac:dyDescent="0.25">
      <c r="A1111" s="49">
        <v>42783</v>
      </c>
      <c r="B1111" s="48" t="s">
        <v>54</v>
      </c>
      <c r="C1111" s="48" t="s">
        <v>55</v>
      </c>
      <c r="D1111" s="48">
        <v>4118.76</v>
      </c>
      <c r="E1111" s="48">
        <v>4026.48</v>
      </c>
      <c r="F1111" s="48">
        <v>2.29183</v>
      </c>
      <c r="G1111" s="48">
        <v>92.28</v>
      </c>
      <c r="H1111" s="48">
        <v>101.39</v>
      </c>
      <c r="I1111" s="48">
        <v>417597147.37754703</v>
      </c>
    </row>
    <row r="1112" spans="1:9" x14ac:dyDescent="0.25">
      <c r="A1112" s="49">
        <v>42782</v>
      </c>
      <c r="B1112" s="48" t="s">
        <v>54</v>
      </c>
      <c r="C1112" s="48" t="s">
        <v>55</v>
      </c>
      <c r="D1112" s="48">
        <v>4026.48</v>
      </c>
      <c r="E1112" s="48">
        <v>3965.24</v>
      </c>
      <c r="F1112" s="48">
        <v>1.5444199999999999</v>
      </c>
      <c r="G1112" s="48">
        <v>61.24</v>
      </c>
      <c r="H1112" s="48">
        <v>98.89</v>
      </c>
      <c r="I1112" s="48">
        <v>398174766.20651501</v>
      </c>
    </row>
    <row r="1113" spans="1:9" x14ac:dyDescent="0.25">
      <c r="A1113" s="49">
        <v>42781</v>
      </c>
      <c r="B1113" s="48" t="s">
        <v>54</v>
      </c>
      <c r="C1113" s="48" t="s">
        <v>55</v>
      </c>
      <c r="D1113" s="48">
        <v>3965.24</v>
      </c>
      <c r="E1113" s="48">
        <v>3626.06</v>
      </c>
      <c r="F1113" s="48">
        <v>9.3539499999999993</v>
      </c>
      <c r="G1113" s="48">
        <v>339.18</v>
      </c>
      <c r="H1113" s="48">
        <v>78.64</v>
      </c>
      <c r="I1113" s="48">
        <v>311822691.025392</v>
      </c>
    </row>
    <row r="1114" spans="1:9" x14ac:dyDescent="0.25">
      <c r="A1114" s="49">
        <v>42780</v>
      </c>
      <c r="B1114" s="48" t="s">
        <v>54</v>
      </c>
      <c r="C1114" s="48" t="s">
        <v>55</v>
      </c>
      <c r="D1114" s="48">
        <v>3626.06</v>
      </c>
      <c r="E1114" s="48">
        <v>4098.18</v>
      </c>
      <c r="F1114" s="48">
        <v>-11.520239999999999</v>
      </c>
      <c r="G1114" s="48">
        <v>-472.12</v>
      </c>
      <c r="H1114" s="48">
        <v>62.64</v>
      </c>
      <c r="I1114" s="48">
        <v>227132939.38049999</v>
      </c>
    </row>
    <row r="1115" spans="1:9" x14ac:dyDescent="0.25">
      <c r="A1115" s="49">
        <v>42779</v>
      </c>
      <c r="B1115" s="48" t="s">
        <v>54</v>
      </c>
      <c r="C1115" s="48" t="s">
        <v>55</v>
      </c>
      <c r="D1115" s="48">
        <v>4098.18</v>
      </c>
      <c r="E1115" s="48">
        <v>4293.4799999999996</v>
      </c>
      <c r="F1115" s="48">
        <v>-4.5487599999999997</v>
      </c>
      <c r="G1115" s="48">
        <v>-195.3</v>
      </c>
      <c r="H1115" s="48">
        <v>68.89</v>
      </c>
      <c r="I1115" s="48">
        <v>282319710.80949497</v>
      </c>
    </row>
    <row r="1116" spans="1:9" x14ac:dyDescent="0.25">
      <c r="A1116" s="49">
        <v>42776</v>
      </c>
      <c r="B1116" s="48" t="s">
        <v>54</v>
      </c>
      <c r="C1116" s="48" t="s">
        <v>55</v>
      </c>
      <c r="D1116" s="48">
        <v>4293.4799999999996</v>
      </c>
      <c r="E1116" s="48">
        <v>4494.5</v>
      </c>
      <c r="F1116" s="48">
        <v>-4.4725799999999998</v>
      </c>
      <c r="G1116" s="48">
        <v>-201.02</v>
      </c>
      <c r="H1116" s="48">
        <v>71.39</v>
      </c>
      <c r="I1116" s="48">
        <v>306507441.50631499</v>
      </c>
    </row>
    <row r="1117" spans="1:9" x14ac:dyDescent="0.25">
      <c r="A1117" s="49">
        <v>42775</v>
      </c>
      <c r="B1117" s="48" t="s">
        <v>54</v>
      </c>
      <c r="C1117" s="48" t="s">
        <v>55</v>
      </c>
      <c r="D1117" s="48">
        <v>4494.5</v>
      </c>
      <c r="E1117" s="48">
        <v>4736.74</v>
      </c>
      <c r="F1117" s="48">
        <v>-5.1140699999999999</v>
      </c>
      <c r="G1117" s="48">
        <v>-242.24</v>
      </c>
      <c r="H1117" s="48">
        <v>70.89</v>
      </c>
      <c r="I1117" s="48">
        <v>318610817.546637</v>
      </c>
    </row>
    <row r="1118" spans="1:9" x14ac:dyDescent="0.25">
      <c r="A1118" s="49">
        <v>42774</v>
      </c>
      <c r="B1118" s="48" t="s">
        <v>54</v>
      </c>
      <c r="C1118" s="48" t="s">
        <v>55</v>
      </c>
      <c r="D1118" s="48">
        <v>4736.74</v>
      </c>
      <c r="E1118" s="48">
        <v>4736.72</v>
      </c>
      <c r="F1118" s="48">
        <v>4.2000000000000002E-4</v>
      </c>
      <c r="G1118" s="48">
        <v>0.02</v>
      </c>
      <c r="H1118" s="48">
        <v>70.89</v>
      </c>
      <c r="I1118" s="48">
        <v>335782980.065826</v>
      </c>
    </row>
    <row r="1119" spans="1:9" x14ac:dyDescent="0.25">
      <c r="A1119" s="49">
        <v>42773</v>
      </c>
      <c r="B1119" s="48" t="s">
        <v>54</v>
      </c>
      <c r="C1119" s="48" t="s">
        <v>55</v>
      </c>
      <c r="D1119" s="48">
        <v>4736.72</v>
      </c>
      <c r="E1119" s="48">
        <v>4715.6000000000004</v>
      </c>
      <c r="F1119" s="48">
        <v>0.44788</v>
      </c>
      <c r="G1119" s="48">
        <v>21.12</v>
      </c>
      <c r="H1119" s="48">
        <v>70.39</v>
      </c>
      <c r="I1119" s="48">
        <v>333413202.28490502</v>
      </c>
    </row>
    <row r="1120" spans="1:9" x14ac:dyDescent="0.25">
      <c r="A1120" s="49">
        <v>42772</v>
      </c>
      <c r="B1120" s="48" t="s">
        <v>54</v>
      </c>
      <c r="C1120" s="48" t="s">
        <v>55</v>
      </c>
      <c r="D1120" s="48">
        <v>4715.6000000000004</v>
      </c>
      <c r="E1120" s="48">
        <v>4693.1000000000004</v>
      </c>
      <c r="F1120" s="48">
        <v>0.47943000000000002</v>
      </c>
      <c r="G1120" s="48">
        <v>22.5</v>
      </c>
      <c r="H1120" s="48">
        <v>70.39</v>
      </c>
      <c r="I1120" s="48">
        <v>331926585.63197702</v>
      </c>
    </row>
    <row r="1121" spans="1:9" x14ac:dyDescent="0.25">
      <c r="A1121" s="49">
        <v>42769</v>
      </c>
      <c r="B1121" s="48" t="s">
        <v>54</v>
      </c>
      <c r="C1121" s="48" t="s">
        <v>55</v>
      </c>
      <c r="D1121" s="48">
        <v>4693.1000000000004</v>
      </c>
      <c r="E1121" s="48">
        <v>4930.9799999999996</v>
      </c>
      <c r="F1121" s="48">
        <v>-4.8241899999999998</v>
      </c>
      <c r="G1121" s="48">
        <v>-237.88</v>
      </c>
      <c r="H1121" s="48">
        <v>70.39</v>
      </c>
      <c r="I1121" s="48">
        <v>330342832.09547698</v>
      </c>
    </row>
    <row r="1122" spans="1:9" x14ac:dyDescent="0.25">
      <c r="A1122" s="49">
        <v>42768</v>
      </c>
      <c r="B1122" s="48" t="s">
        <v>54</v>
      </c>
      <c r="C1122" s="48" t="s">
        <v>55</v>
      </c>
      <c r="D1122" s="48">
        <v>4930.9799999999996</v>
      </c>
      <c r="E1122" s="48">
        <v>4772.0200000000004</v>
      </c>
      <c r="F1122" s="48">
        <v>3.33108</v>
      </c>
      <c r="G1122" s="48">
        <v>158.96</v>
      </c>
      <c r="H1122" s="48">
        <v>70.39</v>
      </c>
      <c r="I1122" s="48">
        <v>347086978.37381601</v>
      </c>
    </row>
    <row r="1123" spans="1:9" x14ac:dyDescent="0.25">
      <c r="A1123" s="49">
        <v>42767</v>
      </c>
      <c r="B1123" s="48" t="s">
        <v>54</v>
      </c>
      <c r="C1123" s="48" t="s">
        <v>55</v>
      </c>
      <c r="D1123" s="48">
        <v>4772.0200000000004</v>
      </c>
      <c r="E1123" s="48">
        <v>4991.6000000000004</v>
      </c>
      <c r="F1123" s="48">
        <v>-4.3989900000000004</v>
      </c>
      <c r="G1123" s="48">
        <v>-219.58</v>
      </c>
      <c r="H1123" s="48">
        <v>71.89</v>
      </c>
      <c r="I1123" s="48">
        <v>343055965.611058</v>
      </c>
    </row>
    <row r="1124" spans="1:9" x14ac:dyDescent="0.25">
      <c r="A1124" s="49">
        <v>42766</v>
      </c>
      <c r="B1124" s="48" t="s">
        <v>54</v>
      </c>
      <c r="C1124" s="48" t="s">
        <v>55</v>
      </c>
      <c r="D1124" s="48">
        <v>4991.6000000000004</v>
      </c>
      <c r="E1124" s="48">
        <v>4970.88</v>
      </c>
      <c r="F1124" s="48">
        <v>0.41682999999999998</v>
      </c>
      <c r="G1124" s="48">
        <v>20.72</v>
      </c>
      <c r="H1124" s="48">
        <v>71.89</v>
      </c>
      <c r="I1124" s="48">
        <v>358841362.34637702</v>
      </c>
    </row>
    <row r="1125" spans="1:9" x14ac:dyDescent="0.25">
      <c r="A1125" s="49">
        <v>42765</v>
      </c>
      <c r="B1125" s="48" t="s">
        <v>54</v>
      </c>
      <c r="C1125" s="48" t="s">
        <v>55</v>
      </c>
      <c r="D1125" s="48">
        <v>4970.88</v>
      </c>
      <c r="E1125" s="48">
        <v>4760.9799999999996</v>
      </c>
      <c r="F1125" s="48">
        <v>4.40876</v>
      </c>
      <c r="G1125" s="48">
        <v>209.9</v>
      </c>
      <c r="H1125" s="48">
        <v>73.64</v>
      </c>
      <c r="I1125" s="48">
        <v>366050861.311876</v>
      </c>
    </row>
    <row r="1126" spans="1:9" x14ac:dyDescent="0.25">
      <c r="A1126" s="49">
        <v>42762</v>
      </c>
      <c r="B1126" s="48" t="s">
        <v>54</v>
      </c>
      <c r="C1126" s="48" t="s">
        <v>55</v>
      </c>
      <c r="D1126" s="48">
        <v>4760.9799999999996</v>
      </c>
      <c r="E1126" s="48">
        <v>4832.2</v>
      </c>
      <c r="F1126" s="48">
        <v>-1.4738599999999999</v>
      </c>
      <c r="G1126" s="48">
        <v>-71.22</v>
      </c>
      <c r="H1126" s="48">
        <v>79.14</v>
      </c>
      <c r="I1126" s="48">
        <v>376779415.54248202</v>
      </c>
    </row>
    <row r="1127" spans="1:9" x14ac:dyDescent="0.25">
      <c r="A1127" s="49">
        <v>42761</v>
      </c>
      <c r="B1127" s="48" t="s">
        <v>54</v>
      </c>
      <c r="C1127" s="48" t="s">
        <v>55</v>
      </c>
      <c r="D1127" s="48">
        <v>4832.2</v>
      </c>
      <c r="E1127" s="48">
        <v>4868.6000000000004</v>
      </c>
      <c r="F1127" s="48">
        <v>-0.74765000000000004</v>
      </c>
      <c r="G1127" s="48">
        <v>-36.4</v>
      </c>
      <c r="H1127" s="48">
        <v>81.14</v>
      </c>
      <c r="I1127" s="48">
        <v>392080098.40335</v>
      </c>
    </row>
    <row r="1128" spans="1:9" x14ac:dyDescent="0.25">
      <c r="A1128" s="49">
        <v>42760</v>
      </c>
      <c r="B1128" s="48" t="s">
        <v>54</v>
      </c>
      <c r="C1128" s="48" t="s">
        <v>55</v>
      </c>
      <c r="D1128" s="48">
        <v>4868.6000000000004</v>
      </c>
      <c r="E1128" s="48">
        <v>5076.92</v>
      </c>
      <c r="F1128" s="48">
        <v>-4.1032799999999998</v>
      </c>
      <c r="G1128" s="48">
        <v>-208.32</v>
      </c>
      <c r="H1128" s="48">
        <v>80.39</v>
      </c>
      <c r="I1128" s="48">
        <v>391382109.68017697</v>
      </c>
    </row>
    <row r="1129" spans="1:9" x14ac:dyDescent="0.25">
      <c r="A1129" s="49">
        <v>42759</v>
      </c>
      <c r="B1129" s="48" t="s">
        <v>54</v>
      </c>
      <c r="C1129" s="48" t="s">
        <v>55</v>
      </c>
      <c r="D1129" s="48">
        <v>5076.92</v>
      </c>
      <c r="E1129" s="48">
        <v>5523.54</v>
      </c>
      <c r="F1129" s="48">
        <v>-8.0857600000000005</v>
      </c>
      <c r="G1129" s="48">
        <v>-446.62</v>
      </c>
      <c r="H1129" s="48">
        <v>77.89</v>
      </c>
      <c r="I1129" s="48">
        <v>395436455.75678498</v>
      </c>
    </row>
    <row r="1130" spans="1:9" x14ac:dyDescent="0.25">
      <c r="A1130" s="49">
        <v>42758</v>
      </c>
      <c r="B1130" s="48" t="s">
        <v>54</v>
      </c>
      <c r="C1130" s="48" t="s">
        <v>55</v>
      </c>
      <c r="D1130" s="48">
        <v>5523.54</v>
      </c>
      <c r="E1130" s="48">
        <v>5727.66</v>
      </c>
      <c r="F1130" s="48">
        <v>-3.5637599999999998</v>
      </c>
      <c r="G1130" s="48">
        <v>-204.12</v>
      </c>
      <c r="H1130" s="48">
        <v>76.39</v>
      </c>
      <c r="I1130" s="48">
        <v>421937951.51108003</v>
      </c>
    </row>
    <row r="1131" spans="1:9" x14ac:dyDescent="0.25">
      <c r="A1131" s="49">
        <v>42755</v>
      </c>
      <c r="B1131" s="48" t="s">
        <v>54</v>
      </c>
      <c r="C1131" s="48" t="s">
        <v>55</v>
      </c>
      <c r="D1131" s="48">
        <v>5727.66</v>
      </c>
      <c r="E1131" s="48">
        <v>6060.68</v>
      </c>
      <c r="F1131" s="48">
        <v>-5.4947600000000003</v>
      </c>
      <c r="G1131" s="48">
        <v>-333.02</v>
      </c>
      <c r="H1131" s="48">
        <v>73.89</v>
      </c>
      <c r="I1131" s="48">
        <v>423211333.594208</v>
      </c>
    </row>
    <row r="1132" spans="1:9" x14ac:dyDescent="0.25">
      <c r="A1132" s="49">
        <v>42754</v>
      </c>
      <c r="B1132" s="48" t="s">
        <v>54</v>
      </c>
      <c r="C1132" s="48" t="s">
        <v>55</v>
      </c>
      <c r="D1132" s="48">
        <v>6060.68</v>
      </c>
      <c r="E1132" s="48">
        <v>6024.62</v>
      </c>
      <c r="F1132" s="48">
        <v>0.59853999999999996</v>
      </c>
      <c r="G1132" s="48">
        <v>36.06</v>
      </c>
      <c r="H1132" s="48">
        <v>71.41</v>
      </c>
      <c r="I1132" s="48">
        <v>432778928.72741002</v>
      </c>
    </row>
    <row r="1133" spans="1:9" x14ac:dyDescent="0.25">
      <c r="A1133" s="49">
        <v>42753</v>
      </c>
      <c r="B1133" s="48" t="s">
        <v>54</v>
      </c>
      <c r="C1133" s="48" t="s">
        <v>55</v>
      </c>
      <c r="D1133" s="48">
        <v>6024.62</v>
      </c>
      <c r="E1133" s="48">
        <v>6026.24</v>
      </c>
      <c r="F1133" s="48">
        <v>-2.6880000000000001E-2</v>
      </c>
      <c r="G1133" s="48">
        <v>-1.62</v>
      </c>
      <c r="H1133" s="48">
        <v>67.91</v>
      </c>
      <c r="I1133" s="48">
        <v>409117798.79388601</v>
      </c>
    </row>
    <row r="1134" spans="1:9" x14ac:dyDescent="0.25">
      <c r="A1134" s="49">
        <v>42752</v>
      </c>
      <c r="B1134" s="48" t="s">
        <v>54</v>
      </c>
      <c r="C1134" s="48" t="s">
        <v>55</v>
      </c>
      <c r="D1134" s="48">
        <v>6026.24</v>
      </c>
      <c r="E1134" s="48">
        <v>6066.76</v>
      </c>
      <c r="F1134" s="48">
        <v>-0.66790000000000005</v>
      </c>
      <c r="G1134" s="48">
        <v>-40.520000000000003</v>
      </c>
      <c r="H1134" s="48">
        <v>55.66</v>
      </c>
      <c r="I1134" s="48">
        <v>335406369.19023401</v>
      </c>
    </row>
    <row r="1135" spans="1:9" x14ac:dyDescent="0.25">
      <c r="A1135" s="49">
        <v>42748</v>
      </c>
      <c r="B1135" s="48" t="s">
        <v>54</v>
      </c>
      <c r="C1135" s="48" t="s">
        <v>55</v>
      </c>
      <c r="D1135" s="48">
        <v>6066.76</v>
      </c>
      <c r="E1135" s="48">
        <v>6174.64</v>
      </c>
      <c r="F1135" s="48">
        <v>-1.74715</v>
      </c>
      <c r="G1135" s="48">
        <v>-107.88</v>
      </c>
      <c r="H1135" s="48">
        <v>65.91</v>
      </c>
      <c r="I1135" s="48">
        <v>399845907.251975</v>
      </c>
    </row>
    <row r="1136" spans="1:9" x14ac:dyDescent="0.25">
      <c r="A1136" s="49">
        <v>42747</v>
      </c>
      <c r="B1136" s="48" t="s">
        <v>54</v>
      </c>
      <c r="C1136" s="48" t="s">
        <v>55</v>
      </c>
      <c r="D1136" s="48">
        <v>6174.64</v>
      </c>
      <c r="E1136" s="48">
        <v>6109.8</v>
      </c>
      <c r="F1136" s="48">
        <v>1.06125</v>
      </c>
      <c r="G1136" s="48">
        <v>64.84</v>
      </c>
      <c r="H1136" s="48">
        <v>67.66</v>
      </c>
      <c r="I1136" s="48">
        <v>417761644.75692701</v>
      </c>
    </row>
    <row r="1137" spans="1:9" x14ac:dyDescent="0.25">
      <c r="A1137" s="49">
        <v>42746</v>
      </c>
      <c r="B1137" s="48" t="s">
        <v>54</v>
      </c>
      <c r="C1137" s="48" t="s">
        <v>55</v>
      </c>
      <c r="D1137" s="48">
        <v>6109.8</v>
      </c>
      <c r="E1137" s="48">
        <v>6356</v>
      </c>
      <c r="F1137" s="48">
        <v>-3.87351</v>
      </c>
      <c r="G1137" s="48">
        <v>-246.2</v>
      </c>
      <c r="H1137" s="48">
        <v>70.41</v>
      </c>
      <c r="I1137" s="48">
        <v>430176672.59692502</v>
      </c>
    </row>
    <row r="1138" spans="1:9" x14ac:dyDescent="0.25">
      <c r="A1138" s="49">
        <v>42745</v>
      </c>
      <c r="B1138" s="48" t="s">
        <v>54</v>
      </c>
      <c r="C1138" s="48" t="s">
        <v>55</v>
      </c>
      <c r="D1138" s="48">
        <v>6356</v>
      </c>
      <c r="E1138" s="48">
        <v>6400.8</v>
      </c>
      <c r="F1138" s="48">
        <v>-0.69991000000000003</v>
      </c>
      <c r="G1138" s="48">
        <v>-44.8</v>
      </c>
      <c r="H1138" s="48">
        <v>71.010000000000005</v>
      </c>
      <c r="I1138" s="48">
        <v>451324636.53573799</v>
      </c>
    </row>
    <row r="1139" spans="1:9" x14ac:dyDescent="0.25">
      <c r="A1139" s="49">
        <v>42744</v>
      </c>
      <c r="B1139" s="48" t="s">
        <v>54</v>
      </c>
      <c r="C1139" s="48" t="s">
        <v>55</v>
      </c>
      <c r="D1139" s="48">
        <v>6400.8</v>
      </c>
      <c r="E1139" s="48">
        <v>6473.7</v>
      </c>
      <c r="F1139" s="48">
        <v>-1.12609</v>
      </c>
      <c r="G1139" s="48">
        <v>-72.900000000000006</v>
      </c>
      <c r="H1139" s="48">
        <v>70.31</v>
      </c>
      <c r="I1139" s="48">
        <v>450025219.34832501</v>
      </c>
    </row>
    <row r="1140" spans="1:9" x14ac:dyDescent="0.25">
      <c r="A1140" s="49">
        <v>42741</v>
      </c>
      <c r="B1140" s="48" t="s">
        <v>54</v>
      </c>
      <c r="C1140" s="48" t="s">
        <v>55</v>
      </c>
      <c r="D1140" s="48">
        <v>6473.7</v>
      </c>
      <c r="E1140" s="48">
        <v>6614.1</v>
      </c>
      <c r="F1140" s="48">
        <v>-2.1227399999999998</v>
      </c>
      <c r="G1140" s="48">
        <v>-140.4</v>
      </c>
      <c r="H1140" s="48">
        <v>70.31</v>
      </c>
      <c r="I1140" s="48">
        <v>455150647.18398499</v>
      </c>
    </row>
    <row r="1141" spans="1:9" x14ac:dyDescent="0.25">
      <c r="A1141" s="49">
        <v>42740</v>
      </c>
      <c r="B1141" s="48" t="s">
        <v>54</v>
      </c>
      <c r="C1141" s="48" t="s">
        <v>55</v>
      </c>
      <c r="D1141" s="48">
        <v>6614.1</v>
      </c>
      <c r="E1141" s="48">
        <v>6756.3</v>
      </c>
      <c r="F1141" s="48">
        <v>-2.1046999999999998</v>
      </c>
      <c r="G1141" s="48">
        <v>-142.19999999999999</v>
      </c>
      <c r="H1141" s="48">
        <v>68.209999999999994</v>
      </c>
      <c r="I1141" s="48">
        <v>451132231.534145</v>
      </c>
    </row>
    <row r="1142" spans="1:9" x14ac:dyDescent="0.25">
      <c r="A1142" s="49">
        <v>42739</v>
      </c>
      <c r="B1142" s="48" t="s">
        <v>54</v>
      </c>
      <c r="C1142" s="48" t="s">
        <v>55</v>
      </c>
      <c r="D1142" s="48">
        <v>6756.3</v>
      </c>
      <c r="E1142" s="48">
        <v>7359.9</v>
      </c>
      <c r="F1142" s="48">
        <v>-8.2012</v>
      </c>
      <c r="G1142" s="48">
        <v>-603.6</v>
      </c>
      <c r="H1142" s="48">
        <v>65.959999999999994</v>
      </c>
      <c r="I1142" s="48">
        <v>445629684.65802503</v>
      </c>
    </row>
    <row r="1143" spans="1:9" x14ac:dyDescent="0.25">
      <c r="A1143" s="49">
        <v>42738</v>
      </c>
      <c r="B1143" s="48" t="s">
        <v>54</v>
      </c>
      <c r="C1143" s="48" t="s">
        <v>55</v>
      </c>
      <c r="D1143" s="48">
        <v>7359.9</v>
      </c>
      <c r="E1143" s="48">
        <v>8695.9</v>
      </c>
      <c r="F1143" s="48">
        <v>-15.36356</v>
      </c>
      <c r="G1143" s="48">
        <v>-1336</v>
      </c>
      <c r="H1143" s="48">
        <v>62.01</v>
      </c>
      <c r="I1143" s="48">
        <v>456370118.44546598</v>
      </c>
    </row>
    <row r="1144" spans="1:9" x14ac:dyDescent="0.25">
      <c r="A1144" s="49">
        <v>42734</v>
      </c>
      <c r="B1144" s="48" t="s">
        <v>54</v>
      </c>
      <c r="C1144" s="48" t="s">
        <v>55</v>
      </c>
      <c r="D1144" s="48">
        <v>8695.9</v>
      </c>
      <c r="E1144" s="48">
        <v>8405.7000000000007</v>
      </c>
      <c r="F1144" s="48">
        <v>3.45242</v>
      </c>
      <c r="G1144" s="48">
        <v>290.2</v>
      </c>
      <c r="H1144" s="48">
        <v>59.31</v>
      </c>
      <c r="I1144" s="48">
        <v>515733411.60653299</v>
      </c>
    </row>
    <row r="1145" spans="1:9" x14ac:dyDescent="0.25">
      <c r="A1145" s="49">
        <v>42733</v>
      </c>
      <c r="B1145" s="48" t="s">
        <v>54</v>
      </c>
      <c r="C1145" s="48" t="s">
        <v>55</v>
      </c>
      <c r="D1145" s="48">
        <v>8405.7000000000007</v>
      </c>
      <c r="E1145" s="48">
        <v>8203.9</v>
      </c>
      <c r="F1145" s="48">
        <v>2.4598100000000001</v>
      </c>
      <c r="G1145" s="48">
        <v>201.8</v>
      </c>
      <c r="H1145" s="48">
        <v>61.91</v>
      </c>
      <c r="I1145" s="48">
        <v>520377150.97678697</v>
      </c>
    </row>
    <row r="1146" spans="1:9" x14ac:dyDescent="0.25">
      <c r="A1146" s="49">
        <v>42732</v>
      </c>
      <c r="B1146" s="48" t="s">
        <v>54</v>
      </c>
      <c r="C1146" s="48" t="s">
        <v>55</v>
      </c>
      <c r="D1146" s="48">
        <v>8203.9</v>
      </c>
      <c r="E1146" s="48">
        <v>7575.2</v>
      </c>
      <c r="F1146" s="48">
        <v>8.2994500000000002</v>
      </c>
      <c r="G1146" s="48">
        <v>628.70000000000005</v>
      </c>
      <c r="H1146" s="48">
        <v>63.11</v>
      </c>
      <c r="I1146" s="48">
        <v>517728866.78973299</v>
      </c>
    </row>
    <row r="1147" spans="1:9" x14ac:dyDescent="0.25">
      <c r="A1147" s="49">
        <v>42731</v>
      </c>
      <c r="B1147" s="48" t="s">
        <v>54</v>
      </c>
      <c r="C1147" s="48" t="s">
        <v>55</v>
      </c>
      <c r="D1147" s="48">
        <v>7575.2</v>
      </c>
      <c r="E1147" s="48">
        <v>7886.8</v>
      </c>
      <c r="F1147" s="48">
        <v>-3.9509099999999999</v>
      </c>
      <c r="G1147" s="48">
        <v>-311.60000000000002</v>
      </c>
      <c r="H1147" s="48">
        <v>63.61</v>
      </c>
      <c r="I1147" s="48">
        <v>481840685.93541902</v>
      </c>
    </row>
    <row r="1148" spans="1:9" x14ac:dyDescent="0.25">
      <c r="A1148" s="49">
        <v>42727</v>
      </c>
      <c r="B1148" s="48" t="s">
        <v>54</v>
      </c>
      <c r="C1148" s="48" t="s">
        <v>55</v>
      </c>
      <c r="D1148" s="48">
        <v>7886.8</v>
      </c>
      <c r="E1148" s="48">
        <v>7880.7</v>
      </c>
      <c r="F1148" s="48">
        <v>7.7399999999999997E-2</v>
      </c>
      <c r="G1148" s="48">
        <v>6.1</v>
      </c>
      <c r="H1148" s="48">
        <v>63.61</v>
      </c>
      <c r="I1148" s="48">
        <v>501660830.31939298</v>
      </c>
    </row>
    <row r="1149" spans="1:9" x14ac:dyDescent="0.25">
      <c r="A1149" s="49">
        <v>42726</v>
      </c>
      <c r="B1149" s="48" t="s">
        <v>54</v>
      </c>
      <c r="C1149" s="48" t="s">
        <v>55</v>
      </c>
      <c r="D1149" s="48">
        <v>7880.7</v>
      </c>
      <c r="E1149" s="48">
        <v>7607.6</v>
      </c>
      <c r="F1149" s="48">
        <v>3.5898300000000001</v>
      </c>
      <c r="G1149" s="48">
        <v>273.10000000000002</v>
      </c>
      <c r="H1149" s="48">
        <v>61.41</v>
      </c>
      <c r="I1149" s="48">
        <v>483935283.64178598</v>
      </c>
    </row>
    <row r="1150" spans="1:9" x14ac:dyDescent="0.25">
      <c r="A1150" s="49">
        <v>42725</v>
      </c>
      <c r="B1150" s="48" t="s">
        <v>54</v>
      </c>
      <c r="C1150" s="48" t="s">
        <v>55</v>
      </c>
      <c r="D1150" s="48">
        <v>7607.6</v>
      </c>
      <c r="E1150" s="48">
        <v>7829</v>
      </c>
      <c r="F1150" s="48">
        <v>-2.82795</v>
      </c>
      <c r="G1150" s="48">
        <v>-221.4</v>
      </c>
      <c r="H1150" s="48">
        <v>57.96</v>
      </c>
      <c r="I1150" s="48">
        <v>440918633.86237901</v>
      </c>
    </row>
    <row r="1151" spans="1:9" x14ac:dyDescent="0.25">
      <c r="A1151" s="49">
        <v>42724</v>
      </c>
      <c r="B1151" s="48" t="s">
        <v>54</v>
      </c>
      <c r="C1151" s="48" t="s">
        <v>55</v>
      </c>
      <c r="D1151" s="48">
        <v>7829</v>
      </c>
      <c r="E1151" s="48">
        <v>8125.8</v>
      </c>
      <c r="F1151" s="48">
        <v>-3.6525599999999998</v>
      </c>
      <c r="G1151" s="48">
        <v>-296.8</v>
      </c>
      <c r="H1151" s="48">
        <v>53.36</v>
      </c>
      <c r="I1151" s="48">
        <v>417737058.029939</v>
      </c>
    </row>
    <row r="1152" spans="1:9" x14ac:dyDescent="0.25">
      <c r="A1152" s="49">
        <v>42723</v>
      </c>
      <c r="B1152" s="48" t="s">
        <v>54</v>
      </c>
      <c r="C1152" s="48" t="s">
        <v>55</v>
      </c>
      <c r="D1152" s="48">
        <v>8125.8</v>
      </c>
      <c r="E1152" s="48">
        <v>8726.4</v>
      </c>
      <c r="F1152" s="48">
        <v>-6.8825599999999998</v>
      </c>
      <c r="G1152" s="48">
        <v>-600.6</v>
      </c>
      <c r="H1152" s="48">
        <v>58.96</v>
      </c>
      <c r="I1152" s="48">
        <v>479078089.16332603</v>
      </c>
    </row>
    <row r="1153" spans="1:9" x14ac:dyDescent="0.25">
      <c r="A1153" s="49">
        <v>42720</v>
      </c>
      <c r="B1153" s="48" t="s">
        <v>54</v>
      </c>
      <c r="C1153" s="48" t="s">
        <v>55</v>
      </c>
      <c r="D1153" s="48">
        <v>8726.4</v>
      </c>
      <c r="E1153" s="48">
        <v>8875.7999999999993</v>
      </c>
      <c r="F1153" s="48">
        <v>-1.68323</v>
      </c>
      <c r="G1153" s="48">
        <v>-149.4</v>
      </c>
      <c r="H1153" s="48">
        <v>58.96</v>
      </c>
      <c r="I1153" s="48">
        <v>514488054.99456698</v>
      </c>
    </row>
    <row r="1154" spans="1:9" x14ac:dyDescent="0.25">
      <c r="A1154" s="49">
        <v>42719</v>
      </c>
      <c r="B1154" s="48" t="s">
        <v>54</v>
      </c>
      <c r="C1154" s="48" t="s">
        <v>55</v>
      </c>
      <c r="D1154" s="48">
        <v>8875.7999999999993</v>
      </c>
      <c r="E1154" s="48">
        <v>9213.2000000000007</v>
      </c>
      <c r="F1154" s="48">
        <v>-3.66214</v>
      </c>
      <c r="G1154" s="48">
        <v>-337.4</v>
      </c>
      <c r="H1154" s="48">
        <v>58.96</v>
      </c>
      <c r="I1154" s="48">
        <v>523296328.21332699</v>
      </c>
    </row>
    <row r="1155" spans="1:9" x14ac:dyDescent="0.25">
      <c r="A1155" s="49">
        <v>42718</v>
      </c>
      <c r="B1155" s="48" t="s">
        <v>54</v>
      </c>
      <c r="C1155" s="48" t="s">
        <v>55</v>
      </c>
      <c r="D1155" s="48">
        <v>9213.2000000000007</v>
      </c>
      <c r="E1155" s="48">
        <v>9321.5</v>
      </c>
      <c r="F1155" s="48">
        <v>-1.1618299999999999</v>
      </c>
      <c r="G1155" s="48">
        <v>-108.3</v>
      </c>
      <c r="H1155" s="48">
        <v>59.86</v>
      </c>
      <c r="I1155" s="48">
        <v>551480520.02062094</v>
      </c>
    </row>
    <row r="1156" spans="1:9" x14ac:dyDescent="0.25">
      <c r="A1156" s="49">
        <v>42717</v>
      </c>
      <c r="B1156" s="48" t="s">
        <v>54</v>
      </c>
      <c r="C1156" s="48" t="s">
        <v>55</v>
      </c>
      <c r="D1156" s="48">
        <v>9321.5</v>
      </c>
      <c r="E1156" s="48">
        <v>9461.9</v>
      </c>
      <c r="F1156" s="48">
        <v>-1.4838499999999999</v>
      </c>
      <c r="G1156" s="48">
        <v>-140.4</v>
      </c>
      <c r="H1156" s="48">
        <v>59.61</v>
      </c>
      <c r="I1156" s="48">
        <v>555632728.73944104</v>
      </c>
    </row>
    <row r="1157" spans="1:9" x14ac:dyDescent="0.25">
      <c r="A1157" s="49">
        <v>42716</v>
      </c>
      <c r="B1157" s="48" t="s">
        <v>54</v>
      </c>
      <c r="C1157" s="48" t="s">
        <v>55</v>
      </c>
      <c r="D1157" s="48">
        <v>9461.9</v>
      </c>
      <c r="E1157" s="48">
        <v>9011.2000000000007</v>
      </c>
      <c r="F1157" s="48">
        <v>5.0015499999999999</v>
      </c>
      <c r="G1157" s="48">
        <v>450.7</v>
      </c>
      <c r="H1157" s="48">
        <v>59.76</v>
      </c>
      <c r="I1157" s="48">
        <v>565420928.08960104</v>
      </c>
    </row>
    <row r="1158" spans="1:9" x14ac:dyDescent="0.25">
      <c r="A1158" s="49">
        <v>42713</v>
      </c>
      <c r="B1158" s="48" t="s">
        <v>54</v>
      </c>
      <c r="C1158" s="48" t="s">
        <v>55</v>
      </c>
      <c r="D1158" s="48">
        <v>9011.2000000000007</v>
      </c>
      <c r="E1158" s="48">
        <v>9434.9</v>
      </c>
      <c r="F1158" s="48">
        <v>-4.4907700000000004</v>
      </c>
      <c r="G1158" s="48">
        <v>-423.7</v>
      </c>
      <c r="H1158" s="48">
        <v>59.76</v>
      </c>
      <c r="I1158" s="48">
        <v>538488154.30315399</v>
      </c>
    </row>
    <row r="1159" spans="1:9" x14ac:dyDescent="0.25">
      <c r="A1159" s="49">
        <v>42712</v>
      </c>
      <c r="B1159" s="48" t="s">
        <v>54</v>
      </c>
      <c r="C1159" s="48" t="s">
        <v>55</v>
      </c>
      <c r="D1159" s="48">
        <v>9434.9</v>
      </c>
      <c r="E1159" s="48">
        <v>9346.7000000000007</v>
      </c>
      <c r="F1159" s="48">
        <v>0.94364999999999999</v>
      </c>
      <c r="G1159" s="48">
        <v>88.2</v>
      </c>
      <c r="H1159" s="48">
        <v>58.26</v>
      </c>
      <c r="I1159" s="48">
        <v>549655121.48380101</v>
      </c>
    </row>
    <row r="1160" spans="1:9" x14ac:dyDescent="0.25">
      <c r="A1160" s="49">
        <v>42711</v>
      </c>
      <c r="B1160" s="48" t="s">
        <v>54</v>
      </c>
      <c r="C1160" s="48" t="s">
        <v>55</v>
      </c>
      <c r="D1160" s="48">
        <v>9346.7000000000007</v>
      </c>
      <c r="E1160" s="48">
        <v>9166.2000000000007</v>
      </c>
      <c r="F1160" s="48">
        <v>1.96919</v>
      </c>
      <c r="G1160" s="48">
        <v>180.5</v>
      </c>
      <c r="H1160" s="48">
        <v>58.56</v>
      </c>
      <c r="I1160" s="48">
        <v>547320806.57152104</v>
      </c>
    </row>
    <row r="1161" spans="1:9" x14ac:dyDescent="0.25">
      <c r="A1161" s="49">
        <v>42710</v>
      </c>
      <c r="B1161" s="48" t="s">
        <v>54</v>
      </c>
      <c r="C1161" s="48" t="s">
        <v>55</v>
      </c>
      <c r="D1161" s="48">
        <v>9166.2000000000007</v>
      </c>
      <c r="E1161" s="48">
        <v>9618.6</v>
      </c>
      <c r="F1161" s="48">
        <v>-4.7033899999999997</v>
      </c>
      <c r="G1161" s="48">
        <v>-452.4</v>
      </c>
      <c r="H1161" s="48">
        <v>58.56</v>
      </c>
      <c r="I1161" s="48">
        <v>536751150.373487</v>
      </c>
    </row>
    <row r="1162" spans="1:9" x14ac:dyDescent="0.25">
      <c r="A1162" s="49">
        <v>42709</v>
      </c>
      <c r="B1162" s="48" t="s">
        <v>54</v>
      </c>
      <c r="C1162" s="48" t="s">
        <v>55</v>
      </c>
      <c r="D1162" s="48">
        <v>9618.6</v>
      </c>
      <c r="E1162" s="48">
        <v>11538.1</v>
      </c>
      <c r="F1162" s="48">
        <v>-16.636189999999999</v>
      </c>
      <c r="G1162" s="48">
        <v>-1919.5</v>
      </c>
      <c r="H1162" s="48">
        <v>54.46</v>
      </c>
      <c r="I1162" s="48">
        <v>523806372.16844797</v>
      </c>
    </row>
    <row r="1163" spans="1:9" x14ac:dyDescent="0.25">
      <c r="A1163" s="49">
        <v>42706</v>
      </c>
      <c r="B1163" s="48" t="s">
        <v>54</v>
      </c>
      <c r="C1163" s="48" t="s">
        <v>55</v>
      </c>
      <c r="D1163" s="48">
        <v>11538.1</v>
      </c>
      <c r="E1163" s="48">
        <v>11431.8</v>
      </c>
      <c r="F1163" s="48">
        <v>0.92986000000000002</v>
      </c>
      <c r="G1163" s="48">
        <v>106.3</v>
      </c>
      <c r="H1163" s="48">
        <v>51.76</v>
      </c>
      <c r="I1163" s="48">
        <v>597184965.31041598</v>
      </c>
    </row>
    <row r="1164" spans="1:9" x14ac:dyDescent="0.25">
      <c r="A1164" s="49">
        <v>42705</v>
      </c>
      <c r="B1164" s="48" t="s">
        <v>54</v>
      </c>
      <c r="C1164" s="48" t="s">
        <v>55</v>
      </c>
      <c r="D1164" s="48">
        <v>11431.8</v>
      </c>
      <c r="E1164" s="48">
        <v>10783.2</v>
      </c>
      <c r="F1164" s="48">
        <v>6.0149100000000004</v>
      </c>
      <c r="G1164" s="48">
        <v>648.6</v>
      </c>
      <c r="H1164" s="48">
        <v>51.76</v>
      </c>
      <c r="I1164" s="48">
        <v>591683126.89572895</v>
      </c>
    </row>
    <row r="1165" spans="1:9" x14ac:dyDescent="0.25">
      <c r="A1165" s="49">
        <v>42704</v>
      </c>
      <c r="B1165" s="48" t="s">
        <v>54</v>
      </c>
      <c r="C1165" s="48" t="s">
        <v>55</v>
      </c>
      <c r="D1165" s="48">
        <v>10783.2</v>
      </c>
      <c r="E1165" s="48">
        <v>10536.9</v>
      </c>
      <c r="F1165" s="48">
        <v>2.3374999999999999</v>
      </c>
      <c r="G1165" s="48">
        <v>246.3</v>
      </c>
      <c r="H1165" s="48">
        <v>54.36</v>
      </c>
      <c r="I1165" s="48">
        <v>586149433.765288</v>
      </c>
    </row>
    <row r="1166" spans="1:9" x14ac:dyDescent="0.25">
      <c r="A1166" s="49">
        <v>42703</v>
      </c>
      <c r="B1166" s="48" t="s">
        <v>54</v>
      </c>
      <c r="C1166" s="48" t="s">
        <v>55</v>
      </c>
      <c r="D1166" s="48">
        <v>10536.9</v>
      </c>
      <c r="E1166" s="48">
        <v>10702.9</v>
      </c>
      <c r="F1166" s="48">
        <v>-1.55098</v>
      </c>
      <c r="G1166" s="48">
        <v>-166</v>
      </c>
      <c r="H1166" s="48">
        <v>52.86</v>
      </c>
      <c r="I1166" s="48">
        <v>556955794.06126797</v>
      </c>
    </row>
    <row r="1167" spans="1:9" x14ac:dyDescent="0.25">
      <c r="A1167" s="49">
        <v>42702</v>
      </c>
      <c r="B1167" s="48" t="s">
        <v>54</v>
      </c>
      <c r="C1167" s="48" t="s">
        <v>55</v>
      </c>
      <c r="D1167" s="48">
        <v>10702.9</v>
      </c>
      <c r="E1167" s="48">
        <v>10560.8</v>
      </c>
      <c r="F1167" s="48">
        <v>1.34554</v>
      </c>
      <c r="G1167" s="48">
        <v>142.1</v>
      </c>
      <c r="H1167" s="48">
        <v>51.16</v>
      </c>
      <c r="I1167" s="48">
        <v>547535234.304335</v>
      </c>
    </row>
    <row r="1168" spans="1:9" x14ac:dyDescent="0.25">
      <c r="A1168" s="49">
        <v>42699</v>
      </c>
      <c r="B1168" s="48" t="s">
        <v>54</v>
      </c>
      <c r="C1168" s="48" t="s">
        <v>55</v>
      </c>
      <c r="D1168" s="48">
        <v>10560.8</v>
      </c>
      <c r="E1168" s="48">
        <v>10740.4</v>
      </c>
      <c r="F1168" s="48">
        <v>-1.6721900000000001</v>
      </c>
      <c r="G1168" s="48">
        <v>-179.6</v>
      </c>
      <c r="H1168" s="48">
        <v>50.31</v>
      </c>
      <c r="I1168" s="48">
        <v>531289051.94566202</v>
      </c>
    </row>
    <row r="1169" spans="1:9" x14ac:dyDescent="0.25">
      <c r="A1169" s="49">
        <v>42697</v>
      </c>
      <c r="B1169" s="48" t="s">
        <v>54</v>
      </c>
      <c r="C1169" s="48" t="s">
        <v>55</v>
      </c>
      <c r="D1169" s="48">
        <v>10740.4</v>
      </c>
      <c r="E1169" s="48">
        <v>10709.9</v>
      </c>
      <c r="F1169" s="48">
        <v>0.28477999999999998</v>
      </c>
      <c r="G1169" s="48">
        <v>30.5</v>
      </c>
      <c r="H1169" s="48">
        <v>50.31</v>
      </c>
      <c r="I1169" s="48">
        <v>540324306.25683498</v>
      </c>
    </row>
    <row r="1170" spans="1:9" x14ac:dyDescent="0.25">
      <c r="A1170" s="49">
        <v>42696</v>
      </c>
      <c r="B1170" s="48" t="s">
        <v>54</v>
      </c>
      <c r="C1170" s="48" t="s">
        <v>55</v>
      </c>
      <c r="D1170" s="48">
        <v>10709.9</v>
      </c>
      <c r="E1170" s="48">
        <v>10770.3</v>
      </c>
      <c r="F1170" s="48">
        <v>-0.56079999999999997</v>
      </c>
      <c r="G1170" s="48">
        <v>-60.4</v>
      </c>
      <c r="H1170" s="48">
        <v>49.51</v>
      </c>
      <c r="I1170" s="48">
        <v>530222002.86880201</v>
      </c>
    </row>
    <row r="1171" spans="1:9" x14ac:dyDescent="0.25">
      <c r="A1171" s="49">
        <v>42695</v>
      </c>
      <c r="B1171" s="48" t="s">
        <v>54</v>
      </c>
      <c r="C1171" s="48" t="s">
        <v>55</v>
      </c>
      <c r="D1171" s="48">
        <v>10770.3</v>
      </c>
      <c r="E1171" s="48">
        <v>11509.2</v>
      </c>
      <c r="F1171" s="48">
        <v>-6.4200799999999996</v>
      </c>
      <c r="G1171" s="48">
        <v>-738.9</v>
      </c>
      <c r="H1171" s="48">
        <v>48.01</v>
      </c>
      <c r="I1171" s="48">
        <v>517056815.05362803</v>
      </c>
    </row>
    <row r="1172" spans="1:9" x14ac:dyDescent="0.25">
      <c r="A1172" s="49">
        <v>42692</v>
      </c>
      <c r="B1172" s="48" t="s">
        <v>54</v>
      </c>
      <c r="C1172" s="48" t="s">
        <v>55</v>
      </c>
      <c r="D1172" s="48">
        <v>11509.2</v>
      </c>
      <c r="E1172" s="48">
        <v>11579.6</v>
      </c>
      <c r="F1172" s="48">
        <v>-0.60797000000000001</v>
      </c>
      <c r="G1172" s="48">
        <v>-70.400000000000006</v>
      </c>
      <c r="H1172" s="48">
        <v>46.21</v>
      </c>
      <c r="I1172" s="48">
        <v>531813109.16568899</v>
      </c>
    </row>
    <row r="1173" spans="1:9" x14ac:dyDescent="0.25">
      <c r="A1173" s="49">
        <v>42691</v>
      </c>
      <c r="B1173" s="48" t="s">
        <v>54</v>
      </c>
      <c r="C1173" s="48" t="s">
        <v>55</v>
      </c>
      <c r="D1173" s="48">
        <v>11579.6</v>
      </c>
      <c r="E1173" s="48">
        <v>12447.2</v>
      </c>
      <c r="F1173" s="48">
        <v>-6.9702400000000004</v>
      </c>
      <c r="G1173" s="48">
        <v>-867.6</v>
      </c>
      <c r="H1173" s="48">
        <v>45.86</v>
      </c>
      <c r="I1173" s="48">
        <v>531013267.87118202</v>
      </c>
    </row>
    <row r="1174" spans="1:9" x14ac:dyDescent="0.25">
      <c r="A1174" s="49">
        <v>42690</v>
      </c>
      <c r="B1174" s="48" t="s">
        <v>54</v>
      </c>
      <c r="C1174" s="48" t="s">
        <v>55</v>
      </c>
      <c r="D1174" s="48">
        <v>12447.2</v>
      </c>
      <c r="E1174" s="48">
        <v>11977.5</v>
      </c>
      <c r="F1174" s="48">
        <v>3.9215200000000001</v>
      </c>
      <c r="G1174" s="48">
        <v>469.7</v>
      </c>
      <c r="H1174" s="48">
        <v>40.36</v>
      </c>
      <c r="I1174" s="48">
        <v>502339766.804223</v>
      </c>
    </row>
    <row r="1175" spans="1:9" x14ac:dyDescent="0.25">
      <c r="A1175" s="49">
        <v>42689</v>
      </c>
      <c r="B1175" s="48" t="s">
        <v>54</v>
      </c>
      <c r="C1175" s="48" t="s">
        <v>55</v>
      </c>
      <c r="D1175" s="48">
        <v>11977.5</v>
      </c>
      <c r="E1175" s="48">
        <v>13187.6</v>
      </c>
      <c r="F1175" s="48">
        <v>-9.1760400000000004</v>
      </c>
      <c r="G1175" s="48">
        <v>-1210.0999999999999</v>
      </c>
      <c r="H1175" s="48">
        <v>36.11</v>
      </c>
      <c r="I1175" s="48">
        <v>432479402.62850899</v>
      </c>
    </row>
    <row r="1176" spans="1:9" x14ac:dyDescent="0.25">
      <c r="A1176" s="49">
        <v>42688</v>
      </c>
      <c r="B1176" s="48" t="s">
        <v>54</v>
      </c>
      <c r="C1176" s="48" t="s">
        <v>55</v>
      </c>
      <c r="D1176" s="48">
        <v>13187.6</v>
      </c>
      <c r="E1176" s="48">
        <v>13494.1</v>
      </c>
      <c r="F1176" s="48">
        <v>-2.27136</v>
      </c>
      <c r="G1176" s="48">
        <v>-306.5</v>
      </c>
      <c r="H1176" s="48">
        <v>35.409999999999997</v>
      </c>
      <c r="I1176" s="48">
        <v>466941952.39438403</v>
      </c>
    </row>
    <row r="1177" spans="1:9" x14ac:dyDescent="0.25">
      <c r="A1177" s="49">
        <v>42685</v>
      </c>
      <c r="B1177" s="48" t="s">
        <v>54</v>
      </c>
      <c r="C1177" s="48" t="s">
        <v>55</v>
      </c>
      <c r="D1177" s="48">
        <v>13494.1</v>
      </c>
      <c r="E1177" s="48">
        <v>13814.4</v>
      </c>
      <c r="F1177" s="48">
        <v>-2.3186</v>
      </c>
      <c r="G1177" s="48">
        <v>-320.3</v>
      </c>
      <c r="H1177" s="48">
        <v>36.21</v>
      </c>
      <c r="I1177" s="48">
        <v>488589677.75281698</v>
      </c>
    </row>
    <row r="1178" spans="1:9" x14ac:dyDescent="0.25">
      <c r="A1178" s="49">
        <v>42684</v>
      </c>
      <c r="B1178" s="48" t="s">
        <v>54</v>
      </c>
      <c r="C1178" s="48" t="s">
        <v>55</v>
      </c>
      <c r="D1178" s="48">
        <v>13814.4</v>
      </c>
      <c r="E1178" s="48">
        <v>12933.5</v>
      </c>
      <c r="F1178" s="48">
        <v>6.8109900000000003</v>
      </c>
      <c r="G1178" s="48">
        <v>880.9</v>
      </c>
      <c r="H1178" s="48">
        <v>39.31</v>
      </c>
      <c r="I1178" s="48">
        <v>543011628.70977104</v>
      </c>
    </row>
    <row r="1179" spans="1:9" x14ac:dyDescent="0.25">
      <c r="A1179" s="49">
        <v>42683</v>
      </c>
      <c r="B1179" s="48" t="s">
        <v>54</v>
      </c>
      <c r="C1179" s="48" t="s">
        <v>55</v>
      </c>
      <c r="D1179" s="48">
        <v>12933.5</v>
      </c>
      <c r="E1179" s="48">
        <v>14549.6</v>
      </c>
      <c r="F1179" s="48">
        <v>-11.107519999999999</v>
      </c>
      <c r="G1179" s="48">
        <v>-1616.1</v>
      </c>
      <c r="H1179" s="48">
        <v>36.409999999999997</v>
      </c>
      <c r="I1179" s="48">
        <v>470878368.00424403</v>
      </c>
    </row>
    <row r="1180" spans="1:9" x14ac:dyDescent="0.25">
      <c r="A1180" s="49">
        <v>42682</v>
      </c>
      <c r="B1180" s="48" t="s">
        <v>54</v>
      </c>
      <c r="C1180" s="48" t="s">
        <v>55</v>
      </c>
      <c r="D1180" s="48">
        <v>14549.6</v>
      </c>
      <c r="E1180" s="48">
        <v>14575.7</v>
      </c>
      <c r="F1180" s="48">
        <v>-0.17907000000000001</v>
      </c>
      <c r="G1180" s="48">
        <v>-26.1</v>
      </c>
      <c r="H1180" s="48">
        <v>35.409999999999997</v>
      </c>
      <c r="I1180" s="48">
        <v>515167174.50918502</v>
      </c>
    </row>
    <row r="1181" spans="1:9" x14ac:dyDescent="0.25">
      <c r="A1181" s="49">
        <v>42681</v>
      </c>
      <c r="B1181" s="48" t="s">
        <v>54</v>
      </c>
      <c r="C1181" s="48" t="s">
        <v>55</v>
      </c>
      <c r="D1181" s="48">
        <v>14575.7</v>
      </c>
      <c r="E1181" s="48">
        <v>20358.2</v>
      </c>
      <c r="F1181" s="48">
        <v>-28.403790000000001</v>
      </c>
      <c r="G1181" s="48">
        <v>-5782.5</v>
      </c>
      <c r="H1181" s="48">
        <v>37.21</v>
      </c>
      <c r="I1181" s="48">
        <v>542327574.22812498</v>
      </c>
    </row>
    <row r="1182" spans="1:9" x14ac:dyDescent="0.25">
      <c r="A1182" s="49">
        <v>42678</v>
      </c>
      <c r="B1182" s="48" t="s">
        <v>54</v>
      </c>
      <c r="C1182" s="48" t="s">
        <v>55</v>
      </c>
      <c r="D1182" s="48">
        <v>20358.2</v>
      </c>
      <c r="E1182" s="48">
        <v>20810.7</v>
      </c>
      <c r="F1182" s="48">
        <v>-2.1743600000000001</v>
      </c>
      <c r="G1182" s="48">
        <v>-452.5</v>
      </c>
      <c r="H1182" s="48">
        <v>33.51</v>
      </c>
      <c r="I1182" s="48">
        <v>682155482.30362999</v>
      </c>
    </row>
    <row r="1183" spans="1:9" x14ac:dyDescent="0.25">
      <c r="A1183" s="49">
        <v>42677</v>
      </c>
      <c r="B1183" s="48" t="s">
        <v>54</v>
      </c>
      <c r="C1183" s="48" t="s">
        <v>55</v>
      </c>
      <c r="D1183" s="48">
        <v>20810.7</v>
      </c>
      <c r="E1183" s="48">
        <v>18761.3</v>
      </c>
      <c r="F1183" s="48">
        <v>10.923550000000001</v>
      </c>
      <c r="G1183" s="48">
        <v>2049.4</v>
      </c>
      <c r="H1183" s="48">
        <v>34.81</v>
      </c>
      <c r="I1183" s="48">
        <v>724371604.86379695</v>
      </c>
    </row>
    <row r="1184" spans="1:9" x14ac:dyDescent="0.25">
      <c r="A1184" s="49">
        <v>42676</v>
      </c>
      <c r="B1184" s="48" t="s">
        <v>54</v>
      </c>
      <c r="C1184" s="48" t="s">
        <v>55</v>
      </c>
      <c r="D1184" s="48">
        <v>18761.3</v>
      </c>
      <c r="E1184" s="48">
        <v>17716.8</v>
      </c>
      <c r="F1184" s="48">
        <v>5.8955299999999999</v>
      </c>
      <c r="G1184" s="48">
        <v>1044.5</v>
      </c>
      <c r="H1184" s="48">
        <v>37.36</v>
      </c>
      <c r="I1184" s="48">
        <v>700878117.71836805</v>
      </c>
    </row>
    <row r="1185" spans="1:9" x14ac:dyDescent="0.25">
      <c r="A1185" s="49">
        <v>42675</v>
      </c>
      <c r="B1185" s="48" t="s">
        <v>54</v>
      </c>
      <c r="C1185" s="48" t="s">
        <v>55</v>
      </c>
      <c r="D1185" s="48">
        <v>17716.8</v>
      </c>
      <c r="E1185" s="48">
        <v>16689.8</v>
      </c>
      <c r="F1185" s="48">
        <v>6.1534599999999999</v>
      </c>
      <c r="G1185" s="48">
        <v>1027</v>
      </c>
      <c r="H1185" s="48">
        <v>38.86</v>
      </c>
      <c r="I1185" s="48">
        <v>688433250.13473403</v>
      </c>
    </row>
    <row r="1186" spans="1:9" x14ac:dyDescent="0.25">
      <c r="A1186" s="49">
        <v>42674</v>
      </c>
      <c r="B1186" s="48" t="s">
        <v>54</v>
      </c>
      <c r="C1186" s="48" t="s">
        <v>55</v>
      </c>
      <c r="D1186" s="48">
        <v>16689.8</v>
      </c>
      <c r="E1186" s="48">
        <v>15769</v>
      </c>
      <c r="F1186" s="48">
        <v>5.8392999999999997</v>
      </c>
      <c r="G1186" s="48">
        <v>920.8</v>
      </c>
      <c r="H1186" s="48">
        <v>44.96</v>
      </c>
      <c r="I1186" s="48">
        <v>750334221.46226704</v>
      </c>
    </row>
    <row r="1187" spans="1:9" x14ac:dyDescent="0.25">
      <c r="A1187" s="49">
        <v>42671</v>
      </c>
      <c r="B1187" s="48" t="s">
        <v>54</v>
      </c>
      <c r="C1187" s="48" t="s">
        <v>55</v>
      </c>
      <c r="D1187" s="48">
        <v>15769</v>
      </c>
      <c r="E1187" s="48">
        <v>14969.9</v>
      </c>
      <c r="F1187" s="48">
        <v>5.33805</v>
      </c>
      <c r="G1187" s="48">
        <v>799.1</v>
      </c>
      <c r="H1187" s="48">
        <v>46.21</v>
      </c>
      <c r="I1187" s="48">
        <v>728648465.43927896</v>
      </c>
    </row>
    <row r="1188" spans="1:9" x14ac:dyDescent="0.25">
      <c r="A1188" s="49">
        <v>42670</v>
      </c>
      <c r="B1188" s="48" t="s">
        <v>54</v>
      </c>
      <c r="C1188" s="48" t="s">
        <v>55</v>
      </c>
      <c r="D1188" s="48">
        <v>14969.9</v>
      </c>
      <c r="E1188" s="48">
        <v>14192.1</v>
      </c>
      <c r="F1188" s="48">
        <v>5.4805099999999998</v>
      </c>
      <c r="G1188" s="48">
        <v>777.8</v>
      </c>
      <c r="H1188" s="48">
        <v>49.61</v>
      </c>
      <c r="I1188" s="48">
        <v>742621590.67280495</v>
      </c>
    </row>
    <row r="1189" spans="1:9" x14ac:dyDescent="0.25">
      <c r="A1189" s="49">
        <v>42669</v>
      </c>
      <c r="B1189" s="48" t="s">
        <v>54</v>
      </c>
      <c r="C1189" s="48" t="s">
        <v>55</v>
      </c>
      <c r="D1189" s="48">
        <v>14192.1</v>
      </c>
      <c r="E1189" s="48">
        <v>13557</v>
      </c>
      <c r="F1189" s="48">
        <v>4.68466</v>
      </c>
      <c r="G1189" s="48">
        <v>635.1</v>
      </c>
      <c r="H1189" s="48">
        <v>50.21</v>
      </c>
      <c r="I1189" s="48">
        <v>712552018.89535105</v>
      </c>
    </row>
    <row r="1190" spans="1:9" x14ac:dyDescent="0.25">
      <c r="A1190" s="49">
        <v>42668</v>
      </c>
      <c r="B1190" s="48" t="s">
        <v>54</v>
      </c>
      <c r="C1190" s="48" t="s">
        <v>55</v>
      </c>
      <c r="D1190" s="48">
        <v>13557</v>
      </c>
      <c r="E1190" s="48">
        <v>13089.5</v>
      </c>
      <c r="F1190" s="48">
        <v>3.5715599999999998</v>
      </c>
      <c r="G1190" s="48">
        <v>467.5</v>
      </c>
      <c r="H1190" s="48">
        <v>51.56</v>
      </c>
      <c r="I1190" s="48">
        <v>698967089.06781101</v>
      </c>
    </row>
    <row r="1191" spans="1:9" x14ac:dyDescent="0.25">
      <c r="A1191" s="49">
        <v>42667</v>
      </c>
      <c r="B1191" s="48" t="s">
        <v>54</v>
      </c>
      <c r="C1191" s="48" t="s">
        <v>55</v>
      </c>
      <c r="D1191" s="48">
        <v>13089.5</v>
      </c>
      <c r="E1191" s="48">
        <v>14209.1</v>
      </c>
      <c r="F1191" s="48">
        <v>-7.8794599999999999</v>
      </c>
      <c r="G1191" s="48">
        <v>-1119.5999999999999</v>
      </c>
      <c r="H1191" s="48">
        <v>51.56</v>
      </c>
      <c r="I1191" s="48">
        <v>674863886.72664404</v>
      </c>
    </row>
    <row r="1192" spans="1:9" x14ac:dyDescent="0.25">
      <c r="A1192" s="49">
        <v>42664</v>
      </c>
      <c r="B1192" s="48" t="s">
        <v>54</v>
      </c>
      <c r="C1192" s="48" t="s">
        <v>55</v>
      </c>
      <c r="D1192" s="48">
        <v>14209.1</v>
      </c>
      <c r="E1192" s="48">
        <v>14566.8</v>
      </c>
      <c r="F1192" s="48">
        <v>-2.4555799999999999</v>
      </c>
      <c r="G1192" s="48">
        <v>-357.7</v>
      </c>
      <c r="H1192" s="48">
        <v>49.66</v>
      </c>
      <c r="I1192" s="48">
        <v>705590543.98048496</v>
      </c>
    </row>
    <row r="1193" spans="1:9" x14ac:dyDescent="0.25">
      <c r="A1193" s="49">
        <v>42663</v>
      </c>
      <c r="B1193" s="48" t="s">
        <v>54</v>
      </c>
      <c r="C1193" s="48" t="s">
        <v>55</v>
      </c>
      <c r="D1193" s="48">
        <v>14566.8</v>
      </c>
      <c r="E1193" s="48">
        <v>15118.1</v>
      </c>
      <c r="F1193" s="48">
        <v>-3.64662</v>
      </c>
      <c r="G1193" s="48">
        <v>-551.29999999999995</v>
      </c>
      <c r="H1193" s="48">
        <v>45.56</v>
      </c>
      <c r="I1193" s="48">
        <v>663629206.12473202</v>
      </c>
    </row>
    <row r="1194" spans="1:9" x14ac:dyDescent="0.25">
      <c r="A1194" s="49">
        <v>42662</v>
      </c>
      <c r="B1194" s="48" t="s">
        <v>54</v>
      </c>
      <c r="C1194" s="48" t="s">
        <v>55</v>
      </c>
      <c r="D1194" s="48">
        <v>15118.1</v>
      </c>
      <c r="E1194" s="48">
        <v>16189.3</v>
      </c>
      <c r="F1194" s="48">
        <v>-6.6167199999999999</v>
      </c>
      <c r="G1194" s="48">
        <v>-1071.2</v>
      </c>
      <c r="H1194" s="48">
        <v>42.61</v>
      </c>
      <c r="I1194" s="48">
        <v>644146744.70908499</v>
      </c>
    </row>
    <row r="1195" spans="1:9" x14ac:dyDescent="0.25">
      <c r="A1195" s="49">
        <v>42661</v>
      </c>
      <c r="B1195" s="48" t="s">
        <v>54</v>
      </c>
      <c r="C1195" s="48" t="s">
        <v>55</v>
      </c>
      <c r="D1195" s="48">
        <v>16189.3</v>
      </c>
      <c r="E1195" s="48">
        <v>17231.5</v>
      </c>
      <c r="F1195" s="48">
        <v>-6.0482300000000002</v>
      </c>
      <c r="G1195" s="48">
        <v>-1042.2</v>
      </c>
      <c r="H1195" s="48">
        <v>34.06</v>
      </c>
      <c r="I1195" s="48">
        <v>551369546.60290003</v>
      </c>
    </row>
    <row r="1196" spans="1:9" x14ac:dyDescent="0.25">
      <c r="A1196" s="49">
        <v>42660</v>
      </c>
      <c r="B1196" s="48" t="s">
        <v>54</v>
      </c>
      <c r="C1196" s="48" t="s">
        <v>55</v>
      </c>
      <c r="D1196" s="48">
        <v>17231.5</v>
      </c>
      <c r="E1196" s="48">
        <v>17620.5</v>
      </c>
      <c r="F1196" s="48">
        <v>-2.2076600000000002</v>
      </c>
      <c r="G1196" s="48">
        <v>-389</v>
      </c>
      <c r="H1196" s="48">
        <v>34.06</v>
      </c>
      <c r="I1196" s="48">
        <v>586864431.58678102</v>
      </c>
    </row>
    <row r="1197" spans="1:9" x14ac:dyDescent="0.25">
      <c r="A1197" s="49">
        <v>42657</v>
      </c>
      <c r="B1197" s="48" t="s">
        <v>54</v>
      </c>
      <c r="C1197" s="48" t="s">
        <v>55</v>
      </c>
      <c r="D1197" s="48">
        <v>17620.5</v>
      </c>
      <c r="E1197" s="48">
        <v>18100.2</v>
      </c>
      <c r="F1197" s="48">
        <v>-2.6502500000000002</v>
      </c>
      <c r="G1197" s="48">
        <v>-479.7</v>
      </c>
      <c r="H1197" s="48">
        <v>34.06</v>
      </c>
      <c r="I1197" s="48">
        <v>600112858.24071395</v>
      </c>
    </row>
    <row r="1198" spans="1:9" x14ac:dyDescent="0.25">
      <c r="A1198" s="49">
        <v>42656</v>
      </c>
      <c r="B1198" s="48" t="s">
        <v>54</v>
      </c>
      <c r="C1198" s="48" t="s">
        <v>55</v>
      </c>
      <c r="D1198" s="48">
        <v>18100.2</v>
      </c>
      <c r="E1198" s="48">
        <v>17326.400000000001</v>
      </c>
      <c r="F1198" s="48">
        <v>4.4660200000000003</v>
      </c>
      <c r="G1198" s="48">
        <v>773.8</v>
      </c>
      <c r="H1198" s="48">
        <v>34.06</v>
      </c>
      <c r="I1198" s="48">
        <v>616450313.93709505</v>
      </c>
    </row>
    <row r="1199" spans="1:9" x14ac:dyDescent="0.25">
      <c r="A1199" s="49">
        <v>42655</v>
      </c>
      <c r="B1199" s="48" t="s">
        <v>54</v>
      </c>
      <c r="C1199" s="48" t="s">
        <v>55</v>
      </c>
      <c r="D1199" s="48">
        <v>17326.400000000001</v>
      </c>
      <c r="E1199" s="48">
        <v>16700</v>
      </c>
      <c r="F1199" s="48">
        <v>3.7509000000000001</v>
      </c>
      <c r="G1199" s="48">
        <v>626.4</v>
      </c>
      <c r="H1199" s="48">
        <v>41.11</v>
      </c>
      <c r="I1199" s="48">
        <v>712247622.76790702</v>
      </c>
    </row>
    <row r="1200" spans="1:9" x14ac:dyDescent="0.25">
      <c r="A1200" s="49">
        <v>42654</v>
      </c>
      <c r="B1200" s="48" t="s">
        <v>54</v>
      </c>
      <c r="C1200" s="48" t="s">
        <v>55</v>
      </c>
      <c r="D1200" s="48">
        <v>16700</v>
      </c>
      <c r="E1200" s="48">
        <v>15166.8</v>
      </c>
      <c r="F1200" s="48">
        <v>10.108919999999999</v>
      </c>
      <c r="G1200" s="48">
        <v>1533.2</v>
      </c>
      <c r="H1200" s="48">
        <v>42.21</v>
      </c>
      <c r="I1200" s="48">
        <v>704867789.51334703</v>
      </c>
    </row>
    <row r="1201" spans="1:9" x14ac:dyDescent="0.25">
      <c r="A1201" s="49">
        <v>42653</v>
      </c>
      <c r="B1201" s="48" t="s">
        <v>54</v>
      </c>
      <c r="C1201" s="48" t="s">
        <v>55</v>
      </c>
      <c r="D1201" s="48">
        <v>15166.8</v>
      </c>
      <c r="E1201" s="48">
        <v>16137.6</v>
      </c>
      <c r="F1201" s="48">
        <v>-6.0157600000000002</v>
      </c>
      <c r="G1201" s="48">
        <v>-970.8</v>
      </c>
      <c r="H1201" s="48">
        <v>44.51</v>
      </c>
      <c r="I1201" s="48">
        <v>675038657.36473203</v>
      </c>
    </row>
    <row r="1202" spans="1:9" x14ac:dyDescent="0.25">
      <c r="A1202" s="49">
        <v>42650</v>
      </c>
      <c r="B1202" s="48" t="s">
        <v>54</v>
      </c>
      <c r="C1202" s="48" t="s">
        <v>55</v>
      </c>
      <c r="D1202" s="48">
        <v>16137.6</v>
      </c>
      <c r="E1202" s="48">
        <v>15626.4</v>
      </c>
      <c r="F1202" s="48">
        <v>3.2713899999999998</v>
      </c>
      <c r="G1202" s="48">
        <v>511.2</v>
      </c>
      <c r="H1202" s="48">
        <v>44.26</v>
      </c>
      <c r="I1202" s="48">
        <v>714212285.99105299</v>
      </c>
    </row>
    <row r="1203" spans="1:9" x14ac:dyDescent="0.25">
      <c r="A1203" s="49">
        <v>42649</v>
      </c>
      <c r="B1203" s="48" t="s">
        <v>54</v>
      </c>
      <c r="C1203" s="48" t="s">
        <v>55</v>
      </c>
      <c r="D1203" s="48">
        <v>15626.4</v>
      </c>
      <c r="E1203" s="48">
        <v>15925</v>
      </c>
      <c r="F1203" s="48">
        <v>-1.87504</v>
      </c>
      <c r="G1203" s="48">
        <v>-298.60000000000002</v>
      </c>
      <c r="H1203" s="48">
        <v>43.51</v>
      </c>
      <c r="I1203" s="48">
        <v>679867974.25457299</v>
      </c>
    </row>
    <row r="1204" spans="1:9" x14ac:dyDescent="0.25">
      <c r="A1204" s="49">
        <v>42648</v>
      </c>
      <c r="B1204" s="48" t="s">
        <v>54</v>
      </c>
      <c r="C1204" s="48" t="s">
        <v>55</v>
      </c>
      <c r="D1204" s="48">
        <v>15925</v>
      </c>
      <c r="E1204" s="48">
        <v>16075.1</v>
      </c>
      <c r="F1204" s="48">
        <v>-0.93374000000000001</v>
      </c>
      <c r="G1204" s="48">
        <v>-150.1</v>
      </c>
      <c r="H1204" s="48">
        <v>43.51</v>
      </c>
      <c r="I1204" s="48">
        <v>692859359.16167903</v>
      </c>
    </row>
    <row r="1205" spans="1:9" x14ac:dyDescent="0.25">
      <c r="A1205" s="49">
        <v>42647</v>
      </c>
      <c r="B1205" s="48" t="s">
        <v>54</v>
      </c>
      <c r="C1205" s="48" t="s">
        <v>55</v>
      </c>
      <c r="D1205" s="48">
        <v>16075.1</v>
      </c>
      <c r="E1205" s="48">
        <v>16380.7</v>
      </c>
      <c r="F1205" s="48">
        <v>-1.86561</v>
      </c>
      <c r="G1205" s="48">
        <v>-305.60000000000002</v>
      </c>
      <c r="H1205" s="48">
        <v>42.86</v>
      </c>
      <c r="I1205" s="48">
        <v>688941042.73688602</v>
      </c>
    </row>
    <row r="1206" spans="1:9" x14ac:dyDescent="0.25">
      <c r="A1206" s="49">
        <v>42646</v>
      </c>
      <c r="B1206" s="48" t="s">
        <v>54</v>
      </c>
      <c r="C1206" s="48" t="s">
        <v>55</v>
      </c>
      <c r="D1206" s="48">
        <v>16380.7</v>
      </c>
      <c r="E1206" s="48">
        <v>16900.599999999999</v>
      </c>
      <c r="F1206" s="48">
        <v>-3.0762200000000002</v>
      </c>
      <c r="G1206" s="48">
        <v>-519.9</v>
      </c>
      <c r="H1206" s="48">
        <v>43.71</v>
      </c>
      <c r="I1206" s="48">
        <v>715961936.20845997</v>
      </c>
    </row>
    <row r="1207" spans="1:9" x14ac:dyDescent="0.25">
      <c r="A1207" s="49">
        <v>42643</v>
      </c>
      <c r="B1207" s="48" t="s">
        <v>54</v>
      </c>
      <c r="C1207" s="48" t="s">
        <v>55</v>
      </c>
      <c r="D1207" s="48">
        <v>16900.599999999999</v>
      </c>
      <c r="E1207" s="48">
        <v>17159.099999999999</v>
      </c>
      <c r="F1207" s="48">
        <v>-1.5064900000000001</v>
      </c>
      <c r="G1207" s="48">
        <v>-258.5</v>
      </c>
      <c r="H1207" s="48">
        <v>43.71</v>
      </c>
      <c r="I1207" s="48">
        <v>738685544.51792002</v>
      </c>
    </row>
    <row r="1208" spans="1:9" x14ac:dyDescent="0.25">
      <c r="A1208" s="49">
        <v>42642</v>
      </c>
      <c r="B1208" s="48" t="s">
        <v>54</v>
      </c>
      <c r="C1208" s="48" t="s">
        <v>55</v>
      </c>
      <c r="D1208" s="48">
        <v>17159.099999999999</v>
      </c>
      <c r="E1208" s="48">
        <v>15976.2</v>
      </c>
      <c r="F1208" s="48">
        <v>7.4041399999999999</v>
      </c>
      <c r="G1208" s="48">
        <v>1182.9000000000001</v>
      </c>
      <c r="H1208" s="48">
        <v>40.26</v>
      </c>
      <c r="I1208" s="48">
        <v>690785077.57715404</v>
      </c>
    </row>
    <row r="1209" spans="1:9" x14ac:dyDescent="0.25">
      <c r="A1209" s="49">
        <v>42641</v>
      </c>
      <c r="B1209" s="48" t="s">
        <v>54</v>
      </c>
      <c r="C1209" s="48" t="s">
        <v>55</v>
      </c>
      <c r="D1209" s="48">
        <v>15976.2</v>
      </c>
      <c r="E1209" s="48">
        <v>16521.599999999999</v>
      </c>
      <c r="F1209" s="48">
        <v>-3.3011300000000001</v>
      </c>
      <c r="G1209" s="48">
        <v>-545.4</v>
      </c>
      <c r="H1209" s="48">
        <v>40.56</v>
      </c>
      <c r="I1209" s="48">
        <v>647957160.94749296</v>
      </c>
    </row>
    <row r="1210" spans="1:9" x14ac:dyDescent="0.25">
      <c r="A1210" s="49">
        <v>42640</v>
      </c>
      <c r="B1210" s="48" t="s">
        <v>54</v>
      </c>
      <c r="C1210" s="48" t="s">
        <v>55</v>
      </c>
      <c r="D1210" s="48">
        <v>16521.599999999999</v>
      </c>
      <c r="E1210" s="48">
        <v>18054.099999999999</v>
      </c>
      <c r="F1210" s="48">
        <v>-8.4883799999999994</v>
      </c>
      <c r="G1210" s="48">
        <v>-1532.5</v>
      </c>
      <c r="H1210" s="48">
        <v>39.51</v>
      </c>
      <c r="I1210" s="48">
        <v>652729624.38465297</v>
      </c>
    </row>
    <row r="1211" spans="1:9" x14ac:dyDescent="0.25">
      <c r="A1211" s="49">
        <v>42639</v>
      </c>
      <c r="B1211" s="48" t="s">
        <v>54</v>
      </c>
      <c r="C1211" s="48" t="s">
        <v>55</v>
      </c>
      <c r="D1211" s="48">
        <v>18054.099999999999</v>
      </c>
      <c r="E1211" s="48">
        <v>16702.400000000001</v>
      </c>
      <c r="F1211" s="48">
        <v>8.0928500000000003</v>
      </c>
      <c r="G1211" s="48">
        <v>1351.7</v>
      </c>
      <c r="H1211" s="48">
        <v>37.61</v>
      </c>
      <c r="I1211" s="48">
        <v>678972311.17682099</v>
      </c>
    </row>
    <row r="1212" spans="1:9" x14ac:dyDescent="0.25">
      <c r="A1212" s="49">
        <v>42636</v>
      </c>
      <c r="B1212" s="48" t="s">
        <v>54</v>
      </c>
      <c r="C1212" s="48" t="s">
        <v>55</v>
      </c>
      <c r="D1212" s="48">
        <v>16702.400000000001</v>
      </c>
      <c r="E1212" s="48">
        <v>16191.8</v>
      </c>
      <c r="F1212" s="48">
        <v>3.1534499999999999</v>
      </c>
      <c r="G1212" s="48">
        <v>510.6</v>
      </c>
      <c r="H1212" s="48">
        <v>37.71</v>
      </c>
      <c r="I1212" s="48">
        <v>629808287.87830698</v>
      </c>
    </row>
    <row r="1213" spans="1:9" x14ac:dyDescent="0.25">
      <c r="A1213" s="49">
        <v>42635</v>
      </c>
      <c r="B1213" s="48" t="s">
        <v>54</v>
      </c>
      <c r="C1213" s="48" t="s">
        <v>55</v>
      </c>
      <c r="D1213" s="48">
        <v>16191.8</v>
      </c>
      <c r="E1213" s="48">
        <v>17831.3</v>
      </c>
      <c r="F1213" s="48">
        <v>-9.1945099999999993</v>
      </c>
      <c r="G1213" s="48">
        <v>-1639.5</v>
      </c>
      <c r="H1213" s="48">
        <v>37.21</v>
      </c>
      <c r="I1213" s="48">
        <v>602458860.73306596</v>
      </c>
    </row>
    <row r="1214" spans="1:9" x14ac:dyDescent="0.25">
      <c r="A1214" s="49">
        <v>42634</v>
      </c>
      <c r="B1214" s="48" t="s">
        <v>54</v>
      </c>
      <c r="C1214" s="48" t="s">
        <v>55</v>
      </c>
      <c r="D1214" s="48">
        <v>17831.3</v>
      </c>
      <c r="E1214" s="48">
        <v>21097.8</v>
      </c>
      <c r="F1214" s="48">
        <v>-15.482659999999999</v>
      </c>
      <c r="G1214" s="48">
        <v>-3266.5</v>
      </c>
      <c r="H1214" s="48">
        <v>27.91</v>
      </c>
      <c r="I1214" s="48">
        <v>497629716.296368</v>
      </c>
    </row>
    <row r="1215" spans="1:9" x14ac:dyDescent="0.25">
      <c r="A1215" s="49">
        <v>42633</v>
      </c>
      <c r="B1215" s="48" t="s">
        <v>54</v>
      </c>
      <c r="C1215" s="48" t="s">
        <v>55</v>
      </c>
      <c r="D1215" s="48">
        <v>21097.8</v>
      </c>
      <c r="E1215" s="48">
        <v>20389.8</v>
      </c>
      <c r="F1215" s="48">
        <v>3.4723199999999999</v>
      </c>
      <c r="G1215" s="48">
        <v>708</v>
      </c>
      <c r="H1215" s="48">
        <v>22.21</v>
      </c>
      <c r="I1215" s="48">
        <v>468532601.77213699</v>
      </c>
    </row>
    <row r="1216" spans="1:9" x14ac:dyDescent="0.25">
      <c r="A1216" s="49">
        <v>42632</v>
      </c>
      <c r="B1216" s="48" t="s">
        <v>54</v>
      </c>
      <c r="C1216" s="48" t="s">
        <v>55</v>
      </c>
      <c r="D1216" s="48">
        <v>20389.8</v>
      </c>
      <c r="E1216" s="48">
        <v>21365.4</v>
      </c>
      <c r="F1216" s="48">
        <v>-4.5662599999999998</v>
      </c>
      <c r="G1216" s="48">
        <v>-975.6</v>
      </c>
      <c r="H1216" s="48">
        <v>21.91</v>
      </c>
      <c r="I1216" s="48">
        <v>446692644.10893601</v>
      </c>
    </row>
    <row r="1217" spans="1:9" x14ac:dyDescent="0.25">
      <c r="A1217" s="49">
        <v>42629</v>
      </c>
      <c r="B1217" s="48" t="s">
        <v>54</v>
      </c>
      <c r="C1217" s="48" t="s">
        <v>55</v>
      </c>
      <c r="D1217" s="48">
        <v>21365.4</v>
      </c>
      <c r="E1217" s="48">
        <v>23279.200000000001</v>
      </c>
      <c r="F1217" s="48">
        <v>-8.2210699999999992</v>
      </c>
      <c r="G1217" s="48">
        <v>-1913.8</v>
      </c>
      <c r="H1217" s="48">
        <v>22.51</v>
      </c>
      <c r="I1217" s="48">
        <v>480884989.465177</v>
      </c>
    </row>
    <row r="1218" spans="1:9" x14ac:dyDescent="0.25">
      <c r="A1218" s="49">
        <v>42628</v>
      </c>
      <c r="B1218" s="48" t="s">
        <v>54</v>
      </c>
      <c r="C1218" s="48" t="s">
        <v>55</v>
      </c>
      <c r="D1218" s="48">
        <v>23279.200000000001</v>
      </c>
      <c r="E1218" s="48">
        <v>25323.4</v>
      </c>
      <c r="F1218" s="48">
        <v>-8.0723800000000008</v>
      </c>
      <c r="G1218" s="48">
        <v>-2044.2</v>
      </c>
      <c r="H1218" s="48">
        <v>23.31</v>
      </c>
      <c r="I1218" s="48">
        <v>542583493.99036598</v>
      </c>
    </row>
    <row r="1219" spans="1:9" x14ac:dyDescent="0.25">
      <c r="A1219" s="49">
        <v>42627</v>
      </c>
      <c r="B1219" s="48" t="s">
        <v>54</v>
      </c>
      <c r="C1219" s="48" t="s">
        <v>55</v>
      </c>
      <c r="D1219" s="48">
        <v>25323.4</v>
      </c>
      <c r="E1219" s="48">
        <v>23857.7</v>
      </c>
      <c r="F1219" s="48">
        <v>6.14351</v>
      </c>
      <c r="G1219" s="48">
        <v>1465.7</v>
      </c>
      <c r="H1219" s="48">
        <v>22.91</v>
      </c>
      <c r="I1219" s="48">
        <v>580099636.345047</v>
      </c>
    </row>
    <row r="1220" spans="1:9" x14ac:dyDescent="0.25">
      <c r="A1220" s="49">
        <v>42626</v>
      </c>
      <c r="B1220" s="48" t="s">
        <v>54</v>
      </c>
      <c r="C1220" s="48" t="s">
        <v>55</v>
      </c>
      <c r="D1220" s="48">
        <v>23857.7</v>
      </c>
      <c r="E1220" s="48">
        <v>19865.099999999999</v>
      </c>
      <c r="F1220" s="48">
        <v>20.098559999999999</v>
      </c>
      <c r="G1220" s="48">
        <v>3992.6</v>
      </c>
      <c r="H1220" s="48">
        <v>24.36</v>
      </c>
      <c r="I1220" s="48">
        <v>581117555.71093297</v>
      </c>
    </row>
    <row r="1221" spans="1:9" x14ac:dyDescent="0.25">
      <c r="A1221" s="49">
        <v>42625</v>
      </c>
      <c r="B1221" s="48" t="s">
        <v>54</v>
      </c>
      <c r="C1221" s="48" t="s">
        <v>55</v>
      </c>
      <c r="D1221" s="48">
        <v>19865.099999999999</v>
      </c>
      <c r="E1221" s="48">
        <v>22455.3</v>
      </c>
      <c r="F1221" s="48">
        <v>-11.53492</v>
      </c>
      <c r="G1221" s="48">
        <v>-2590.1999999999998</v>
      </c>
      <c r="H1221" s="48">
        <v>33.56</v>
      </c>
      <c r="I1221" s="48">
        <v>666626114.069556</v>
      </c>
    </row>
    <row r="1222" spans="1:9" x14ac:dyDescent="0.25">
      <c r="A1222" s="49">
        <v>42622</v>
      </c>
      <c r="B1222" s="48" t="s">
        <v>54</v>
      </c>
      <c r="C1222" s="48" t="s">
        <v>55</v>
      </c>
      <c r="D1222" s="48">
        <v>22455.3</v>
      </c>
      <c r="E1222" s="48">
        <v>17147.7</v>
      </c>
      <c r="F1222" s="48">
        <v>30.952259999999999</v>
      </c>
      <c r="G1222" s="48">
        <v>5307.6</v>
      </c>
      <c r="H1222" s="48">
        <v>33.56</v>
      </c>
      <c r="I1222" s="48">
        <v>753547144.45263803</v>
      </c>
    </row>
    <row r="1223" spans="1:9" x14ac:dyDescent="0.25">
      <c r="A1223" s="49">
        <v>42621</v>
      </c>
      <c r="B1223" s="48" t="s">
        <v>54</v>
      </c>
      <c r="C1223" s="48" t="s">
        <v>55</v>
      </c>
      <c r="D1223" s="48">
        <v>17147.7</v>
      </c>
      <c r="E1223" s="48">
        <v>16806</v>
      </c>
      <c r="F1223" s="48">
        <v>2.0331999999999999</v>
      </c>
      <c r="G1223" s="48">
        <v>341.7</v>
      </c>
      <c r="H1223" s="48">
        <v>36.159999999999997</v>
      </c>
      <c r="I1223" s="48">
        <v>620020570.34359396</v>
      </c>
    </row>
    <row r="1224" spans="1:9" x14ac:dyDescent="0.25">
      <c r="A1224" s="49">
        <v>42620</v>
      </c>
      <c r="B1224" s="48" t="s">
        <v>54</v>
      </c>
      <c r="C1224" s="48" t="s">
        <v>55</v>
      </c>
      <c r="D1224" s="48">
        <v>16806</v>
      </c>
      <c r="E1224" s="48">
        <v>17083.599999999999</v>
      </c>
      <c r="F1224" s="48">
        <v>-1.6249499999999999</v>
      </c>
      <c r="G1224" s="48">
        <v>-277.60000000000002</v>
      </c>
      <c r="H1224" s="48">
        <v>36.159999999999997</v>
      </c>
      <c r="I1224" s="48">
        <v>607665500.63241398</v>
      </c>
    </row>
    <row r="1225" spans="1:9" x14ac:dyDescent="0.25">
      <c r="A1225" s="49">
        <v>42619</v>
      </c>
      <c r="B1225" s="48" t="s">
        <v>54</v>
      </c>
      <c r="C1225" s="48" t="s">
        <v>55</v>
      </c>
      <c r="D1225" s="48">
        <v>17083.599999999999</v>
      </c>
      <c r="E1225" s="48">
        <v>18341.400000000001</v>
      </c>
      <c r="F1225" s="48">
        <v>-6.85771</v>
      </c>
      <c r="G1225" s="48">
        <v>-1257.8</v>
      </c>
      <c r="H1225" s="48">
        <v>36.659999999999997</v>
      </c>
      <c r="I1225" s="48">
        <v>626244664.84612</v>
      </c>
    </row>
    <row r="1226" spans="1:9" x14ac:dyDescent="0.25">
      <c r="A1226" s="49">
        <v>42615</v>
      </c>
      <c r="B1226" s="48" t="s">
        <v>54</v>
      </c>
      <c r="C1226" s="48" t="s">
        <v>55</v>
      </c>
      <c r="D1226" s="48">
        <v>18341.400000000001</v>
      </c>
      <c r="E1226" s="48">
        <v>19526.8</v>
      </c>
      <c r="F1226" s="48">
        <v>-6.0706300000000004</v>
      </c>
      <c r="G1226" s="48">
        <v>-1185.4000000000001</v>
      </c>
      <c r="H1226" s="48">
        <v>35.76</v>
      </c>
      <c r="I1226" s="48">
        <v>655845399.61557496</v>
      </c>
    </row>
    <row r="1227" spans="1:9" x14ac:dyDescent="0.25">
      <c r="A1227" s="49">
        <v>42614</v>
      </c>
      <c r="B1227" s="48" t="s">
        <v>54</v>
      </c>
      <c r="C1227" s="48" t="s">
        <v>55</v>
      </c>
      <c r="D1227" s="48">
        <v>19526.8</v>
      </c>
      <c r="E1227" s="48">
        <v>19583.2</v>
      </c>
      <c r="F1227" s="48">
        <v>-0.28799999999999998</v>
      </c>
      <c r="G1227" s="48">
        <v>-56.4</v>
      </c>
      <c r="H1227" s="48">
        <v>33.96</v>
      </c>
      <c r="I1227" s="48">
        <v>663084280.37540197</v>
      </c>
    </row>
    <row r="1228" spans="1:9" x14ac:dyDescent="0.25">
      <c r="A1228" s="49">
        <v>42613</v>
      </c>
      <c r="B1228" s="48" t="s">
        <v>54</v>
      </c>
      <c r="C1228" s="48" t="s">
        <v>55</v>
      </c>
      <c r="D1228" s="48">
        <v>19583.2</v>
      </c>
      <c r="E1228" s="48">
        <v>19561</v>
      </c>
      <c r="F1228" s="48">
        <v>0.11348999999999999</v>
      </c>
      <c r="G1228" s="48">
        <v>22.2</v>
      </c>
      <c r="H1228" s="48">
        <v>33.96</v>
      </c>
      <c r="I1228" s="48">
        <v>664999491.95196199</v>
      </c>
    </row>
    <row r="1229" spans="1:9" x14ac:dyDescent="0.25">
      <c r="A1229" s="49">
        <v>42612</v>
      </c>
      <c r="B1229" s="48" t="s">
        <v>54</v>
      </c>
      <c r="C1229" s="48" t="s">
        <v>55</v>
      </c>
      <c r="D1229" s="48">
        <v>19561</v>
      </c>
      <c r="E1229" s="48">
        <v>19849</v>
      </c>
      <c r="F1229" s="48">
        <v>-1.45095</v>
      </c>
      <c r="G1229" s="48">
        <v>-288</v>
      </c>
      <c r="H1229" s="48">
        <v>33.96</v>
      </c>
      <c r="I1229" s="48">
        <v>664245632.07608199</v>
      </c>
    </row>
    <row r="1230" spans="1:9" x14ac:dyDescent="0.25">
      <c r="A1230" s="49">
        <v>42611</v>
      </c>
      <c r="B1230" s="48" t="s">
        <v>54</v>
      </c>
      <c r="C1230" s="48" t="s">
        <v>55</v>
      </c>
      <c r="D1230" s="48">
        <v>19849</v>
      </c>
      <c r="E1230" s="48">
        <v>20817.900000000001</v>
      </c>
      <c r="F1230" s="48">
        <v>-4.6541699999999997</v>
      </c>
      <c r="G1230" s="48">
        <v>-968.9</v>
      </c>
      <c r="H1230" s="48">
        <v>33.21</v>
      </c>
      <c r="I1230" s="48">
        <v>659138685.87128305</v>
      </c>
    </row>
    <row r="1231" spans="1:9" x14ac:dyDescent="0.25">
      <c r="A1231" s="49">
        <v>42608</v>
      </c>
      <c r="B1231" s="48" t="s">
        <v>54</v>
      </c>
      <c r="C1231" s="48" t="s">
        <v>55</v>
      </c>
      <c r="D1231" s="48">
        <v>20817.900000000001</v>
      </c>
      <c r="E1231" s="48">
        <v>20460.3</v>
      </c>
      <c r="F1231" s="48">
        <v>1.74777</v>
      </c>
      <c r="G1231" s="48">
        <v>357.6</v>
      </c>
      <c r="H1231" s="48">
        <v>32.21</v>
      </c>
      <c r="I1231" s="48">
        <v>670495679.95867705</v>
      </c>
    </row>
    <row r="1232" spans="1:9" x14ac:dyDescent="0.25">
      <c r="A1232" s="49">
        <v>42607</v>
      </c>
      <c r="B1232" s="48" t="s">
        <v>54</v>
      </c>
      <c r="C1232" s="48" t="s">
        <v>55</v>
      </c>
      <c r="D1232" s="48">
        <v>20460.3</v>
      </c>
      <c r="E1232" s="48">
        <v>20894.099999999999</v>
      </c>
      <c r="F1232" s="48">
        <v>-2.0761799999999999</v>
      </c>
      <c r="G1232" s="48">
        <v>-433.8</v>
      </c>
      <c r="H1232" s="48">
        <v>32.21</v>
      </c>
      <c r="I1232" s="48">
        <v>658978223.57963705</v>
      </c>
    </row>
    <row r="1233" spans="1:9" x14ac:dyDescent="0.25">
      <c r="A1233" s="49">
        <v>42606</v>
      </c>
      <c r="B1233" s="48" t="s">
        <v>54</v>
      </c>
      <c r="C1233" s="48" t="s">
        <v>55</v>
      </c>
      <c r="D1233" s="48">
        <v>20894.099999999999</v>
      </c>
      <c r="E1233" s="48">
        <v>19824.8</v>
      </c>
      <c r="F1233" s="48">
        <v>5.3937499999999998</v>
      </c>
      <c r="G1233" s="48">
        <v>1069.3</v>
      </c>
      <c r="H1233" s="48">
        <v>32.96</v>
      </c>
      <c r="I1233" s="48">
        <v>688620478.046157</v>
      </c>
    </row>
    <row r="1234" spans="1:9" x14ac:dyDescent="0.25">
      <c r="A1234" s="49">
        <v>42605</v>
      </c>
      <c r="B1234" s="48" t="s">
        <v>54</v>
      </c>
      <c r="C1234" s="48" t="s">
        <v>55</v>
      </c>
      <c r="D1234" s="48">
        <v>19824.8</v>
      </c>
      <c r="E1234" s="48">
        <v>19890.5</v>
      </c>
      <c r="F1234" s="48">
        <v>-0.33030999999999999</v>
      </c>
      <c r="G1234" s="48">
        <v>-65.7</v>
      </c>
      <c r="H1234" s="48">
        <v>32.96</v>
      </c>
      <c r="I1234" s="48">
        <v>653378860.69126904</v>
      </c>
    </row>
    <row r="1235" spans="1:9" x14ac:dyDescent="0.25">
      <c r="A1235" s="49">
        <v>42604</v>
      </c>
      <c r="B1235" s="48" t="s">
        <v>54</v>
      </c>
      <c r="C1235" s="48" t="s">
        <v>55</v>
      </c>
      <c r="D1235" s="48">
        <v>19890.5</v>
      </c>
      <c r="E1235" s="48">
        <v>19741.900000000001</v>
      </c>
      <c r="F1235" s="48">
        <v>0.75270999999999999</v>
      </c>
      <c r="G1235" s="48">
        <v>148.6</v>
      </c>
      <c r="H1235" s="48">
        <v>31.96</v>
      </c>
      <c r="I1235" s="48">
        <v>635653678.43204904</v>
      </c>
    </row>
    <row r="1236" spans="1:9" x14ac:dyDescent="0.25">
      <c r="A1236" s="49">
        <v>42601</v>
      </c>
      <c r="B1236" s="48" t="s">
        <v>54</v>
      </c>
      <c r="C1236" s="48" t="s">
        <v>55</v>
      </c>
      <c r="D1236" s="48">
        <v>19741.900000000001</v>
      </c>
      <c r="E1236" s="48">
        <v>19476.900000000001</v>
      </c>
      <c r="F1236" s="48">
        <v>1.36059</v>
      </c>
      <c r="G1236" s="48">
        <v>265</v>
      </c>
      <c r="H1236" s="48">
        <v>30.61</v>
      </c>
      <c r="I1236" s="48">
        <v>604253206.33494306</v>
      </c>
    </row>
    <row r="1237" spans="1:9" x14ac:dyDescent="0.25">
      <c r="A1237" s="49">
        <v>42600</v>
      </c>
      <c r="B1237" s="48" t="s">
        <v>54</v>
      </c>
      <c r="C1237" s="48" t="s">
        <v>55</v>
      </c>
      <c r="D1237" s="48">
        <v>19476.900000000001</v>
      </c>
      <c r="E1237" s="48">
        <v>20134.2</v>
      </c>
      <c r="F1237" s="48">
        <v>-3.2645900000000001</v>
      </c>
      <c r="G1237" s="48">
        <v>-657.3</v>
      </c>
      <c r="H1237" s="48">
        <v>29.56</v>
      </c>
      <c r="I1237" s="48">
        <v>575691433.53727603</v>
      </c>
    </row>
    <row r="1238" spans="1:9" x14ac:dyDescent="0.25">
      <c r="A1238" s="49">
        <v>42599</v>
      </c>
      <c r="B1238" s="48" t="s">
        <v>54</v>
      </c>
      <c r="C1238" s="48" t="s">
        <v>55</v>
      </c>
      <c r="D1238" s="48">
        <v>20134.2</v>
      </c>
      <c r="E1238" s="48">
        <v>21539</v>
      </c>
      <c r="F1238" s="48">
        <v>-6.5221200000000001</v>
      </c>
      <c r="G1238" s="48">
        <v>-1404.8</v>
      </c>
      <c r="H1238" s="48">
        <v>28.46</v>
      </c>
      <c r="I1238" s="48">
        <v>572972058.24069595</v>
      </c>
    </row>
    <row r="1239" spans="1:9" x14ac:dyDescent="0.25">
      <c r="A1239" s="49">
        <v>42598</v>
      </c>
      <c r="B1239" s="48" t="s">
        <v>54</v>
      </c>
      <c r="C1239" s="48" t="s">
        <v>55</v>
      </c>
      <c r="D1239" s="48">
        <v>21539</v>
      </c>
      <c r="E1239" s="48">
        <v>20153.099999999999</v>
      </c>
      <c r="F1239" s="48">
        <v>6.8768599999999998</v>
      </c>
      <c r="G1239" s="48">
        <v>1385.9</v>
      </c>
      <c r="H1239" s="48">
        <v>27.71</v>
      </c>
      <c r="I1239" s="48">
        <v>596795117.86395097</v>
      </c>
    </row>
    <row r="1240" spans="1:9" x14ac:dyDescent="0.25">
      <c r="A1240" s="49">
        <v>42597</v>
      </c>
      <c r="B1240" s="48" t="s">
        <v>54</v>
      </c>
      <c r="C1240" s="48" t="s">
        <v>55</v>
      </c>
      <c r="D1240" s="48">
        <v>20153.099999999999</v>
      </c>
      <c r="E1240" s="48">
        <v>20558.400000000001</v>
      </c>
      <c r="F1240" s="48">
        <v>-1.97146</v>
      </c>
      <c r="G1240" s="48">
        <v>-405.3</v>
      </c>
      <c r="H1240" s="48">
        <v>27.96</v>
      </c>
      <c r="I1240" s="48">
        <v>563433357.86475599</v>
      </c>
    </row>
    <row r="1241" spans="1:9" x14ac:dyDescent="0.25">
      <c r="A1241" s="49">
        <v>42594</v>
      </c>
      <c r="B1241" s="48" t="s">
        <v>54</v>
      </c>
      <c r="C1241" s="48" t="s">
        <v>55</v>
      </c>
      <c r="D1241" s="48">
        <v>20558.400000000001</v>
      </c>
      <c r="E1241" s="48">
        <v>20928.7</v>
      </c>
      <c r="F1241" s="48">
        <v>-1.7693399999999999</v>
      </c>
      <c r="G1241" s="48">
        <v>-370.3</v>
      </c>
      <c r="H1241" s="48">
        <v>27.96</v>
      </c>
      <c r="I1241" s="48">
        <v>574764594.24737704</v>
      </c>
    </row>
    <row r="1242" spans="1:9" x14ac:dyDescent="0.25">
      <c r="A1242" s="49">
        <v>42593</v>
      </c>
      <c r="B1242" s="48" t="s">
        <v>54</v>
      </c>
      <c r="C1242" s="48" t="s">
        <v>55</v>
      </c>
      <c r="D1242" s="48">
        <v>20928.7</v>
      </c>
      <c r="E1242" s="48">
        <v>21303.200000000001</v>
      </c>
      <c r="F1242" s="48">
        <v>-1.7579499999999999</v>
      </c>
      <c r="G1242" s="48">
        <v>-374.5</v>
      </c>
      <c r="H1242" s="48">
        <v>27.96</v>
      </c>
      <c r="I1242" s="48">
        <v>585117312.80766404</v>
      </c>
    </row>
    <row r="1243" spans="1:9" x14ac:dyDescent="0.25">
      <c r="A1243" s="49">
        <v>42592</v>
      </c>
      <c r="B1243" s="48" t="s">
        <v>54</v>
      </c>
      <c r="C1243" s="48" t="s">
        <v>55</v>
      </c>
      <c r="D1243" s="48">
        <v>21303.200000000001</v>
      </c>
      <c r="E1243" s="48">
        <v>20304.900000000001</v>
      </c>
      <c r="F1243" s="48">
        <v>4.91655</v>
      </c>
      <c r="G1243" s="48">
        <v>998.3</v>
      </c>
      <c r="H1243" s="48">
        <v>28.56</v>
      </c>
      <c r="I1243" s="48">
        <v>608369373.50663102</v>
      </c>
    </row>
    <row r="1244" spans="1:9" x14ac:dyDescent="0.25">
      <c r="A1244" s="49">
        <v>42591</v>
      </c>
      <c r="B1244" s="48" t="s">
        <v>54</v>
      </c>
      <c r="C1244" s="48" t="s">
        <v>55</v>
      </c>
      <c r="D1244" s="48">
        <v>20304.900000000001</v>
      </c>
      <c r="E1244" s="48">
        <v>20902.8</v>
      </c>
      <c r="F1244" s="48">
        <v>-2.8603800000000001</v>
      </c>
      <c r="G1244" s="48">
        <v>-597.9</v>
      </c>
      <c r="H1244" s="48">
        <v>29.36</v>
      </c>
      <c r="I1244" s="48">
        <v>596104189.44847596</v>
      </c>
    </row>
    <row r="1245" spans="1:9" x14ac:dyDescent="0.25">
      <c r="A1245" s="49">
        <v>42590</v>
      </c>
      <c r="B1245" s="48" t="s">
        <v>54</v>
      </c>
      <c r="C1245" s="48" t="s">
        <v>55</v>
      </c>
      <c r="D1245" s="48">
        <v>20902.8</v>
      </c>
      <c r="E1245" s="48">
        <v>21712.400000000001</v>
      </c>
      <c r="F1245" s="48">
        <v>-3.7287400000000002</v>
      </c>
      <c r="G1245" s="48">
        <v>-809.6</v>
      </c>
      <c r="H1245" s="48">
        <v>28.51</v>
      </c>
      <c r="I1245" s="48">
        <v>595889749.61913705</v>
      </c>
    </row>
    <row r="1246" spans="1:9" x14ac:dyDescent="0.25">
      <c r="A1246" s="49">
        <v>42587</v>
      </c>
      <c r="B1246" s="48" t="s">
        <v>54</v>
      </c>
      <c r="C1246" s="48" t="s">
        <v>55</v>
      </c>
      <c r="D1246" s="48">
        <v>21712.400000000001</v>
      </c>
      <c r="E1246" s="48">
        <v>23442.400000000001</v>
      </c>
      <c r="F1246" s="48">
        <v>-7.3797899999999998</v>
      </c>
      <c r="G1246" s="48">
        <v>-1730</v>
      </c>
      <c r="H1246" s="48">
        <v>28.51</v>
      </c>
      <c r="I1246" s="48">
        <v>618969544.73231101</v>
      </c>
    </row>
    <row r="1247" spans="1:9" x14ac:dyDescent="0.25">
      <c r="A1247" s="49">
        <v>42586</v>
      </c>
      <c r="B1247" s="48" t="s">
        <v>54</v>
      </c>
      <c r="C1247" s="48" t="s">
        <v>55</v>
      </c>
      <c r="D1247" s="48">
        <v>23442.400000000001</v>
      </c>
      <c r="E1247" s="48">
        <v>24744.6</v>
      </c>
      <c r="F1247" s="48">
        <v>-5.2625599999999997</v>
      </c>
      <c r="G1247" s="48">
        <v>-1302.2</v>
      </c>
      <c r="H1247" s="48">
        <v>27.96</v>
      </c>
      <c r="I1247" s="48">
        <v>655394462.80764604</v>
      </c>
    </row>
    <row r="1248" spans="1:9" x14ac:dyDescent="0.25">
      <c r="A1248" s="49">
        <v>42585</v>
      </c>
      <c r="B1248" s="48" t="s">
        <v>54</v>
      </c>
      <c r="C1248" s="48" t="s">
        <v>55</v>
      </c>
      <c r="D1248" s="48">
        <v>24744.6</v>
      </c>
      <c r="E1248" s="48">
        <v>26006.9</v>
      </c>
      <c r="F1248" s="48">
        <v>-4.8537100000000004</v>
      </c>
      <c r="G1248" s="48">
        <v>-1262.3</v>
      </c>
      <c r="H1248" s="48">
        <v>27.96</v>
      </c>
      <c r="I1248" s="48">
        <v>691800917.32886004</v>
      </c>
    </row>
    <row r="1249" spans="1:9" x14ac:dyDescent="0.25">
      <c r="A1249" s="49">
        <v>42584</v>
      </c>
      <c r="B1249" s="48" t="s">
        <v>54</v>
      </c>
      <c r="C1249" s="48" t="s">
        <v>55</v>
      </c>
      <c r="D1249" s="48">
        <v>26006.9</v>
      </c>
      <c r="E1249" s="48">
        <v>24328.1</v>
      </c>
      <c r="F1249" s="48">
        <v>6.9006600000000002</v>
      </c>
      <c r="G1249" s="48">
        <v>1678.8</v>
      </c>
      <c r="H1249" s="48">
        <v>27.96</v>
      </c>
      <c r="I1249" s="48">
        <v>727091861.53261495</v>
      </c>
    </row>
    <row r="1250" spans="1:9" x14ac:dyDescent="0.25">
      <c r="A1250" s="49">
        <v>42583</v>
      </c>
      <c r="B1250" s="48" t="s">
        <v>54</v>
      </c>
      <c r="C1250" s="48" t="s">
        <v>55</v>
      </c>
      <c r="D1250" s="48">
        <v>24328.1</v>
      </c>
      <c r="E1250" s="48">
        <v>25001</v>
      </c>
      <c r="F1250" s="48">
        <v>-2.6914899999999999</v>
      </c>
      <c r="G1250" s="48">
        <v>-672.9</v>
      </c>
      <c r="H1250" s="48">
        <v>27.96</v>
      </c>
      <c r="I1250" s="48">
        <v>680156529.2931</v>
      </c>
    </row>
    <row r="1251" spans="1:9" x14ac:dyDescent="0.25">
      <c r="A1251" s="49">
        <v>42580</v>
      </c>
      <c r="B1251" s="48" t="s">
        <v>54</v>
      </c>
      <c r="C1251" s="48" t="s">
        <v>55</v>
      </c>
      <c r="D1251" s="48">
        <v>25001</v>
      </c>
      <c r="E1251" s="48">
        <v>26875</v>
      </c>
      <c r="F1251" s="48">
        <v>-6.97302</v>
      </c>
      <c r="G1251" s="48">
        <v>-1874</v>
      </c>
      <c r="H1251" s="48">
        <v>27.61</v>
      </c>
      <c r="I1251" s="48">
        <v>690289877.157354</v>
      </c>
    </row>
    <row r="1252" spans="1:9" x14ac:dyDescent="0.25">
      <c r="A1252" s="49">
        <v>42579</v>
      </c>
      <c r="B1252" s="48" t="s">
        <v>54</v>
      </c>
      <c r="C1252" s="48" t="s">
        <v>55</v>
      </c>
      <c r="D1252" s="48">
        <v>26875</v>
      </c>
      <c r="E1252" s="48">
        <v>28277.7</v>
      </c>
      <c r="F1252" s="48">
        <v>-4.9604499999999998</v>
      </c>
      <c r="G1252" s="48">
        <v>-1402.7</v>
      </c>
      <c r="H1252" s="48">
        <v>26.81</v>
      </c>
      <c r="I1252" s="48">
        <v>720531936.66668904</v>
      </c>
    </row>
    <row r="1253" spans="1:9" x14ac:dyDescent="0.25">
      <c r="A1253" s="49">
        <v>42578</v>
      </c>
      <c r="B1253" s="48" t="s">
        <v>54</v>
      </c>
      <c r="C1253" s="48" t="s">
        <v>55</v>
      </c>
      <c r="D1253" s="48">
        <v>28277.7</v>
      </c>
      <c r="E1253" s="48">
        <v>29595</v>
      </c>
      <c r="F1253" s="48">
        <v>-4.4510899999999998</v>
      </c>
      <c r="G1253" s="48">
        <v>-1317.3</v>
      </c>
      <c r="H1253" s="48">
        <v>26.81</v>
      </c>
      <c r="I1253" s="48">
        <v>758139011.92482305</v>
      </c>
    </row>
    <row r="1254" spans="1:9" x14ac:dyDescent="0.25">
      <c r="A1254" s="49">
        <v>42577</v>
      </c>
      <c r="B1254" s="48" t="s">
        <v>54</v>
      </c>
      <c r="C1254" s="48" t="s">
        <v>55</v>
      </c>
      <c r="D1254" s="48">
        <v>29595</v>
      </c>
      <c r="E1254" s="48">
        <v>30129.7</v>
      </c>
      <c r="F1254" s="48">
        <v>-1.7746599999999999</v>
      </c>
      <c r="G1254" s="48">
        <v>-534.70000000000005</v>
      </c>
      <c r="H1254" s="48">
        <v>27.16</v>
      </c>
      <c r="I1254" s="48">
        <v>803814721.28002405</v>
      </c>
    </row>
    <row r="1255" spans="1:9" x14ac:dyDescent="0.25">
      <c r="A1255" s="49">
        <v>42576</v>
      </c>
      <c r="B1255" s="48" t="s">
        <v>54</v>
      </c>
      <c r="C1255" s="48" t="s">
        <v>55</v>
      </c>
      <c r="D1255" s="48">
        <v>30129.7</v>
      </c>
      <c r="E1255" s="48">
        <v>30267.5</v>
      </c>
      <c r="F1255" s="48">
        <v>-0.45527000000000001</v>
      </c>
      <c r="G1255" s="48">
        <v>-137.80000000000001</v>
      </c>
      <c r="H1255" s="48">
        <v>26.66</v>
      </c>
      <c r="I1255" s="48">
        <v>803272585.63949096</v>
      </c>
    </row>
    <row r="1256" spans="1:9" x14ac:dyDescent="0.25">
      <c r="A1256" s="49">
        <v>42573</v>
      </c>
      <c r="B1256" s="48" t="s">
        <v>54</v>
      </c>
      <c r="C1256" s="48" t="s">
        <v>55</v>
      </c>
      <c r="D1256" s="48">
        <v>30267.5</v>
      </c>
      <c r="E1256" s="48">
        <v>31985.5</v>
      </c>
      <c r="F1256" s="48">
        <v>-5.3711799999999998</v>
      </c>
      <c r="G1256" s="48">
        <v>-1718</v>
      </c>
      <c r="H1256" s="48">
        <v>26.66</v>
      </c>
      <c r="I1256" s="48">
        <v>806946401.25335801</v>
      </c>
    </row>
    <row r="1257" spans="1:9" x14ac:dyDescent="0.25">
      <c r="A1257" s="49">
        <v>42572</v>
      </c>
      <c r="B1257" s="48" t="s">
        <v>54</v>
      </c>
      <c r="C1257" s="48" t="s">
        <v>55</v>
      </c>
      <c r="D1257" s="48">
        <v>31985.5</v>
      </c>
      <c r="E1257" s="48">
        <v>30571.5</v>
      </c>
      <c r="F1257" s="48">
        <v>4.6252199999999997</v>
      </c>
      <c r="G1257" s="48">
        <v>1414</v>
      </c>
      <c r="H1257" s="48">
        <v>26.06</v>
      </c>
      <c r="I1257" s="48">
        <v>833557824.21869302</v>
      </c>
    </row>
    <row r="1258" spans="1:9" x14ac:dyDescent="0.25">
      <c r="A1258" s="49">
        <v>42571</v>
      </c>
      <c r="B1258" s="48" t="s">
        <v>54</v>
      </c>
      <c r="C1258" s="48" t="s">
        <v>55</v>
      </c>
      <c r="D1258" s="48">
        <v>30571.5</v>
      </c>
      <c r="E1258" s="48">
        <v>31374.5</v>
      </c>
      <c r="F1258" s="48">
        <v>-2.5594000000000001</v>
      </c>
      <c r="G1258" s="48">
        <v>-803</v>
      </c>
      <c r="H1258" s="48">
        <v>26.06</v>
      </c>
      <c r="I1258" s="48">
        <v>796708290.41602504</v>
      </c>
    </row>
    <row r="1259" spans="1:9" x14ac:dyDescent="0.25">
      <c r="A1259" s="49">
        <v>42570</v>
      </c>
      <c r="B1259" s="48" t="s">
        <v>54</v>
      </c>
      <c r="C1259" s="48" t="s">
        <v>55</v>
      </c>
      <c r="D1259" s="48">
        <v>31374.5</v>
      </c>
      <c r="E1259" s="48">
        <v>31714</v>
      </c>
      <c r="F1259" s="48">
        <v>-1.0705100000000001</v>
      </c>
      <c r="G1259" s="48">
        <v>-339.5</v>
      </c>
      <c r="H1259" s="48">
        <v>25.47</v>
      </c>
      <c r="I1259" s="48">
        <v>799123909.42135894</v>
      </c>
    </row>
    <row r="1260" spans="1:9" x14ac:dyDescent="0.25">
      <c r="A1260" s="49">
        <v>42569</v>
      </c>
      <c r="B1260" s="48" t="s">
        <v>54</v>
      </c>
      <c r="C1260" s="48" t="s">
        <v>55</v>
      </c>
      <c r="D1260" s="48">
        <v>31714</v>
      </c>
      <c r="E1260" s="48">
        <v>34320</v>
      </c>
      <c r="F1260" s="48">
        <v>-7.5932399999999998</v>
      </c>
      <c r="G1260" s="48">
        <v>-2606</v>
      </c>
      <c r="H1260" s="48">
        <v>24.87</v>
      </c>
      <c r="I1260" s="48">
        <v>788742741.00269306</v>
      </c>
    </row>
    <row r="1261" spans="1:9" x14ac:dyDescent="0.25">
      <c r="A1261" s="49">
        <v>42566</v>
      </c>
      <c r="B1261" s="48" t="s">
        <v>54</v>
      </c>
      <c r="C1261" s="48" t="s">
        <v>55</v>
      </c>
      <c r="D1261" s="48">
        <v>34320</v>
      </c>
      <c r="E1261" s="48">
        <v>33681.5</v>
      </c>
      <c r="F1261" s="48">
        <v>1.8956999999999999</v>
      </c>
      <c r="G1261" s="48">
        <v>638.5</v>
      </c>
      <c r="H1261" s="48">
        <v>23.46</v>
      </c>
      <c r="I1261" s="48">
        <v>805164039.68002796</v>
      </c>
    </row>
    <row r="1262" spans="1:9" x14ac:dyDescent="0.25">
      <c r="A1262" s="49">
        <v>42565</v>
      </c>
      <c r="B1262" s="48" t="s">
        <v>54</v>
      </c>
      <c r="C1262" s="48" t="s">
        <v>55</v>
      </c>
      <c r="D1262" s="48">
        <v>33681.5</v>
      </c>
      <c r="E1262" s="48">
        <v>34146.5</v>
      </c>
      <c r="F1262" s="48">
        <v>-1.36178</v>
      </c>
      <c r="G1262" s="48">
        <v>-465</v>
      </c>
      <c r="H1262" s="48">
        <v>23.46</v>
      </c>
      <c r="I1262" s="48">
        <v>790184516.38936102</v>
      </c>
    </row>
    <row r="1263" spans="1:9" x14ac:dyDescent="0.25">
      <c r="A1263" s="49">
        <v>42564</v>
      </c>
      <c r="B1263" s="48" t="s">
        <v>54</v>
      </c>
      <c r="C1263" s="48" t="s">
        <v>55</v>
      </c>
      <c r="D1263" s="48">
        <v>34146.5</v>
      </c>
      <c r="E1263" s="48">
        <v>34236.5</v>
      </c>
      <c r="F1263" s="48">
        <v>-0.26288</v>
      </c>
      <c r="G1263" s="48">
        <v>-90</v>
      </c>
      <c r="H1263" s="48">
        <v>22.26</v>
      </c>
      <c r="I1263" s="48">
        <v>760117844.54936099</v>
      </c>
    </row>
    <row r="1264" spans="1:9" x14ac:dyDescent="0.25">
      <c r="A1264" s="49">
        <v>42563</v>
      </c>
      <c r="B1264" s="48" t="s">
        <v>54</v>
      </c>
      <c r="C1264" s="48" t="s">
        <v>55</v>
      </c>
      <c r="D1264" s="48">
        <v>34236.5</v>
      </c>
      <c r="E1264" s="48">
        <v>36308</v>
      </c>
      <c r="F1264" s="48">
        <v>-5.7053500000000001</v>
      </c>
      <c r="G1264" s="48">
        <v>-2071.5</v>
      </c>
      <c r="H1264" s="48">
        <v>21.9</v>
      </c>
      <c r="I1264" s="48">
        <v>749796148.70936096</v>
      </c>
    </row>
    <row r="1265" spans="1:9" x14ac:dyDescent="0.25">
      <c r="A1265" s="49">
        <v>42562</v>
      </c>
      <c r="B1265" s="48" t="s">
        <v>54</v>
      </c>
      <c r="C1265" s="48" t="s">
        <v>55</v>
      </c>
      <c r="D1265" s="48">
        <v>36308</v>
      </c>
      <c r="E1265" s="48">
        <v>36669</v>
      </c>
      <c r="F1265" s="48">
        <v>-0.98448000000000002</v>
      </c>
      <c r="G1265" s="48">
        <v>-361</v>
      </c>
      <c r="H1265" s="48">
        <v>20.78</v>
      </c>
      <c r="I1265" s="48">
        <v>754498055.12536299</v>
      </c>
    </row>
    <row r="1266" spans="1:9" x14ac:dyDescent="0.25">
      <c r="A1266" s="49">
        <v>42559</v>
      </c>
      <c r="B1266" s="48" t="s">
        <v>54</v>
      </c>
      <c r="C1266" s="48" t="s">
        <v>55</v>
      </c>
      <c r="D1266" s="48">
        <v>36669</v>
      </c>
      <c r="E1266" s="48">
        <v>41436.5</v>
      </c>
      <c r="F1266" s="48">
        <v>-11.505559999999999</v>
      </c>
      <c r="G1266" s="48">
        <v>-4767.5</v>
      </c>
      <c r="H1266" s="48">
        <v>20.04</v>
      </c>
      <c r="I1266" s="48">
        <v>734864752.25602996</v>
      </c>
    </row>
    <row r="1267" spans="1:9" x14ac:dyDescent="0.25">
      <c r="A1267" s="49">
        <v>42558</v>
      </c>
      <c r="B1267" s="48" t="s">
        <v>54</v>
      </c>
      <c r="C1267" s="48" t="s">
        <v>55</v>
      </c>
      <c r="D1267" s="48">
        <v>41436.5</v>
      </c>
      <c r="E1267" s="48">
        <v>42365</v>
      </c>
      <c r="F1267" s="48">
        <v>-2.1916699999999998</v>
      </c>
      <c r="G1267" s="48">
        <v>-928.5</v>
      </c>
      <c r="H1267" s="48">
        <v>18.940000000000001</v>
      </c>
      <c r="I1267" s="48">
        <v>784827641.50936699</v>
      </c>
    </row>
    <row r="1268" spans="1:9" x14ac:dyDescent="0.25">
      <c r="A1268" s="49">
        <v>42557</v>
      </c>
      <c r="B1268" s="48" t="s">
        <v>54</v>
      </c>
      <c r="C1268" s="48" t="s">
        <v>55</v>
      </c>
      <c r="D1268" s="48">
        <v>42365</v>
      </c>
      <c r="E1268" s="48">
        <v>45240</v>
      </c>
      <c r="F1268" s="48">
        <v>-6.3550000000000004</v>
      </c>
      <c r="G1268" s="48">
        <v>-2875</v>
      </c>
      <c r="H1268" s="48">
        <v>19.600000000000001</v>
      </c>
      <c r="I1268" s="48">
        <v>830374787.09336805</v>
      </c>
    </row>
    <row r="1269" spans="1:9" x14ac:dyDescent="0.25">
      <c r="A1269" s="49">
        <v>42556</v>
      </c>
      <c r="B1269" s="48" t="s">
        <v>54</v>
      </c>
      <c r="C1269" s="48" t="s">
        <v>55</v>
      </c>
      <c r="D1269" s="48">
        <v>45240</v>
      </c>
      <c r="E1269" s="48">
        <v>44918</v>
      </c>
      <c r="F1269" s="48">
        <v>0.71686000000000005</v>
      </c>
      <c r="G1269" s="48">
        <v>322</v>
      </c>
      <c r="H1269" s="48">
        <v>19.66</v>
      </c>
      <c r="I1269" s="48">
        <v>889440597.76003695</v>
      </c>
    </row>
    <row r="1270" spans="1:9" x14ac:dyDescent="0.25">
      <c r="A1270" s="49">
        <v>42552</v>
      </c>
      <c r="B1270" s="48" t="s">
        <v>54</v>
      </c>
      <c r="C1270" s="48" t="s">
        <v>55</v>
      </c>
      <c r="D1270" s="48">
        <v>44918</v>
      </c>
      <c r="E1270" s="48">
        <v>45627.5</v>
      </c>
      <c r="F1270" s="48">
        <v>-1.55498</v>
      </c>
      <c r="G1270" s="48">
        <v>-709.5</v>
      </c>
      <c r="H1270" s="48">
        <v>19.66</v>
      </c>
      <c r="I1270" s="48">
        <v>883109919.76537001</v>
      </c>
    </row>
    <row r="1271" spans="1:9" x14ac:dyDescent="0.25">
      <c r="A1271" s="49">
        <v>42551</v>
      </c>
      <c r="B1271" s="48" t="s">
        <v>54</v>
      </c>
      <c r="C1271" s="48" t="s">
        <v>55</v>
      </c>
      <c r="D1271" s="48">
        <v>45627.5</v>
      </c>
      <c r="E1271" s="48">
        <v>47606</v>
      </c>
      <c r="F1271" s="48">
        <v>-4.1559900000000001</v>
      </c>
      <c r="G1271" s="48">
        <v>-1978.5</v>
      </c>
      <c r="H1271" s="48">
        <v>18.399999999999999</v>
      </c>
      <c r="I1271" s="48">
        <v>839568387.89337099</v>
      </c>
    </row>
    <row r="1272" spans="1:9" x14ac:dyDescent="0.25">
      <c r="A1272" s="49">
        <v>42550</v>
      </c>
      <c r="B1272" s="48" t="s">
        <v>54</v>
      </c>
      <c r="C1272" s="48" t="s">
        <v>55</v>
      </c>
      <c r="D1272" s="48">
        <v>47606</v>
      </c>
      <c r="E1272" s="48">
        <v>54212.5</v>
      </c>
      <c r="F1272" s="48">
        <v>-12.186299999999999</v>
      </c>
      <c r="G1272" s="48">
        <v>-6606.5</v>
      </c>
      <c r="H1272" s="48">
        <v>14.86</v>
      </c>
      <c r="I1272" s="48">
        <v>707448518.67737305</v>
      </c>
    </row>
    <row r="1273" spans="1:9" x14ac:dyDescent="0.25">
      <c r="A1273" s="49">
        <v>42549</v>
      </c>
      <c r="B1273" s="48" t="s">
        <v>54</v>
      </c>
      <c r="C1273" s="48" t="s">
        <v>55</v>
      </c>
      <c r="D1273" s="48">
        <v>54212.5</v>
      </c>
      <c r="E1273" s="48">
        <v>86085</v>
      </c>
      <c r="F1273" s="48">
        <v>-37.024450000000002</v>
      </c>
      <c r="G1273" s="48">
        <v>-31872.5</v>
      </c>
      <c r="H1273" s="48">
        <v>13.21</v>
      </c>
      <c r="I1273" s="48">
        <v>716173725.266711</v>
      </c>
    </row>
    <row r="1274" spans="1:9" x14ac:dyDescent="0.25">
      <c r="A1274" s="49">
        <v>42548</v>
      </c>
      <c r="B1274" s="48" t="s">
        <v>54</v>
      </c>
      <c r="C1274" s="48" t="s">
        <v>55</v>
      </c>
      <c r="D1274" s="48">
        <v>86085</v>
      </c>
      <c r="E1274" s="48">
        <v>79285</v>
      </c>
      <c r="F1274" s="48">
        <v>8.5766500000000008</v>
      </c>
      <c r="G1274" s="48">
        <v>6800</v>
      </c>
      <c r="H1274" s="48">
        <v>13.21</v>
      </c>
      <c r="I1274" s="48">
        <v>1137225089.0400701</v>
      </c>
    </row>
    <row r="1275" spans="1:9" x14ac:dyDescent="0.25">
      <c r="A1275" s="49">
        <v>42545</v>
      </c>
      <c r="B1275" s="48" t="s">
        <v>54</v>
      </c>
      <c r="C1275" s="48" t="s">
        <v>55</v>
      </c>
      <c r="D1275" s="48">
        <v>79285</v>
      </c>
      <c r="E1275" s="48">
        <v>47906.5</v>
      </c>
      <c r="F1275" s="48">
        <v>65.499459999999999</v>
      </c>
      <c r="G1275" s="48">
        <v>31378.5</v>
      </c>
      <c r="H1275" s="48">
        <v>14.28</v>
      </c>
      <c r="I1275" s="48">
        <v>1132228702.5067301</v>
      </c>
    </row>
    <row r="1276" spans="1:9" x14ac:dyDescent="0.25">
      <c r="A1276" s="49">
        <v>42544</v>
      </c>
      <c r="B1276" s="48" t="s">
        <v>54</v>
      </c>
      <c r="C1276" s="48" t="s">
        <v>55</v>
      </c>
      <c r="D1276" s="48">
        <v>47906.5</v>
      </c>
      <c r="E1276" s="48">
        <v>65117.5</v>
      </c>
      <c r="F1276" s="48">
        <v>-26.430679999999999</v>
      </c>
      <c r="G1276" s="48">
        <v>-17211</v>
      </c>
      <c r="H1276" s="48">
        <v>14.78</v>
      </c>
      <c r="I1276" s="48">
        <v>708081576.12270606</v>
      </c>
    </row>
    <row r="1277" spans="1:9" x14ac:dyDescent="0.25">
      <c r="A1277" s="49">
        <v>42543</v>
      </c>
      <c r="B1277" s="48" t="s">
        <v>54</v>
      </c>
      <c r="C1277" s="48" t="s">
        <v>55</v>
      </c>
      <c r="D1277" s="48">
        <v>65117.5</v>
      </c>
      <c r="E1277" s="48">
        <v>60807</v>
      </c>
      <c r="F1277" s="48">
        <v>7.0888200000000001</v>
      </c>
      <c r="G1277" s="48">
        <v>4310.5</v>
      </c>
      <c r="H1277" s="48">
        <v>14.02</v>
      </c>
      <c r="I1277" s="48">
        <v>912979300.98671997</v>
      </c>
    </row>
    <row r="1278" spans="1:9" x14ac:dyDescent="0.25">
      <c r="A1278" s="49">
        <v>42542</v>
      </c>
      <c r="B1278" s="48" t="s">
        <v>54</v>
      </c>
      <c r="C1278" s="48" t="s">
        <v>55</v>
      </c>
      <c r="D1278" s="48">
        <v>60807</v>
      </c>
      <c r="E1278" s="48">
        <v>59683</v>
      </c>
      <c r="F1278" s="48">
        <v>1.8832800000000001</v>
      </c>
      <c r="G1278" s="48">
        <v>1124</v>
      </c>
      <c r="H1278" s="48">
        <v>14.02</v>
      </c>
      <c r="I1278" s="48">
        <v>852543975.96805</v>
      </c>
    </row>
    <row r="1279" spans="1:9" x14ac:dyDescent="0.25">
      <c r="A1279" s="49">
        <v>42541</v>
      </c>
      <c r="B1279" s="48" t="s">
        <v>54</v>
      </c>
      <c r="C1279" s="48" t="s">
        <v>55</v>
      </c>
      <c r="D1279" s="48">
        <v>59683</v>
      </c>
      <c r="E1279" s="48">
        <v>70579.5</v>
      </c>
      <c r="F1279" s="48">
        <v>-15.43862</v>
      </c>
      <c r="G1279" s="48">
        <v>-10896.5</v>
      </c>
      <c r="H1279" s="48">
        <v>13.92</v>
      </c>
      <c r="I1279" s="48">
        <v>830816644.45871603</v>
      </c>
    </row>
    <row r="1280" spans="1:9" x14ac:dyDescent="0.25">
      <c r="A1280" s="49">
        <v>42538</v>
      </c>
      <c r="B1280" s="48" t="s">
        <v>54</v>
      </c>
      <c r="C1280" s="48" t="s">
        <v>55</v>
      </c>
      <c r="D1280" s="48">
        <v>70579.5</v>
      </c>
      <c r="E1280" s="48">
        <v>70225</v>
      </c>
      <c r="F1280" s="48">
        <v>0.50480999999999998</v>
      </c>
      <c r="G1280" s="48">
        <v>354.5</v>
      </c>
      <c r="H1280" s="48">
        <v>12.7</v>
      </c>
      <c r="I1280" s="48">
        <v>896394281.00805795</v>
      </c>
    </row>
    <row r="1281" spans="1:9" x14ac:dyDescent="0.25">
      <c r="A1281" s="49">
        <v>42537</v>
      </c>
      <c r="B1281" s="48" t="s">
        <v>54</v>
      </c>
      <c r="C1281" s="48" t="s">
        <v>55</v>
      </c>
      <c r="D1281" s="48">
        <v>70225</v>
      </c>
      <c r="E1281" s="48">
        <v>74113.5</v>
      </c>
      <c r="F1281" s="48">
        <v>-5.2466799999999996</v>
      </c>
      <c r="G1281" s="48">
        <v>-3888.5</v>
      </c>
      <c r="H1281" s="48">
        <v>12.34</v>
      </c>
      <c r="I1281" s="48">
        <v>866610957.06672502</v>
      </c>
    </row>
    <row r="1282" spans="1:9" x14ac:dyDescent="0.25">
      <c r="A1282" s="49">
        <v>42536</v>
      </c>
      <c r="B1282" s="48" t="s">
        <v>54</v>
      </c>
      <c r="C1282" s="48" t="s">
        <v>55</v>
      </c>
      <c r="D1282" s="48">
        <v>74113.5</v>
      </c>
      <c r="E1282" s="48">
        <v>76304.5</v>
      </c>
      <c r="F1282" s="48">
        <v>-2.8713899999999999</v>
      </c>
      <c r="G1282" s="48">
        <v>-2191</v>
      </c>
      <c r="H1282" s="48">
        <v>12.49</v>
      </c>
      <c r="I1282" s="48">
        <v>925713980.02406096</v>
      </c>
    </row>
    <row r="1283" spans="1:9" x14ac:dyDescent="0.25">
      <c r="A1283" s="49">
        <v>42535</v>
      </c>
      <c r="B1283" s="48" t="s">
        <v>54</v>
      </c>
      <c r="C1283" s="48" t="s">
        <v>55</v>
      </c>
      <c r="D1283" s="48">
        <v>76304.5</v>
      </c>
      <c r="E1283" s="48">
        <v>79078.5</v>
      </c>
      <c r="F1283" s="48">
        <v>-3.5079099999999999</v>
      </c>
      <c r="G1283" s="48">
        <v>-2774</v>
      </c>
      <c r="H1283" s="48">
        <v>12.33</v>
      </c>
      <c r="I1283" s="48">
        <v>940871925.07473004</v>
      </c>
    </row>
    <row r="1284" spans="1:9" x14ac:dyDescent="0.25">
      <c r="A1284" s="49">
        <v>42534</v>
      </c>
      <c r="B1284" s="48" t="s">
        <v>54</v>
      </c>
      <c r="C1284" s="48" t="s">
        <v>55</v>
      </c>
      <c r="D1284" s="48">
        <v>79078.5</v>
      </c>
      <c r="E1284" s="48">
        <v>60035.5</v>
      </c>
      <c r="F1284" s="48">
        <v>31.719570000000001</v>
      </c>
      <c r="G1284" s="48">
        <v>19043</v>
      </c>
      <c r="H1284" s="48">
        <v>13.06</v>
      </c>
      <c r="I1284" s="48">
        <v>1032804011.18406</v>
      </c>
    </row>
    <row r="1285" spans="1:9" x14ac:dyDescent="0.25">
      <c r="A1285" s="49">
        <v>42531</v>
      </c>
      <c r="B1285" s="48" t="s">
        <v>54</v>
      </c>
      <c r="C1285" s="48" t="s">
        <v>55</v>
      </c>
      <c r="D1285" s="48">
        <v>60035.5</v>
      </c>
      <c r="E1285" s="48">
        <v>51627</v>
      </c>
      <c r="F1285" s="48">
        <v>16.287019999999998</v>
      </c>
      <c r="G1285" s="48">
        <v>8408.5</v>
      </c>
      <c r="H1285" s="48">
        <v>14.46</v>
      </c>
      <c r="I1285" s="48">
        <v>868142787.41871595</v>
      </c>
    </row>
    <row r="1286" spans="1:9" x14ac:dyDescent="0.25">
      <c r="A1286" s="49">
        <v>42530</v>
      </c>
      <c r="B1286" s="48" t="s">
        <v>54</v>
      </c>
      <c r="C1286" s="48" t="s">
        <v>55</v>
      </c>
      <c r="D1286" s="48">
        <v>51627</v>
      </c>
      <c r="E1286" s="48">
        <v>49566.5</v>
      </c>
      <c r="F1286" s="48">
        <v>4.1570400000000003</v>
      </c>
      <c r="G1286" s="48">
        <v>2060.5</v>
      </c>
      <c r="H1286" s="48">
        <v>16.38</v>
      </c>
      <c r="I1286" s="48">
        <v>845675591.64804304</v>
      </c>
    </row>
    <row r="1287" spans="1:9" x14ac:dyDescent="0.25">
      <c r="A1287" s="49">
        <v>42529</v>
      </c>
      <c r="B1287" s="48" t="s">
        <v>54</v>
      </c>
      <c r="C1287" s="48" t="s">
        <v>55</v>
      </c>
      <c r="D1287" s="48">
        <v>49566.5</v>
      </c>
      <c r="E1287" s="48">
        <v>49167.5</v>
      </c>
      <c r="F1287" s="48">
        <v>0.81150999999999995</v>
      </c>
      <c r="G1287" s="48">
        <v>399</v>
      </c>
      <c r="H1287" s="48">
        <v>16.2</v>
      </c>
      <c r="I1287" s="48">
        <v>803001620.62937403</v>
      </c>
    </row>
    <row r="1288" spans="1:9" x14ac:dyDescent="0.25">
      <c r="A1288" s="49">
        <v>42528</v>
      </c>
      <c r="B1288" s="48" t="s">
        <v>54</v>
      </c>
      <c r="C1288" s="48" t="s">
        <v>55</v>
      </c>
      <c r="D1288" s="48">
        <v>49167.5</v>
      </c>
      <c r="E1288" s="48">
        <v>48690.5</v>
      </c>
      <c r="F1288" s="48">
        <v>0.97965999999999998</v>
      </c>
      <c r="G1288" s="48">
        <v>477</v>
      </c>
      <c r="H1288" s="48">
        <v>16.239999999999998</v>
      </c>
      <c r="I1288" s="48">
        <v>798504324.853374</v>
      </c>
    </row>
    <row r="1289" spans="1:9" x14ac:dyDescent="0.25">
      <c r="A1289" s="49">
        <v>42527</v>
      </c>
      <c r="B1289" s="48" t="s">
        <v>54</v>
      </c>
      <c r="C1289" s="48" t="s">
        <v>55</v>
      </c>
      <c r="D1289" s="48">
        <v>48690.5</v>
      </c>
      <c r="E1289" s="48">
        <v>50238</v>
      </c>
      <c r="F1289" s="48">
        <v>-3.0803400000000001</v>
      </c>
      <c r="G1289" s="48">
        <v>-1547.5</v>
      </c>
      <c r="H1289" s="48">
        <v>16.04</v>
      </c>
      <c r="I1289" s="48">
        <v>781019510.80537295</v>
      </c>
    </row>
    <row r="1290" spans="1:9" x14ac:dyDescent="0.25">
      <c r="A1290" s="49">
        <v>42524</v>
      </c>
      <c r="B1290" s="48" t="s">
        <v>54</v>
      </c>
      <c r="C1290" s="48" t="s">
        <v>55</v>
      </c>
      <c r="D1290" s="48">
        <v>50238</v>
      </c>
      <c r="E1290" s="48">
        <v>50682</v>
      </c>
      <c r="F1290" s="48">
        <v>-0.87605</v>
      </c>
      <c r="G1290" s="48">
        <v>-444</v>
      </c>
      <c r="H1290" s="48">
        <v>16.04</v>
      </c>
      <c r="I1290" s="48">
        <v>805842170.112041</v>
      </c>
    </row>
    <row r="1291" spans="1:9" x14ac:dyDescent="0.25">
      <c r="A1291" s="49">
        <v>42523</v>
      </c>
      <c r="B1291" s="48" t="s">
        <v>54</v>
      </c>
      <c r="C1291" s="48" t="s">
        <v>55</v>
      </c>
      <c r="D1291" s="48">
        <v>50682</v>
      </c>
      <c r="E1291" s="48">
        <v>53251.5</v>
      </c>
      <c r="F1291" s="48">
        <v>-4.8252199999999998</v>
      </c>
      <c r="G1291" s="48">
        <v>-2569.5</v>
      </c>
      <c r="H1291" s="48">
        <v>16.14</v>
      </c>
      <c r="I1291" s="48">
        <v>818032347.96804202</v>
      </c>
    </row>
    <row r="1292" spans="1:9" x14ac:dyDescent="0.25">
      <c r="A1292" s="49">
        <v>42522</v>
      </c>
      <c r="B1292" s="48" t="s">
        <v>54</v>
      </c>
      <c r="C1292" s="48" t="s">
        <v>55</v>
      </c>
      <c r="D1292" s="48">
        <v>53251.5</v>
      </c>
      <c r="E1292" s="48">
        <v>53096</v>
      </c>
      <c r="F1292" s="48">
        <v>0.29287000000000002</v>
      </c>
      <c r="G1292" s="48">
        <v>155.5</v>
      </c>
      <c r="H1292" s="48">
        <v>16.14</v>
      </c>
      <c r="I1292" s="48">
        <v>859505338.73604405</v>
      </c>
    </row>
    <row r="1293" spans="1:9" x14ac:dyDescent="0.25">
      <c r="A1293" s="49">
        <v>42521</v>
      </c>
      <c r="B1293" s="48" t="s">
        <v>54</v>
      </c>
      <c r="C1293" s="48" t="s">
        <v>55</v>
      </c>
      <c r="D1293" s="48">
        <v>53096</v>
      </c>
      <c r="E1293" s="48">
        <v>53896.5</v>
      </c>
      <c r="F1293" s="48">
        <v>-1.48525</v>
      </c>
      <c r="G1293" s="48">
        <v>-800.5</v>
      </c>
      <c r="H1293" s="48">
        <v>16.190000000000001</v>
      </c>
      <c r="I1293" s="48">
        <v>859650292.43737698</v>
      </c>
    </row>
    <row r="1294" spans="1:9" x14ac:dyDescent="0.25">
      <c r="A1294" s="49">
        <v>42517</v>
      </c>
      <c r="B1294" s="48" t="s">
        <v>54</v>
      </c>
      <c r="C1294" s="48" t="s">
        <v>55</v>
      </c>
      <c r="D1294" s="48">
        <v>53896.5</v>
      </c>
      <c r="E1294" s="48">
        <v>56327.5</v>
      </c>
      <c r="F1294" s="48">
        <v>-4.3158300000000001</v>
      </c>
      <c r="G1294" s="48">
        <v>-2431</v>
      </c>
      <c r="H1294" s="48">
        <v>16.13</v>
      </c>
      <c r="I1294" s="48">
        <v>869376990.21604395</v>
      </c>
    </row>
    <row r="1295" spans="1:9" x14ac:dyDescent="0.25">
      <c r="A1295" s="49">
        <v>42516</v>
      </c>
      <c r="B1295" s="48" t="s">
        <v>54</v>
      </c>
      <c r="C1295" s="48" t="s">
        <v>55</v>
      </c>
      <c r="D1295" s="48">
        <v>56327.5</v>
      </c>
      <c r="E1295" s="48">
        <v>58436.5</v>
      </c>
      <c r="F1295" s="48">
        <v>-3.6090499999999999</v>
      </c>
      <c r="G1295" s="48">
        <v>-2109</v>
      </c>
      <c r="H1295" s="48">
        <v>15.84</v>
      </c>
      <c r="I1295" s="48">
        <v>892255238.02671301</v>
      </c>
    </row>
    <row r="1296" spans="1:9" x14ac:dyDescent="0.25">
      <c r="A1296" s="49">
        <v>42515</v>
      </c>
      <c r="B1296" s="48" t="s">
        <v>54</v>
      </c>
      <c r="C1296" s="48" t="s">
        <v>55</v>
      </c>
      <c r="D1296" s="48">
        <v>58436.5</v>
      </c>
      <c r="E1296" s="48">
        <v>60384.5</v>
      </c>
      <c r="F1296" s="48">
        <v>-3.2259899999999999</v>
      </c>
      <c r="G1296" s="48">
        <v>-1948</v>
      </c>
      <c r="H1296" s="48">
        <v>15.64</v>
      </c>
      <c r="I1296" s="48">
        <v>913975532.84271502</v>
      </c>
    </row>
    <row r="1297" spans="1:9" x14ac:dyDescent="0.25">
      <c r="A1297" s="49">
        <v>42514</v>
      </c>
      <c r="B1297" s="48" t="s">
        <v>54</v>
      </c>
      <c r="C1297" s="48" t="s">
        <v>55</v>
      </c>
      <c r="D1297" s="48">
        <v>60384.5</v>
      </c>
      <c r="E1297" s="48">
        <v>68381.5</v>
      </c>
      <c r="F1297" s="48">
        <v>-11.69468</v>
      </c>
      <c r="G1297" s="48">
        <v>-7997</v>
      </c>
      <c r="H1297" s="48">
        <v>14.89</v>
      </c>
      <c r="I1297" s="48">
        <v>899154833.66138303</v>
      </c>
    </row>
    <row r="1298" spans="1:9" x14ac:dyDescent="0.25">
      <c r="A1298" s="49">
        <v>42513</v>
      </c>
      <c r="B1298" s="48" t="s">
        <v>54</v>
      </c>
      <c r="C1298" s="48" t="s">
        <v>55</v>
      </c>
      <c r="D1298" s="48">
        <v>68381.5</v>
      </c>
      <c r="E1298" s="48">
        <v>66635.5</v>
      </c>
      <c r="F1298" s="48">
        <v>2.6202200000000002</v>
      </c>
      <c r="G1298" s="48">
        <v>1746</v>
      </c>
      <c r="H1298" s="48">
        <v>13.36</v>
      </c>
      <c r="I1298" s="48">
        <v>913610392.52272296</v>
      </c>
    </row>
    <row r="1299" spans="1:9" x14ac:dyDescent="0.25">
      <c r="A1299" s="49">
        <v>42510</v>
      </c>
      <c r="B1299" s="48" t="s">
        <v>54</v>
      </c>
      <c r="C1299" s="48" t="s">
        <v>55</v>
      </c>
      <c r="D1299" s="48">
        <v>66635.5</v>
      </c>
      <c r="E1299" s="48">
        <v>71537</v>
      </c>
      <c r="F1299" s="48">
        <v>-6.8517000000000001</v>
      </c>
      <c r="G1299" s="48">
        <v>-4901.5</v>
      </c>
      <c r="H1299" s="48">
        <v>12.61</v>
      </c>
      <c r="I1299" s="48">
        <v>840306350.81872201</v>
      </c>
    </row>
    <row r="1300" spans="1:9" x14ac:dyDescent="0.25">
      <c r="A1300" s="49">
        <v>42509</v>
      </c>
      <c r="B1300" s="48" t="s">
        <v>54</v>
      </c>
      <c r="C1300" s="48" t="s">
        <v>55</v>
      </c>
      <c r="D1300" s="48">
        <v>71537</v>
      </c>
      <c r="E1300" s="48">
        <v>72334.5</v>
      </c>
      <c r="F1300" s="48">
        <v>-1.1025199999999999</v>
      </c>
      <c r="G1300" s="48">
        <v>-797.5</v>
      </c>
      <c r="H1300" s="48">
        <v>12.46</v>
      </c>
      <c r="I1300" s="48">
        <v>891386120.82139206</v>
      </c>
    </row>
    <row r="1301" spans="1:9" x14ac:dyDescent="0.25">
      <c r="A1301" s="49">
        <v>42508</v>
      </c>
      <c r="B1301" s="48" t="s">
        <v>54</v>
      </c>
      <c r="C1301" s="48" t="s">
        <v>55</v>
      </c>
      <c r="D1301" s="48">
        <v>72334.5</v>
      </c>
      <c r="E1301" s="48">
        <v>71741.5</v>
      </c>
      <c r="F1301" s="48">
        <v>0.82657999999999998</v>
      </c>
      <c r="G1301" s="48">
        <v>593</v>
      </c>
      <c r="H1301" s="48">
        <v>12.9</v>
      </c>
      <c r="I1301" s="48">
        <v>933150542.12805998</v>
      </c>
    </row>
    <row r="1302" spans="1:9" x14ac:dyDescent="0.25">
      <c r="A1302" s="49">
        <v>42507</v>
      </c>
      <c r="B1302" s="48" t="s">
        <v>54</v>
      </c>
      <c r="C1302" s="48" t="s">
        <v>55</v>
      </c>
      <c r="D1302" s="48">
        <v>71741.5</v>
      </c>
      <c r="E1302" s="48">
        <v>67376.5</v>
      </c>
      <c r="F1302" s="48">
        <v>6.4785199999999996</v>
      </c>
      <c r="G1302" s="48">
        <v>4365</v>
      </c>
      <c r="H1302" s="48">
        <v>12.72</v>
      </c>
      <c r="I1302" s="48">
        <v>912587081.16272604</v>
      </c>
    </row>
    <row r="1303" spans="1:9" x14ac:dyDescent="0.25">
      <c r="A1303" s="49">
        <v>42506</v>
      </c>
      <c r="B1303" s="48" t="s">
        <v>54</v>
      </c>
      <c r="C1303" s="48" t="s">
        <v>55</v>
      </c>
      <c r="D1303" s="48">
        <v>67376.5</v>
      </c>
      <c r="E1303" s="48">
        <v>72750</v>
      </c>
      <c r="F1303" s="48">
        <v>-7.3862500000000004</v>
      </c>
      <c r="G1303" s="48">
        <v>-5373.5</v>
      </c>
      <c r="H1303" s="48">
        <v>12.84</v>
      </c>
      <c r="I1303" s="48">
        <v>865147319.402722</v>
      </c>
    </row>
    <row r="1304" spans="1:9" x14ac:dyDescent="0.25">
      <c r="A1304" s="49">
        <v>42503</v>
      </c>
      <c r="B1304" s="48" t="s">
        <v>54</v>
      </c>
      <c r="C1304" s="48" t="s">
        <v>55</v>
      </c>
      <c r="D1304" s="48">
        <v>72750</v>
      </c>
      <c r="E1304" s="48">
        <v>67935.5</v>
      </c>
      <c r="F1304" s="48">
        <v>7.0868700000000002</v>
      </c>
      <c r="G1304" s="48">
        <v>4814.5</v>
      </c>
      <c r="H1304" s="48">
        <v>12.84</v>
      </c>
      <c r="I1304" s="48">
        <v>934145696.00005996</v>
      </c>
    </row>
    <row r="1305" spans="1:9" x14ac:dyDescent="0.25">
      <c r="A1305" s="49">
        <v>42502</v>
      </c>
      <c r="B1305" s="48" t="s">
        <v>54</v>
      </c>
      <c r="C1305" s="48" t="s">
        <v>55</v>
      </c>
      <c r="D1305" s="48">
        <v>67935.5</v>
      </c>
      <c r="E1305" s="48">
        <v>71871.5</v>
      </c>
      <c r="F1305" s="48">
        <v>-5.4764400000000002</v>
      </c>
      <c r="G1305" s="48">
        <v>-3936</v>
      </c>
      <c r="H1305" s="48">
        <v>12.75</v>
      </c>
      <c r="I1305" s="48">
        <v>866210958.68538904</v>
      </c>
    </row>
    <row r="1306" spans="1:9" x14ac:dyDescent="0.25">
      <c r="A1306" s="49">
        <v>42501</v>
      </c>
      <c r="B1306" s="48" t="s">
        <v>54</v>
      </c>
      <c r="C1306" s="48" t="s">
        <v>55</v>
      </c>
      <c r="D1306" s="48">
        <v>71871.5</v>
      </c>
      <c r="E1306" s="48">
        <v>64702.5</v>
      </c>
      <c r="F1306" s="48">
        <v>11.079940000000001</v>
      </c>
      <c r="G1306" s="48">
        <v>7169</v>
      </c>
      <c r="H1306" s="48">
        <v>13.1</v>
      </c>
      <c r="I1306" s="48">
        <v>941551914.94939303</v>
      </c>
    </row>
    <row r="1307" spans="1:9" x14ac:dyDescent="0.25">
      <c r="A1307" s="49">
        <v>42500</v>
      </c>
      <c r="B1307" s="48" t="s">
        <v>54</v>
      </c>
      <c r="C1307" s="48" t="s">
        <v>55</v>
      </c>
      <c r="D1307" s="48">
        <v>64702.5</v>
      </c>
      <c r="E1307" s="48">
        <v>72372</v>
      </c>
      <c r="F1307" s="48">
        <v>-10.597329999999999</v>
      </c>
      <c r="G1307" s="48">
        <v>-7669.5</v>
      </c>
      <c r="H1307" s="48">
        <v>12.94</v>
      </c>
      <c r="I1307" s="48">
        <v>837282097.36005294</v>
      </c>
    </row>
    <row r="1308" spans="1:9" x14ac:dyDescent="0.25">
      <c r="A1308" s="49">
        <v>42499</v>
      </c>
      <c r="B1308" s="48" t="s">
        <v>54</v>
      </c>
      <c r="C1308" s="48" t="s">
        <v>55</v>
      </c>
      <c r="D1308" s="48">
        <v>72372</v>
      </c>
      <c r="E1308" s="48">
        <v>74805</v>
      </c>
      <c r="F1308" s="48">
        <v>-3.2524600000000001</v>
      </c>
      <c r="G1308" s="48">
        <v>-2433</v>
      </c>
      <c r="H1308" s="48">
        <v>11.84</v>
      </c>
      <c r="I1308" s="48">
        <v>856919990.52805996</v>
      </c>
    </row>
    <row r="1309" spans="1:9" x14ac:dyDescent="0.25">
      <c r="A1309" s="49">
        <v>42496</v>
      </c>
      <c r="B1309" s="48" t="s">
        <v>54</v>
      </c>
      <c r="C1309" s="48" t="s">
        <v>55</v>
      </c>
      <c r="D1309" s="48">
        <v>74805</v>
      </c>
      <c r="E1309" s="48">
        <v>82530.5</v>
      </c>
      <c r="F1309" s="48">
        <v>-9.3607800000000001</v>
      </c>
      <c r="G1309" s="48">
        <v>-7725.5</v>
      </c>
      <c r="H1309" s="48">
        <v>11.43</v>
      </c>
      <c r="I1309" s="48">
        <v>855057854.32006204</v>
      </c>
    </row>
    <row r="1310" spans="1:9" x14ac:dyDescent="0.25">
      <c r="A1310" s="49">
        <v>42495</v>
      </c>
      <c r="B1310" s="48" t="s">
        <v>54</v>
      </c>
      <c r="C1310" s="48" t="s">
        <v>55</v>
      </c>
      <c r="D1310" s="48">
        <v>82530.5</v>
      </c>
      <c r="E1310" s="48">
        <v>83153.5</v>
      </c>
      <c r="F1310" s="48">
        <v>-0.74922</v>
      </c>
      <c r="G1310" s="48">
        <v>-623</v>
      </c>
      <c r="H1310" s="48">
        <v>11.43</v>
      </c>
      <c r="I1310" s="48">
        <v>943364109.96540201</v>
      </c>
    </row>
    <row r="1311" spans="1:9" x14ac:dyDescent="0.25">
      <c r="A1311" s="49">
        <v>42494</v>
      </c>
      <c r="B1311" s="48" t="s">
        <v>54</v>
      </c>
      <c r="C1311" s="48" t="s">
        <v>55</v>
      </c>
      <c r="D1311" s="48">
        <v>83153.5</v>
      </c>
      <c r="E1311" s="48">
        <v>81322.5</v>
      </c>
      <c r="F1311" s="48">
        <v>2.2515299999999998</v>
      </c>
      <c r="G1311" s="48">
        <v>1831</v>
      </c>
      <c r="H1311" s="48">
        <v>11.5</v>
      </c>
      <c r="I1311" s="48">
        <v>956306050.65073502</v>
      </c>
    </row>
    <row r="1312" spans="1:9" x14ac:dyDescent="0.25">
      <c r="A1312" s="49">
        <v>42493</v>
      </c>
      <c r="B1312" s="48" t="s">
        <v>54</v>
      </c>
      <c r="C1312" s="48" t="s">
        <v>55</v>
      </c>
      <c r="D1312" s="48">
        <v>81322.5</v>
      </c>
      <c r="E1312" s="48">
        <v>74243.5</v>
      </c>
      <c r="F1312" s="48">
        <v>9.5348400000000009</v>
      </c>
      <c r="G1312" s="48">
        <v>7079</v>
      </c>
      <c r="H1312" s="48">
        <v>11.82</v>
      </c>
      <c r="I1312" s="48">
        <v>961271852.24006701</v>
      </c>
    </row>
    <row r="1313" spans="1:9" x14ac:dyDescent="0.25">
      <c r="A1313" s="49">
        <v>42492</v>
      </c>
      <c r="B1313" s="48" t="s">
        <v>54</v>
      </c>
      <c r="C1313" s="48" t="s">
        <v>55</v>
      </c>
      <c r="D1313" s="48">
        <v>74243.5</v>
      </c>
      <c r="E1313" s="48">
        <v>83491.5</v>
      </c>
      <c r="F1313" s="48">
        <v>-11.07658</v>
      </c>
      <c r="G1313" s="48">
        <v>-9248</v>
      </c>
      <c r="H1313" s="48">
        <v>11.85</v>
      </c>
      <c r="I1313" s="48">
        <v>879821903.81072795</v>
      </c>
    </row>
    <row r="1314" spans="1:9" x14ac:dyDescent="0.25">
      <c r="A1314" s="49">
        <v>42489</v>
      </c>
      <c r="B1314" s="48" t="s">
        <v>54</v>
      </c>
      <c r="C1314" s="48" t="s">
        <v>55</v>
      </c>
      <c r="D1314" s="48">
        <v>83491.5</v>
      </c>
      <c r="E1314" s="48">
        <v>79467</v>
      </c>
      <c r="F1314" s="48">
        <v>5.0643700000000003</v>
      </c>
      <c r="G1314" s="48">
        <v>4024.5</v>
      </c>
      <c r="H1314" s="48">
        <v>11.85</v>
      </c>
      <c r="I1314" s="48">
        <v>989415241.49606895</v>
      </c>
    </row>
    <row r="1315" spans="1:9" x14ac:dyDescent="0.25">
      <c r="A1315" s="49">
        <v>42488</v>
      </c>
      <c r="B1315" s="48" t="s">
        <v>54</v>
      </c>
      <c r="C1315" s="48" t="s">
        <v>55</v>
      </c>
      <c r="D1315" s="48">
        <v>79467</v>
      </c>
      <c r="E1315" s="48">
        <v>71043.5</v>
      </c>
      <c r="F1315" s="48">
        <v>11.856820000000001</v>
      </c>
      <c r="G1315" s="48">
        <v>8423.5</v>
      </c>
      <c r="H1315" s="48">
        <v>12.88</v>
      </c>
      <c r="I1315" s="48">
        <v>1023573951.8080601</v>
      </c>
    </row>
    <row r="1316" spans="1:9" x14ac:dyDescent="0.25">
      <c r="A1316" s="49">
        <v>42487</v>
      </c>
      <c r="B1316" s="48" t="s">
        <v>54</v>
      </c>
      <c r="C1316" s="48" t="s">
        <v>55</v>
      </c>
      <c r="D1316" s="48">
        <v>71043.5</v>
      </c>
      <c r="E1316" s="48">
        <v>75044.5</v>
      </c>
      <c r="F1316" s="48">
        <v>-5.3315000000000001</v>
      </c>
      <c r="G1316" s="48">
        <v>-4001</v>
      </c>
      <c r="H1316" s="48">
        <v>12.88</v>
      </c>
      <c r="I1316" s="48">
        <v>915075138.67739201</v>
      </c>
    </row>
    <row r="1317" spans="1:9" x14ac:dyDescent="0.25">
      <c r="A1317" s="49">
        <v>42486</v>
      </c>
      <c r="B1317" s="48" t="s">
        <v>54</v>
      </c>
      <c r="C1317" s="48" t="s">
        <v>55</v>
      </c>
      <c r="D1317" s="48">
        <v>75044.5</v>
      </c>
      <c r="E1317" s="48">
        <v>77572</v>
      </c>
      <c r="F1317" s="48">
        <v>-3.2582599999999999</v>
      </c>
      <c r="G1317" s="48">
        <v>-2527.5</v>
      </c>
      <c r="H1317" s="48">
        <v>12.88</v>
      </c>
      <c r="I1317" s="48">
        <v>966609981.83472896</v>
      </c>
    </row>
    <row r="1318" spans="1:9" x14ac:dyDescent="0.25">
      <c r="A1318" s="49">
        <v>42485</v>
      </c>
      <c r="B1318" s="48" t="s">
        <v>54</v>
      </c>
      <c r="C1318" s="48" t="s">
        <v>55</v>
      </c>
      <c r="D1318" s="48">
        <v>77572</v>
      </c>
      <c r="E1318" s="48">
        <v>76971.5</v>
      </c>
      <c r="F1318" s="48">
        <v>0.78015999999999996</v>
      </c>
      <c r="G1318" s="48">
        <v>600.5</v>
      </c>
      <c r="H1318" s="48">
        <v>13.1</v>
      </c>
      <c r="I1318" s="48">
        <v>1016231261.99473</v>
      </c>
    </row>
    <row r="1319" spans="1:9" x14ac:dyDescent="0.25">
      <c r="A1319" s="49">
        <v>42482</v>
      </c>
      <c r="B1319" s="48" t="s">
        <v>54</v>
      </c>
      <c r="C1319" s="48" t="s">
        <v>55</v>
      </c>
      <c r="D1319" s="48">
        <v>76971.5</v>
      </c>
      <c r="E1319" s="48">
        <v>82695</v>
      </c>
      <c r="F1319" s="48">
        <v>-6.9212199999999999</v>
      </c>
      <c r="G1319" s="48">
        <v>-5723.5</v>
      </c>
      <c r="H1319" s="48">
        <v>13.14</v>
      </c>
      <c r="I1319" s="48">
        <v>1011443277.34939</v>
      </c>
    </row>
    <row r="1320" spans="1:9" x14ac:dyDescent="0.25">
      <c r="A1320" s="49">
        <v>42481</v>
      </c>
      <c r="B1320" s="48" t="s">
        <v>54</v>
      </c>
      <c r="C1320" s="48" t="s">
        <v>55</v>
      </c>
      <c r="D1320" s="48">
        <v>82695</v>
      </c>
      <c r="E1320" s="48">
        <v>79243.5</v>
      </c>
      <c r="F1320" s="48">
        <v>4.3555599999999997</v>
      </c>
      <c r="G1320" s="48">
        <v>3451.5</v>
      </c>
      <c r="H1320" s="48">
        <v>13.14</v>
      </c>
      <c r="I1320" s="48">
        <v>1086652875.6800599</v>
      </c>
    </row>
    <row r="1321" spans="1:9" x14ac:dyDescent="0.25">
      <c r="A1321" s="49">
        <v>42480</v>
      </c>
      <c r="B1321" s="48" t="s">
        <v>54</v>
      </c>
      <c r="C1321" s="48" t="s">
        <v>55</v>
      </c>
      <c r="D1321" s="48">
        <v>79243.5</v>
      </c>
      <c r="E1321" s="48">
        <v>77345.5</v>
      </c>
      <c r="F1321" s="48">
        <v>2.4539200000000001</v>
      </c>
      <c r="G1321" s="48">
        <v>1898</v>
      </c>
      <c r="H1321" s="48">
        <v>13.14</v>
      </c>
      <c r="I1321" s="48">
        <v>1041298472.14406</v>
      </c>
    </row>
    <row r="1322" spans="1:9" x14ac:dyDescent="0.25">
      <c r="A1322" s="49">
        <v>42479</v>
      </c>
      <c r="B1322" s="48" t="s">
        <v>54</v>
      </c>
      <c r="C1322" s="48" t="s">
        <v>55</v>
      </c>
      <c r="D1322" s="48">
        <v>77345.5</v>
      </c>
      <c r="E1322" s="48">
        <v>77580</v>
      </c>
      <c r="F1322" s="48">
        <v>-0.30226999999999998</v>
      </c>
      <c r="G1322" s="48">
        <v>-234.5</v>
      </c>
      <c r="H1322" s="48">
        <v>12.78</v>
      </c>
      <c r="I1322" s="48">
        <v>988513440.85873103</v>
      </c>
    </row>
    <row r="1323" spans="1:9" x14ac:dyDescent="0.25">
      <c r="A1323" s="49">
        <v>42478</v>
      </c>
      <c r="B1323" s="48" t="s">
        <v>54</v>
      </c>
      <c r="C1323" s="48" t="s">
        <v>55</v>
      </c>
      <c r="D1323" s="48">
        <v>77580</v>
      </c>
      <c r="E1323" s="48">
        <v>86328</v>
      </c>
      <c r="F1323" s="48">
        <v>-10.13344</v>
      </c>
      <c r="G1323" s="48">
        <v>-8748</v>
      </c>
      <c r="H1323" s="48">
        <v>12.37</v>
      </c>
      <c r="I1323" s="48">
        <v>959702665.92006397</v>
      </c>
    </row>
    <row r="1324" spans="1:9" x14ac:dyDescent="0.25">
      <c r="A1324" s="49">
        <v>42475</v>
      </c>
      <c r="B1324" s="48" t="s">
        <v>54</v>
      </c>
      <c r="C1324" s="48" t="s">
        <v>55</v>
      </c>
      <c r="D1324" s="48">
        <v>86328</v>
      </c>
      <c r="E1324" s="48">
        <v>88086</v>
      </c>
      <c r="F1324" s="48">
        <v>-1.9957800000000001</v>
      </c>
      <c r="G1324" s="48">
        <v>-1758</v>
      </c>
      <c r="H1324" s="48">
        <v>11.49</v>
      </c>
      <c r="I1324" s="48">
        <v>991951078.272071</v>
      </c>
    </row>
    <row r="1325" spans="1:9" x14ac:dyDescent="0.25">
      <c r="A1325" s="49">
        <v>42474</v>
      </c>
      <c r="B1325" s="48" t="s">
        <v>54</v>
      </c>
      <c r="C1325" s="48" t="s">
        <v>55</v>
      </c>
      <c r="D1325" s="48">
        <v>88086</v>
      </c>
      <c r="E1325" s="48">
        <v>90120.5</v>
      </c>
      <c r="F1325" s="48">
        <v>-2.25753</v>
      </c>
      <c r="G1325" s="48">
        <v>-2034.5</v>
      </c>
      <c r="H1325" s="48">
        <v>11.33</v>
      </c>
      <c r="I1325" s="48">
        <v>998057600.86407304</v>
      </c>
    </row>
    <row r="1326" spans="1:9" x14ac:dyDescent="0.25">
      <c r="A1326" s="49">
        <v>42473</v>
      </c>
      <c r="B1326" s="48" t="s">
        <v>54</v>
      </c>
      <c r="C1326" s="48" t="s">
        <v>55</v>
      </c>
      <c r="D1326" s="48">
        <v>90120.5</v>
      </c>
      <c r="E1326" s="48">
        <v>99797</v>
      </c>
      <c r="F1326" s="48">
        <v>-9.69618</v>
      </c>
      <c r="G1326" s="48">
        <v>-9676.5</v>
      </c>
      <c r="H1326" s="48">
        <v>10.38</v>
      </c>
      <c r="I1326" s="48">
        <v>935495009.12540805</v>
      </c>
    </row>
    <row r="1327" spans="1:9" x14ac:dyDescent="0.25">
      <c r="A1327" s="49">
        <v>42472</v>
      </c>
      <c r="B1327" s="48" t="s">
        <v>54</v>
      </c>
      <c r="C1327" s="48" t="s">
        <v>55</v>
      </c>
      <c r="D1327" s="48">
        <v>99797</v>
      </c>
      <c r="E1327" s="48">
        <v>109879</v>
      </c>
      <c r="F1327" s="48">
        <v>-9.1755499999999994</v>
      </c>
      <c r="G1327" s="48">
        <v>-10082</v>
      </c>
      <c r="H1327" s="48">
        <v>9.41</v>
      </c>
      <c r="I1327" s="48">
        <v>939138737.06141603</v>
      </c>
    </row>
    <row r="1328" spans="1:9" x14ac:dyDescent="0.25">
      <c r="A1328" s="49">
        <v>42471</v>
      </c>
      <c r="B1328" s="48" t="s">
        <v>54</v>
      </c>
      <c r="C1328" s="48" t="s">
        <v>55</v>
      </c>
      <c r="D1328" s="48">
        <v>109879</v>
      </c>
      <c r="E1328" s="48">
        <v>104419.5</v>
      </c>
      <c r="F1328" s="48">
        <v>5.2284300000000004</v>
      </c>
      <c r="G1328" s="48">
        <v>5459.5</v>
      </c>
      <c r="H1328" s="48">
        <v>9.41</v>
      </c>
      <c r="I1328" s="48">
        <v>1034015303.96275</v>
      </c>
    </row>
    <row r="1329" spans="1:9" x14ac:dyDescent="0.25">
      <c r="A1329" s="49">
        <v>42468</v>
      </c>
      <c r="B1329" s="48" t="s">
        <v>54</v>
      </c>
      <c r="C1329" s="48" t="s">
        <v>55</v>
      </c>
      <c r="D1329" s="48">
        <v>104419.5</v>
      </c>
      <c r="E1329" s="48">
        <v>109602</v>
      </c>
      <c r="F1329" s="48">
        <v>-4.7284699999999997</v>
      </c>
      <c r="G1329" s="48">
        <v>-5182.5</v>
      </c>
      <c r="H1329" s="48">
        <v>9.41</v>
      </c>
      <c r="I1329" s="48">
        <v>982638730.16808701</v>
      </c>
    </row>
    <row r="1330" spans="1:9" x14ac:dyDescent="0.25">
      <c r="A1330" s="49">
        <v>42467</v>
      </c>
      <c r="B1330" s="48" t="s">
        <v>54</v>
      </c>
      <c r="C1330" s="48" t="s">
        <v>55</v>
      </c>
      <c r="D1330" s="48">
        <v>109602</v>
      </c>
      <c r="E1330" s="48">
        <v>92738</v>
      </c>
      <c r="F1330" s="48">
        <v>18.184560000000001</v>
      </c>
      <c r="G1330" s="48">
        <v>16864</v>
      </c>
      <c r="H1330" s="48">
        <v>9.56</v>
      </c>
      <c r="I1330" s="48">
        <v>1047848898.04809</v>
      </c>
    </row>
    <row r="1331" spans="1:9" x14ac:dyDescent="0.25">
      <c r="A1331" s="49">
        <v>42466</v>
      </c>
      <c r="B1331" s="48" t="s">
        <v>54</v>
      </c>
      <c r="C1331" s="48" t="s">
        <v>55</v>
      </c>
      <c r="D1331" s="48">
        <v>92738</v>
      </c>
      <c r="E1331" s="48">
        <v>105385.5</v>
      </c>
      <c r="F1331" s="48">
        <v>-12.00118</v>
      </c>
      <c r="G1331" s="48">
        <v>-12647.5</v>
      </c>
      <c r="H1331" s="48">
        <v>9.73</v>
      </c>
      <c r="I1331" s="48">
        <v>902386243.44541001</v>
      </c>
    </row>
    <row r="1332" spans="1:9" x14ac:dyDescent="0.25">
      <c r="A1332" s="49">
        <v>42465</v>
      </c>
      <c r="B1332" s="48" t="s">
        <v>54</v>
      </c>
      <c r="C1332" s="48" t="s">
        <v>55</v>
      </c>
      <c r="D1332" s="48">
        <v>105385.5</v>
      </c>
      <c r="E1332" s="48">
        <v>96011.5</v>
      </c>
      <c r="F1332" s="48">
        <v>9.7634100000000004</v>
      </c>
      <c r="G1332" s="48">
        <v>9374</v>
      </c>
      <c r="H1332" s="48">
        <v>9.6300000000000008</v>
      </c>
      <c r="I1332" s="48">
        <v>1014914074.1520801</v>
      </c>
    </row>
    <row r="1333" spans="1:9" x14ac:dyDescent="0.25">
      <c r="A1333" s="49">
        <v>42464</v>
      </c>
      <c r="B1333" s="48" t="s">
        <v>54</v>
      </c>
      <c r="C1333" s="48" t="s">
        <v>55</v>
      </c>
      <c r="D1333" s="48">
        <v>96011.5</v>
      </c>
      <c r="E1333" s="48">
        <v>90746</v>
      </c>
      <c r="F1333" s="48">
        <v>5.80246</v>
      </c>
      <c r="G1333" s="48">
        <v>5265.5</v>
      </c>
      <c r="H1333" s="48">
        <v>9.93</v>
      </c>
      <c r="I1333" s="48">
        <v>953441304.64274597</v>
      </c>
    </row>
    <row r="1334" spans="1:9" x14ac:dyDescent="0.25">
      <c r="A1334" s="49">
        <v>42461</v>
      </c>
      <c r="B1334" s="48" t="s">
        <v>54</v>
      </c>
      <c r="C1334" s="48" t="s">
        <v>55</v>
      </c>
      <c r="D1334" s="48">
        <v>90746</v>
      </c>
      <c r="E1334" s="48">
        <v>96251</v>
      </c>
      <c r="F1334" s="48">
        <v>-5.7194200000000004</v>
      </c>
      <c r="G1334" s="48">
        <v>-5505</v>
      </c>
      <c r="H1334" s="48">
        <v>9.56</v>
      </c>
      <c r="I1334" s="48">
        <v>867576286.03740799</v>
      </c>
    </row>
    <row r="1335" spans="1:9" x14ac:dyDescent="0.25">
      <c r="A1335" s="49">
        <v>42460</v>
      </c>
      <c r="B1335" s="48" t="s">
        <v>54</v>
      </c>
      <c r="C1335" s="48" t="s">
        <v>55</v>
      </c>
      <c r="D1335" s="48">
        <v>96251</v>
      </c>
      <c r="E1335" s="48">
        <v>95042</v>
      </c>
      <c r="F1335" s="48">
        <v>1.27207</v>
      </c>
      <c r="G1335" s="48">
        <v>1209</v>
      </c>
      <c r="H1335" s="48">
        <v>9.27</v>
      </c>
      <c r="I1335" s="48">
        <v>892293997.15741301</v>
      </c>
    </row>
    <row r="1336" spans="1:9" x14ac:dyDescent="0.25">
      <c r="A1336" s="49">
        <v>42459</v>
      </c>
      <c r="B1336" s="48" t="s">
        <v>54</v>
      </c>
      <c r="C1336" s="48" t="s">
        <v>55</v>
      </c>
      <c r="D1336" s="48">
        <v>95042</v>
      </c>
      <c r="E1336" s="48">
        <v>98235</v>
      </c>
      <c r="F1336" s="48">
        <v>-3.2503700000000002</v>
      </c>
      <c r="G1336" s="48">
        <v>-3193</v>
      </c>
      <c r="H1336" s="48">
        <v>8.86</v>
      </c>
      <c r="I1336" s="48">
        <v>842118753.94141197</v>
      </c>
    </row>
    <row r="1337" spans="1:9" x14ac:dyDescent="0.25">
      <c r="A1337" s="49">
        <v>42458</v>
      </c>
      <c r="B1337" s="48" t="s">
        <v>54</v>
      </c>
      <c r="C1337" s="48" t="s">
        <v>55</v>
      </c>
      <c r="D1337" s="48">
        <v>98235</v>
      </c>
      <c r="E1337" s="48">
        <v>111011.5</v>
      </c>
      <c r="F1337" s="48">
        <v>-11.509169999999999</v>
      </c>
      <c r="G1337" s="48">
        <v>-12776.5</v>
      </c>
      <c r="H1337" s="48">
        <v>8.09</v>
      </c>
      <c r="I1337" s="48">
        <v>794769350.64008105</v>
      </c>
    </row>
    <row r="1338" spans="1:9" x14ac:dyDescent="0.25">
      <c r="A1338" s="49">
        <v>42457</v>
      </c>
      <c r="B1338" s="48" t="s">
        <v>54</v>
      </c>
      <c r="C1338" s="48" t="s">
        <v>55</v>
      </c>
      <c r="D1338" s="48">
        <v>111011.5</v>
      </c>
      <c r="E1338" s="48">
        <v>114413</v>
      </c>
      <c r="F1338" s="48">
        <v>-2.9729999999999999</v>
      </c>
      <c r="G1338" s="48">
        <v>-3401.5</v>
      </c>
      <c r="H1338" s="48">
        <v>7.93</v>
      </c>
      <c r="I1338" s="48">
        <v>880375664.64275897</v>
      </c>
    </row>
    <row r="1339" spans="1:9" x14ac:dyDescent="0.25">
      <c r="A1339" s="49">
        <v>42453</v>
      </c>
      <c r="B1339" s="48" t="s">
        <v>54</v>
      </c>
      <c r="C1339" s="48" t="s">
        <v>55</v>
      </c>
      <c r="D1339" s="48">
        <v>114413</v>
      </c>
      <c r="E1339" s="48">
        <v>118336</v>
      </c>
      <c r="F1339" s="48">
        <v>-3.31514</v>
      </c>
      <c r="G1339" s="48">
        <v>-3923</v>
      </c>
      <c r="H1339" s="48">
        <v>7.93</v>
      </c>
      <c r="I1339" s="48">
        <v>907351228.64542794</v>
      </c>
    </row>
    <row r="1340" spans="1:9" x14ac:dyDescent="0.25">
      <c r="A1340" s="49">
        <v>42452</v>
      </c>
      <c r="B1340" s="48" t="s">
        <v>54</v>
      </c>
      <c r="C1340" s="48" t="s">
        <v>55</v>
      </c>
      <c r="D1340" s="48">
        <v>118336</v>
      </c>
      <c r="E1340" s="48">
        <v>107206</v>
      </c>
      <c r="F1340" s="48">
        <v>10.381880000000001</v>
      </c>
      <c r="G1340" s="48">
        <v>11130</v>
      </c>
      <c r="H1340" s="48">
        <v>8.09</v>
      </c>
      <c r="I1340" s="48">
        <v>957396303.53076506</v>
      </c>
    </row>
    <row r="1341" spans="1:9" x14ac:dyDescent="0.25">
      <c r="A1341" s="49">
        <v>42451</v>
      </c>
      <c r="B1341" s="48" t="s">
        <v>54</v>
      </c>
      <c r="C1341" s="48" t="s">
        <v>55</v>
      </c>
      <c r="D1341" s="48">
        <v>107206</v>
      </c>
      <c r="E1341" s="48">
        <v>108800.5</v>
      </c>
      <c r="F1341" s="48">
        <v>-1.46553</v>
      </c>
      <c r="G1341" s="48">
        <v>-1594.5</v>
      </c>
      <c r="H1341" s="48">
        <v>7.96</v>
      </c>
      <c r="I1341" s="48">
        <v>853412362.41075599</v>
      </c>
    </row>
    <row r="1342" spans="1:9" x14ac:dyDescent="0.25">
      <c r="A1342" s="49">
        <v>42450</v>
      </c>
      <c r="B1342" s="48" t="s">
        <v>54</v>
      </c>
      <c r="C1342" s="48" t="s">
        <v>55</v>
      </c>
      <c r="D1342" s="48">
        <v>108800.5</v>
      </c>
      <c r="E1342" s="48">
        <v>118383</v>
      </c>
      <c r="F1342" s="48">
        <v>-8.0944900000000004</v>
      </c>
      <c r="G1342" s="48">
        <v>-9582.5</v>
      </c>
      <c r="H1342" s="48">
        <v>7.6</v>
      </c>
      <c r="I1342" s="48">
        <v>826937184.77875698</v>
      </c>
    </row>
    <row r="1343" spans="1:9" x14ac:dyDescent="0.25">
      <c r="A1343" s="49">
        <v>42447</v>
      </c>
      <c r="B1343" s="48" t="s">
        <v>54</v>
      </c>
      <c r="C1343" s="48" t="s">
        <v>55</v>
      </c>
      <c r="D1343" s="48">
        <v>118383</v>
      </c>
      <c r="E1343" s="48">
        <v>118994.5</v>
      </c>
      <c r="F1343" s="48">
        <v>-0.51388999999999996</v>
      </c>
      <c r="G1343" s="48">
        <v>-611.5</v>
      </c>
      <c r="H1343" s="48">
        <v>7.44</v>
      </c>
      <c r="I1343" s="48">
        <v>880827606.592098</v>
      </c>
    </row>
    <row r="1344" spans="1:9" x14ac:dyDescent="0.25">
      <c r="A1344" s="49">
        <v>42446</v>
      </c>
      <c r="B1344" s="48" t="s">
        <v>54</v>
      </c>
      <c r="C1344" s="48" t="s">
        <v>55</v>
      </c>
      <c r="D1344" s="48">
        <v>118994.5</v>
      </c>
      <c r="E1344" s="48">
        <v>125793.5</v>
      </c>
      <c r="F1344" s="48">
        <v>-5.40489</v>
      </c>
      <c r="G1344" s="48">
        <v>-6799</v>
      </c>
      <c r="H1344" s="48">
        <v>6.47</v>
      </c>
      <c r="I1344" s="48">
        <v>769952801.63476503</v>
      </c>
    </row>
    <row r="1345" spans="1:9" x14ac:dyDescent="0.25">
      <c r="A1345" s="49">
        <v>42445</v>
      </c>
      <c r="B1345" s="48" t="s">
        <v>54</v>
      </c>
      <c r="C1345" s="48" t="s">
        <v>55</v>
      </c>
      <c r="D1345" s="48">
        <v>125793.5</v>
      </c>
      <c r="E1345" s="48">
        <v>137308.5</v>
      </c>
      <c r="F1345" s="48">
        <v>-8.3862299999999994</v>
      </c>
      <c r="G1345" s="48">
        <v>-11515</v>
      </c>
      <c r="H1345" s="48">
        <v>5.0999999999999996</v>
      </c>
      <c r="I1345" s="48">
        <v>641608572.67743802</v>
      </c>
    </row>
    <row r="1346" spans="1:9" x14ac:dyDescent="0.25">
      <c r="A1346" s="49">
        <v>42444</v>
      </c>
      <c r="B1346" s="48" t="s">
        <v>54</v>
      </c>
      <c r="C1346" s="48" t="s">
        <v>55</v>
      </c>
      <c r="D1346" s="48">
        <v>137308.5</v>
      </c>
      <c r="E1346" s="48">
        <v>134294.5</v>
      </c>
      <c r="F1346" s="48">
        <v>2.2443200000000001</v>
      </c>
      <c r="G1346" s="48">
        <v>3014</v>
      </c>
      <c r="H1346" s="48">
        <v>4.9800000000000004</v>
      </c>
      <c r="I1346" s="48">
        <v>683863702.70411396</v>
      </c>
    </row>
    <row r="1347" spans="1:9" x14ac:dyDescent="0.25">
      <c r="A1347" s="49">
        <v>42443</v>
      </c>
      <c r="B1347" s="48" t="s">
        <v>54</v>
      </c>
      <c r="C1347" s="48" t="s">
        <v>55</v>
      </c>
      <c r="D1347" s="48">
        <v>134294.5</v>
      </c>
      <c r="E1347" s="48">
        <v>138210</v>
      </c>
      <c r="F1347" s="48">
        <v>-2.8330099999999998</v>
      </c>
      <c r="G1347" s="48">
        <v>-3915.5</v>
      </c>
      <c r="H1347" s="48">
        <v>4.95</v>
      </c>
      <c r="I1347" s="48">
        <v>664823668.83477795</v>
      </c>
    </row>
    <row r="1348" spans="1:9" x14ac:dyDescent="0.25">
      <c r="A1348" s="49">
        <v>42440</v>
      </c>
      <c r="B1348" s="48" t="s">
        <v>54</v>
      </c>
      <c r="C1348" s="48" t="s">
        <v>55</v>
      </c>
      <c r="D1348" s="48">
        <v>138210</v>
      </c>
      <c r="E1348" s="48">
        <v>152060</v>
      </c>
      <c r="F1348" s="48">
        <v>-9.10825</v>
      </c>
      <c r="G1348" s="48">
        <v>-13850</v>
      </c>
      <c r="H1348" s="48">
        <v>4.67</v>
      </c>
      <c r="I1348" s="48">
        <v>645508515.040115</v>
      </c>
    </row>
    <row r="1349" spans="1:9" x14ac:dyDescent="0.25">
      <c r="A1349" s="49">
        <v>42439</v>
      </c>
      <c r="B1349" s="48" t="s">
        <v>54</v>
      </c>
      <c r="C1349" s="48" t="s">
        <v>55</v>
      </c>
      <c r="D1349" s="48">
        <v>152060</v>
      </c>
      <c r="E1349" s="48">
        <v>154952</v>
      </c>
      <c r="F1349" s="48">
        <v>-1.8663799999999999</v>
      </c>
      <c r="G1349" s="48">
        <v>-2892</v>
      </c>
      <c r="H1349" s="48">
        <v>4.08</v>
      </c>
      <c r="I1349" s="48">
        <v>620479410.77346003</v>
      </c>
    </row>
    <row r="1350" spans="1:9" x14ac:dyDescent="0.25">
      <c r="A1350" s="49">
        <v>42438</v>
      </c>
      <c r="B1350" s="48" t="s">
        <v>54</v>
      </c>
      <c r="C1350" s="48" t="s">
        <v>55</v>
      </c>
      <c r="D1350" s="48">
        <v>154952</v>
      </c>
      <c r="E1350" s="48">
        <v>163790.5</v>
      </c>
      <c r="F1350" s="48">
        <v>-5.3962199999999996</v>
      </c>
      <c r="G1350" s="48">
        <v>-8838.5</v>
      </c>
      <c r="H1350" s="48">
        <v>4.0199999999999996</v>
      </c>
      <c r="I1350" s="48">
        <v>622983069.78146195</v>
      </c>
    </row>
    <row r="1351" spans="1:9" x14ac:dyDescent="0.25">
      <c r="A1351" s="49">
        <v>42437</v>
      </c>
      <c r="B1351" s="48" t="s">
        <v>54</v>
      </c>
      <c r="C1351" s="48" t="s">
        <v>55</v>
      </c>
      <c r="D1351" s="48">
        <v>163790.5</v>
      </c>
      <c r="E1351" s="48">
        <v>149794</v>
      </c>
      <c r="F1351" s="48">
        <v>9.3438300000000005</v>
      </c>
      <c r="G1351" s="48">
        <v>13996.5</v>
      </c>
      <c r="H1351" s="48">
        <v>4.0199999999999996</v>
      </c>
      <c r="I1351" s="48">
        <v>658518176.53880298</v>
      </c>
    </row>
    <row r="1352" spans="1:9" x14ac:dyDescent="0.25">
      <c r="A1352" s="49">
        <v>42436</v>
      </c>
      <c r="B1352" s="48" t="s">
        <v>54</v>
      </c>
      <c r="C1352" s="48" t="s">
        <v>55</v>
      </c>
      <c r="D1352" s="48">
        <v>149794</v>
      </c>
      <c r="E1352" s="48">
        <v>153759</v>
      </c>
      <c r="F1352" s="48">
        <v>-2.5787100000000001</v>
      </c>
      <c r="G1352" s="48">
        <v>-3965</v>
      </c>
      <c r="H1352" s="48">
        <v>4.0199999999999996</v>
      </c>
      <c r="I1352" s="48">
        <v>602245378.922791</v>
      </c>
    </row>
    <row r="1353" spans="1:9" x14ac:dyDescent="0.25">
      <c r="A1353" s="49">
        <v>42433</v>
      </c>
      <c r="B1353" s="48" t="s">
        <v>54</v>
      </c>
      <c r="C1353" s="48" t="s">
        <v>55</v>
      </c>
      <c r="D1353" s="48">
        <v>153759</v>
      </c>
      <c r="E1353" s="48">
        <v>145506.5</v>
      </c>
      <c r="F1353" s="48">
        <v>5.67157</v>
      </c>
      <c r="G1353" s="48">
        <v>8252.5</v>
      </c>
      <c r="H1353" s="48">
        <v>3.98</v>
      </c>
      <c r="I1353" s="48">
        <v>612036264.41612804</v>
      </c>
    </row>
    <row r="1354" spans="1:9" x14ac:dyDescent="0.25">
      <c r="A1354" s="49">
        <v>42432</v>
      </c>
      <c r="B1354" s="48" t="s">
        <v>54</v>
      </c>
      <c r="C1354" s="48" t="s">
        <v>55</v>
      </c>
      <c r="D1354" s="48">
        <v>145506.5</v>
      </c>
      <c r="E1354" s="48">
        <v>158976.5</v>
      </c>
      <c r="F1354" s="48">
        <v>-8.4729500000000009</v>
      </c>
      <c r="G1354" s="48">
        <v>-13470</v>
      </c>
      <c r="H1354" s="48">
        <v>3.67</v>
      </c>
      <c r="I1354" s="48">
        <v>534080250.18945402</v>
      </c>
    </row>
    <row r="1355" spans="1:9" x14ac:dyDescent="0.25">
      <c r="A1355" s="49">
        <v>42431</v>
      </c>
      <c r="B1355" s="48" t="s">
        <v>54</v>
      </c>
      <c r="C1355" s="48" t="s">
        <v>55</v>
      </c>
      <c r="D1355" s="48">
        <v>158976.5</v>
      </c>
      <c r="E1355" s="48">
        <v>160595</v>
      </c>
      <c r="F1355" s="48">
        <v>-1.0078100000000001</v>
      </c>
      <c r="G1355" s="48">
        <v>-1618.5</v>
      </c>
      <c r="H1355" s="48">
        <v>3.37</v>
      </c>
      <c r="I1355" s="48">
        <v>535828809.46946502</v>
      </c>
    </row>
    <row r="1356" spans="1:9" x14ac:dyDescent="0.25">
      <c r="A1356" s="49">
        <v>42430</v>
      </c>
      <c r="B1356" s="48" t="s">
        <v>54</v>
      </c>
      <c r="C1356" s="48" t="s">
        <v>55</v>
      </c>
      <c r="D1356" s="48">
        <v>160595</v>
      </c>
      <c r="E1356" s="48">
        <v>199152</v>
      </c>
      <c r="F1356" s="48">
        <v>-19.360589999999998</v>
      </c>
      <c r="G1356" s="48">
        <v>-38557</v>
      </c>
      <c r="H1356" s="48">
        <v>3.23</v>
      </c>
      <c r="I1356" s="48">
        <v>518800648.61346698</v>
      </c>
    </row>
    <row r="1357" spans="1:9" x14ac:dyDescent="0.25">
      <c r="A1357" s="49">
        <v>42429</v>
      </c>
      <c r="B1357" s="48" t="s">
        <v>54</v>
      </c>
      <c r="C1357" s="48" t="s">
        <v>55</v>
      </c>
      <c r="D1357" s="48">
        <v>199152</v>
      </c>
      <c r="E1357" s="48">
        <v>193446</v>
      </c>
      <c r="F1357" s="48">
        <v>2.9496600000000002</v>
      </c>
      <c r="G1357" s="48">
        <v>5706</v>
      </c>
      <c r="H1357" s="48">
        <v>2.5299999999999998</v>
      </c>
      <c r="I1357" s="48">
        <v>503952277.24816501</v>
      </c>
    </row>
    <row r="1358" spans="1:9" x14ac:dyDescent="0.25">
      <c r="A1358" s="49">
        <v>42426</v>
      </c>
      <c r="B1358" s="48" t="s">
        <v>54</v>
      </c>
      <c r="C1358" s="48" t="s">
        <v>55</v>
      </c>
      <c r="D1358" s="48">
        <v>193446</v>
      </c>
      <c r="E1358" s="48">
        <v>183644.5</v>
      </c>
      <c r="F1358" s="48">
        <v>5.3372099999999998</v>
      </c>
      <c r="G1358" s="48">
        <v>9801.5</v>
      </c>
      <c r="H1358" s="48">
        <v>2.44</v>
      </c>
      <c r="I1358" s="48">
        <v>472103157.504161</v>
      </c>
    </row>
    <row r="1359" spans="1:9" x14ac:dyDescent="0.25">
      <c r="A1359" s="49">
        <v>42425</v>
      </c>
      <c r="B1359" s="48" t="s">
        <v>54</v>
      </c>
      <c r="C1359" s="48" t="s">
        <v>55</v>
      </c>
      <c r="D1359" s="48">
        <v>183644.5</v>
      </c>
      <c r="E1359" s="48">
        <v>199644</v>
      </c>
      <c r="F1359" s="48">
        <v>-8.0140100000000007</v>
      </c>
      <c r="G1359" s="48">
        <v>-15999.5</v>
      </c>
      <c r="H1359" s="48">
        <v>2.11</v>
      </c>
      <c r="I1359" s="48">
        <v>387580003.23481899</v>
      </c>
    </row>
    <row r="1360" spans="1:9" x14ac:dyDescent="0.25">
      <c r="A1360" s="49">
        <v>42424</v>
      </c>
      <c r="B1360" s="48" t="s">
        <v>54</v>
      </c>
      <c r="C1360" s="48" t="s">
        <v>55</v>
      </c>
      <c r="D1360" s="48">
        <v>199644</v>
      </c>
      <c r="E1360" s="48">
        <v>207108.5</v>
      </c>
      <c r="F1360" s="48">
        <v>-3.6041500000000002</v>
      </c>
      <c r="G1360" s="48">
        <v>-7464.5</v>
      </c>
      <c r="H1360" s="48">
        <v>2.11</v>
      </c>
      <c r="I1360" s="48">
        <v>421346798.65616602</v>
      </c>
    </row>
    <row r="1361" spans="1:9" x14ac:dyDescent="0.25">
      <c r="A1361" s="49">
        <v>42423</v>
      </c>
      <c r="B1361" s="48" t="s">
        <v>54</v>
      </c>
      <c r="C1361" s="48" t="s">
        <v>55</v>
      </c>
      <c r="D1361" s="48">
        <v>207108.5</v>
      </c>
      <c r="E1361" s="48">
        <v>187612.5</v>
      </c>
      <c r="F1361" s="48">
        <v>10.391629999999999</v>
      </c>
      <c r="G1361" s="48">
        <v>19496</v>
      </c>
      <c r="H1361" s="48">
        <v>2.11</v>
      </c>
      <c r="I1361" s="48">
        <v>437100556.23750502</v>
      </c>
    </row>
    <row r="1362" spans="1:9" x14ac:dyDescent="0.25">
      <c r="A1362" s="49">
        <v>42422</v>
      </c>
      <c r="B1362" s="48" t="s">
        <v>54</v>
      </c>
      <c r="C1362" s="48" t="s">
        <v>55</v>
      </c>
      <c r="D1362" s="48">
        <v>187612.5</v>
      </c>
      <c r="E1362" s="48">
        <v>212545.5</v>
      </c>
      <c r="F1362" s="48">
        <v>-11.73066</v>
      </c>
      <c r="G1362" s="48">
        <v>-24933</v>
      </c>
      <c r="H1362" s="48">
        <v>2.06</v>
      </c>
      <c r="I1362" s="48">
        <v>386573805.20015597</v>
      </c>
    </row>
    <row r="1363" spans="1:9" x14ac:dyDescent="0.25">
      <c r="A1363" s="49">
        <v>42419</v>
      </c>
      <c r="B1363" s="48" t="s">
        <v>54</v>
      </c>
      <c r="C1363" s="48" t="s">
        <v>55</v>
      </c>
      <c r="D1363" s="48">
        <v>212545.5</v>
      </c>
      <c r="E1363" s="48">
        <v>220349.5</v>
      </c>
      <c r="F1363" s="48">
        <v>-3.5416500000000002</v>
      </c>
      <c r="G1363" s="48">
        <v>-7804</v>
      </c>
      <c r="H1363" s="48">
        <v>1.78</v>
      </c>
      <c r="I1363" s="48">
        <v>378435278.99217701</v>
      </c>
    </row>
    <row r="1364" spans="1:9" x14ac:dyDescent="0.25">
      <c r="A1364" s="49">
        <v>42418</v>
      </c>
      <c r="B1364" s="48" t="s">
        <v>54</v>
      </c>
      <c r="C1364" s="48" t="s">
        <v>55</v>
      </c>
      <c r="D1364" s="48">
        <v>220349.5</v>
      </c>
      <c r="E1364" s="48">
        <v>223034</v>
      </c>
      <c r="F1364" s="48">
        <v>-1.20363</v>
      </c>
      <c r="G1364" s="48">
        <v>-2684.5</v>
      </c>
      <c r="H1364" s="48">
        <v>1.59</v>
      </c>
      <c r="I1364" s="48">
        <v>350463823.15485001</v>
      </c>
    </row>
    <row r="1365" spans="1:9" x14ac:dyDescent="0.25">
      <c r="A1365" s="49">
        <v>42417</v>
      </c>
      <c r="B1365" s="48" t="s">
        <v>54</v>
      </c>
      <c r="C1365" s="48" t="s">
        <v>55</v>
      </c>
      <c r="D1365" s="48">
        <v>223034</v>
      </c>
      <c r="E1365" s="48">
        <v>241268</v>
      </c>
      <c r="F1365" s="48">
        <v>-7.5575700000000001</v>
      </c>
      <c r="G1365" s="48">
        <v>-18234</v>
      </c>
      <c r="H1365" s="48">
        <v>1.41</v>
      </c>
      <c r="I1365" s="48">
        <v>314587375.34951901</v>
      </c>
    </row>
    <row r="1366" spans="1:9" x14ac:dyDescent="0.25">
      <c r="A1366" s="49">
        <v>42416</v>
      </c>
      <c r="B1366" s="48" t="s">
        <v>54</v>
      </c>
      <c r="C1366" s="48" t="s">
        <v>55</v>
      </c>
      <c r="D1366" s="48">
        <v>241268</v>
      </c>
      <c r="E1366" s="48">
        <v>270089.5</v>
      </c>
      <c r="F1366" s="48">
        <v>-10.67109</v>
      </c>
      <c r="G1366" s="48">
        <v>-28821.5</v>
      </c>
      <c r="H1366" s="48">
        <v>1.31</v>
      </c>
      <c r="I1366" s="48">
        <v>316179462.16553402</v>
      </c>
    </row>
    <row r="1367" spans="1:9" x14ac:dyDescent="0.25">
      <c r="A1367" s="49">
        <v>42412</v>
      </c>
      <c r="B1367" s="48" t="s">
        <v>54</v>
      </c>
      <c r="C1367" s="48" t="s">
        <v>55</v>
      </c>
      <c r="D1367" s="48">
        <v>270089.5</v>
      </c>
      <c r="E1367" s="48">
        <v>285770.5</v>
      </c>
      <c r="F1367" s="48">
        <v>-5.4872699999999996</v>
      </c>
      <c r="G1367" s="48">
        <v>-15681</v>
      </c>
      <c r="H1367" s="48">
        <v>1.28</v>
      </c>
      <c r="I1367" s="48">
        <v>345847083.914891</v>
      </c>
    </row>
    <row r="1368" spans="1:9" x14ac:dyDescent="0.25">
      <c r="A1368" s="49">
        <v>42411</v>
      </c>
      <c r="B1368" s="48" t="s">
        <v>54</v>
      </c>
      <c r="C1368" s="48" t="s">
        <v>55</v>
      </c>
      <c r="D1368" s="48">
        <v>285770.5</v>
      </c>
      <c r="E1368" s="48">
        <v>259501.5</v>
      </c>
      <c r="F1368" s="48">
        <v>10.122870000000001</v>
      </c>
      <c r="G1368" s="48">
        <v>26269</v>
      </c>
      <c r="H1368" s="48">
        <v>1.32</v>
      </c>
      <c r="I1368" s="48">
        <v>377357278.05890399</v>
      </c>
    </row>
    <row r="1369" spans="1:9" x14ac:dyDescent="0.25">
      <c r="A1369" s="49">
        <v>42410</v>
      </c>
      <c r="B1369" s="48" t="s">
        <v>54</v>
      </c>
      <c r="C1369" s="48" t="s">
        <v>55</v>
      </c>
      <c r="D1369" s="48">
        <v>259501.5</v>
      </c>
      <c r="E1369" s="48">
        <v>256415.5</v>
      </c>
      <c r="F1369" s="48">
        <v>1.2035199999999999</v>
      </c>
      <c r="G1369" s="48">
        <v>3086</v>
      </c>
      <c r="H1369" s="48">
        <v>1.45</v>
      </c>
      <c r="I1369" s="48">
        <v>376404503.73621601</v>
      </c>
    </row>
    <row r="1370" spans="1:9" x14ac:dyDescent="0.25">
      <c r="A1370" s="49">
        <v>42409</v>
      </c>
      <c r="B1370" s="48" t="s">
        <v>54</v>
      </c>
      <c r="C1370" s="48" t="s">
        <v>55</v>
      </c>
      <c r="D1370" s="48">
        <v>256415.5</v>
      </c>
      <c r="E1370" s="48">
        <v>245317</v>
      </c>
      <c r="F1370" s="48">
        <v>4.5241499999999997</v>
      </c>
      <c r="G1370" s="48">
        <v>11098.5</v>
      </c>
      <c r="H1370" s="48">
        <v>1.45</v>
      </c>
      <c r="I1370" s="48">
        <v>371928289.53887999</v>
      </c>
    </row>
    <row r="1371" spans="1:9" x14ac:dyDescent="0.25">
      <c r="A1371" s="49">
        <v>42408</v>
      </c>
      <c r="B1371" s="48" t="s">
        <v>54</v>
      </c>
      <c r="C1371" s="48" t="s">
        <v>55</v>
      </c>
      <c r="D1371" s="48">
        <v>245317</v>
      </c>
      <c r="E1371" s="48">
        <v>225231.5</v>
      </c>
      <c r="F1371" s="48">
        <v>8.9177099999999996</v>
      </c>
      <c r="G1371" s="48">
        <v>20085.5</v>
      </c>
      <c r="H1371" s="48">
        <v>1.49</v>
      </c>
      <c r="I1371" s="48">
        <v>365642698.87487102</v>
      </c>
    </row>
    <row r="1372" spans="1:9" x14ac:dyDescent="0.25">
      <c r="A1372" s="49">
        <v>42405</v>
      </c>
      <c r="B1372" s="48" t="s">
        <v>54</v>
      </c>
      <c r="C1372" s="48" t="s">
        <v>55</v>
      </c>
      <c r="D1372" s="48">
        <v>225231.5</v>
      </c>
      <c r="E1372" s="48">
        <v>211303.5</v>
      </c>
      <c r="F1372" s="48">
        <v>6.5914700000000002</v>
      </c>
      <c r="G1372" s="48">
        <v>13928</v>
      </c>
      <c r="H1372" s="48">
        <v>1.81</v>
      </c>
      <c r="I1372" s="48">
        <v>407779528.58952099</v>
      </c>
    </row>
    <row r="1373" spans="1:9" x14ac:dyDescent="0.25">
      <c r="A1373" s="49">
        <v>42404</v>
      </c>
      <c r="B1373" s="48" t="s">
        <v>54</v>
      </c>
      <c r="C1373" s="48" t="s">
        <v>55</v>
      </c>
      <c r="D1373" s="48">
        <v>211303.5</v>
      </c>
      <c r="E1373" s="48">
        <v>205804.5</v>
      </c>
      <c r="F1373" s="48">
        <v>2.6719499999999998</v>
      </c>
      <c r="G1373" s="48">
        <v>5499</v>
      </c>
      <c r="H1373" s="48">
        <v>1.93</v>
      </c>
      <c r="I1373" s="48">
        <v>407919434.584176</v>
      </c>
    </row>
    <row r="1374" spans="1:9" x14ac:dyDescent="0.25">
      <c r="A1374" s="49">
        <v>42403</v>
      </c>
      <c r="B1374" s="48" t="s">
        <v>54</v>
      </c>
      <c r="C1374" s="48" t="s">
        <v>55</v>
      </c>
      <c r="D1374" s="48">
        <v>205804.5</v>
      </c>
      <c r="E1374" s="48">
        <v>211789.5</v>
      </c>
      <c r="F1374" s="48">
        <v>-2.82592</v>
      </c>
      <c r="G1374" s="48">
        <v>-5985</v>
      </c>
      <c r="H1374" s="48">
        <v>1.93</v>
      </c>
      <c r="I1374" s="48">
        <v>397303666.408171</v>
      </c>
    </row>
    <row r="1375" spans="1:9" x14ac:dyDescent="0.25">
      <c r="A1375" s="49">
        <v>42402</v>
      </c>
      <c r="B1375" s="48" t="s">
        <v>54</v>
      </c>
      <c r="C1375" s="48" t="s">
        <v>55</v>
      </c>
      <c r="D1375" s="48">
        <v>211789.5</v>
      </c>
      <c r="E1375" s="48">
        <v>186752</v>
      </c>
      <c r="F1375" s="48">
        <v>13.40682</v>
      </c>
      <c r="G1375" s="48">
        <v>25037.5</v>
      </c>
      <c r="H1375" s="48">
        <v>2.17</v>
      </c>
      <c r="I1375" s="48">
        <v>459687133.04817599</v>
      </c>
    </row>
    <row r="1376" spans="1:9" x14ac:dyDescent="0.25">
      <c r="A1376" s="49">
        <v>42401</v>
      </c>
      <c r="B1376" s="48" t="s">
        <v>54</v>
      </c>
      <c r="C1376" s="48" t="s">
        <v>55</v>
      </c>
      <c r="D1376" s="48">
        <v>186752</v>
      </c>
      <c r="E1376" s="48">
        <v>188520.5</v>
      </c>
      <c r="F1376" s="48">
        <v>-0.93808999999999998</v>
      </c>
      <c r="G1376" s="48">
        <v>-1768.5</v>
      </c>
      <c r="H1376" s="48">
        <v>2.2599999999999998</v>
      </c>
      <c r="I1376" s="48">
        <v>422151152.98148799</v>
      </c>
    </row>
    <row r="1377" spans="1:9" x14ac:dyDescent="0.25">
      <c r="A1377" s="49">
        <v>42398</v>
      </c>
      <c r="B1377" s="48" t="s">
        <v>54</v>
      </c>
      <c r="C1377" s="48" t="s">
        <v>55</v>
      </c>
      <c r="D1377" s="48">
        <v>188520.5</v>
      </c>
      <c r="E1377" s="48">
        <v>216105.5</v>
      </c>
      <c r="F1377" s="48">
        <v>-12.7646</v>
      </c>
      <c r="G1377" s="48">
        <v>-27585</v>
      </c>
      <c r="H1377" s="48">
        <v>2.2999999999999998</v>
      </c>
      <c r="I1377" s="48">
        <v>433689650.72548997</v>
      </c>
    </row>
    <row r="1378" spans="1:9" x14ac:dyDescent="0.25">
      <c r="A1378" s="49">
        <v>42397</v>
      </c>
      <c r="B1378" s="48" t="s">
        <v>54</v>
      </c>
      <c r="C1378" s="48" t="s">
        <v>55</v>
      </c>
      <c r="D1378" s="48">
        <v>216105.5</v>
      </c>
      <c r="E1378" s="48">
        <v>225414.5</v>
      </c>
      <c r="F1378" s="48">
        <v>-4.1297300000000003</v>
      </c>
      <c r="G1378" s="48">
        <v>-9309</v>
      </c>
      <c r="H1378" s="48">
        <v>1.98</v>
      </c>
      <c r="I1378" s="48">
        <v>427994925.765513</v>
      </c>
    </row>
    <row r="1379" spans="1:9" x14ac:dyDescent="0.25">
      <c r="A1379" s="49">
        <v>42396</v>
      </c>
      <c r="B1379" s="48" t="s">
        <v>54</v>
      </c>
      <c r="C1379" s="48" t="s">
        <v>55</v>
      </c>
      <c r="D1379" s="48">
        <v>225414.5</v>
      </c>
      <c r="E1379" s="48">
        <v>210418.5</v>
      </c>
      <c r="F1379" s="48">
        <v>7.1267500000000004</v>
      </c>
      <c r="G1379" s="48">
        <v>14996</v>
      </c>
      <c r="H1379" s="48">
        <v>1.98</v>
      </c>
      <c r="I1379" s="48">
        <v>446431313.38152099</v>
      </c>
    </row>
    <row r="1380" spans="1:9" x14ac:dyDescent="0.25">
      <c r="A1380" s="49">
        <v>42395</v>
      </c>
      <c r="B1380" s="48" t="s">
        <v>54</v>
      </c>
      <c r="C1380" s="48" t="s">
        <v>55</v>
      </c>
      <c r="D1380" s="48">
        <v>210418.5</v>
      </c>
      <c r="E1380" s="48">
        <v>231167.5</v>
      </c>
      <c r="F1380" s="48">
        <v>-8.9757400000000001</v>
      </c>
      <c r="G1380" s="48">
        <v>-20749</v>
      </c>
      <c r="H1380" s="48">
        <v>1.98</v>
      </c>
      <c r="I1380" s="48">
        <v>416731875.34417498</v>
      </c>
    </row>
    <row r="1381" spans="1:9" x14ac:dyDescent="0.25">
      <c r="A1381" s="49">
        <v>42394</v>
      </c>
      <c r="B1381" s="48" t="s">
        <v>54</v>
      </c>
      <c r="C1381" s="48" t="s">
        <v>55</v>
      </c>
      <c r="D1381" s="48">
        <v>231167.5</v>
      </c>
      <c r="E1381" s="48">
        <v>208216.5</v>
      </c>
      <c r="F1381" s="48">
        <v>11.02266</v>
      </c>
      <c r="G1381" s="48">
        <v>22951</v>
      </c>
      <c r="H1381" s="48">
        <v>1.77</v>
      </c>
      <c r="I1381" s="48">
        <v>409279901.18685901</v>
      </c>
    </row>
    <row r="1382" spans="1:9" x14ac:dyDescent="0.25">
      <c r="A1382" s="49">
        <v>42391</v>
      </c>
      <c r="B1382" s="48" t="s">
        <v>54</v>
      </c>
      <c r="C1382" s="48" t="s">
        <v>55</v>
      </c>
      <c r="D1382" s="48">
        <v>208216.5</v>
      </c>
      <c r="E1382" s="48">
        <v>255321</v>
      </c>
      <c r="F1382" s="48">
        <v>-18.44913</v>
      </c>
      <c r="G1382" s="48">
        <v>-47104.5</v>
      </c>
      <c r="H1382" s="48">
        <v>1.64</v>
      </c>
      <c r="I1382" s="48">
        <v>341577224.896173</v>
      </c>
    </row>
    <row r="1383" spans="1:9" x14ac:dyDescent="0.25">
      <c r="A1383" s="49">
        <v>42390</v>
      </c>
      <c r="B1383" s="48" t="s">
        <v>54</v>
      </c>
      <c r="C1383" s="48" t="s">
        <v>55</v>
      </c>
      <c r="D1383" s="48">
        <v>255321</v>
      </c>
      <c r="E1383" s="48">
        <v>248500.5</v>
      </c>
      <c r="F1383" s="48">
        <v>2.7446600000000001</v>
      </c>
      <c r="G1383" s="48">
        <v>6820.5</v>
      </c>
      <c r="H1383" s="48">
        <v>1.34</v>
      </c>
      <c r="I1383" s="48">
        <v>342255417.50421202</v>
      </c>
    </row>
    <row r="1384" spans="1:9" x14ac:dyDescent="0.25">
      <c r="A1384" s="49">
        <v>42389</v>
      </c>
      <c r="B1384" s="48" t="s">
        <v>54</v>
      </c>
      <c r="C1384" s="48" t="s">
        <v>55</v>
      </c>
      <c r="D1384" s="48">
        <v>248500.5</v>
      </c>
      <c r="E1384" s="48">
        <v>234802</v>
      </c>
      <c r="F1384" s="48">
        <v>5.83406</v>
      </c>
      <c r="G1384" s="48">
        <v>13698.5</v>
      </c>
      <c r="H1384" s="48">
        <v>1.34</v>
      </c>
      <c r="I1384" s="48">
        <v>333112600.91220701</v>
      </c>
    </row>
    <row r="1385" spans="1:9" x14ac:dyDescent="0.25">
      <c r="A1385" s="49">
        <v>42388</v>
      </c>
      <c r="B1385" s="48" t="s">
        <v>54</v>
      </c>
      <c r="C1385" s="48" t="s">
        <v>55</v>
      </c>
      <c r="D1385" s="48">
        <v>234802</v>
      </c>
      <c r="E1385" s="48">
        <v>241513.5</v>
      </c>
      <c r="F1385" s="48">
        <v>-2.7789299999999999</v>
      </c>
      <c r="G1385" s="48">
        <v>-6711.5</v>
      </c>
      <c r="H1385" s="48">
        <v>1.39</v>
      </c>
      <c r="I1385" s="48">
        <v>326489989.514862</v>
      </c>
    </row>
    <row r="1386" spans="1:9" x14ac:dyDescent="0.25">
      <c r="A1386" s="49">
        <v>42384</v>
      </c>
      <c r="B1386" s="48" t="s">
        <v>54</v>
      </c>
      <c r="C1386" s="48" t="s">
        <v>55</v>
      </c>
      <c r="D1386" s="48">
        <v>241513.5</v>
      </c>
      <c r="E1386" s="48">
        <v>202635.5</v>
      </c>
      <c r="F1386" s="48">
        <v>19.186170000000001</v>
      </c>
      <c r="G1386" s="48">
        <v>38878</v>
      </c>
      <c r="H1386" s="48">
        <v>1.5</v>
      </c>
      <c r="I1386" s="48">
        <v>362388752.624201</v>
      </c>
    </row>
    <row r="1387" spans="1:9" x14ac:dyDescent="0.25">
      <c r="A1387" s="49">
        <v>42383</v>
      </c>
      <c r="B1387" s="48" t="s">
        <v>54</v>
      </c>
      <c r="C1387" s="48" t="s">
        <v>55</v>
      </c>
      <c r="D1387" s="48">
        <v>202635.5</v>
      </c>
      <c r="E1387" s="48">
        <v>219460.5</v>
      </c>
      <c r="F1387" s="48">
        <v>-7.6665299999999998</v>
      </c>
      <c r="G1387" s="48">
        <v>-16825</v>
      </c>
      <c r="H1387" s="48">
        <v>1.77</v>
      </c>
      <c r="I1387" s="48">
        <v>358764261.485502</v>
      </c>
    </row>
    <row r="1388" spans="1:9" x14ac:dyDescent="0.25">
      <c r="A1388" s="49">
        <v>42382</v>
      </c>
      <c r="B1388" s="48" t="s">
        <v>54</v>
      </c>
      <c r="C1388" s="48" t="s">
        <v>55</v>
      </c>
      <c r="D1388" s="48">
        <v>219460.5</v>
      </c>
      <c r="E1388" s="48">
        <v>182413</v>
      </c>
      <c r="F1388" s="48">
        <v>20.30968</v>
      </c>
      <c r="G1388" s="48">
        <v>37047.5</v>
      </c>
      <c r="H1388" s="48">
        <v>1.58</v>
      </c>
      <c r="I1388" s="48">
        <v>346855271.95218199</v>
      </c>
    </row>
    <row r="1389" spans="1:9" x14ac:dyDescent="0.25">
      <c r="A1389" s="49">
        <v>42381</v>
      </c>
      <c r="B1389" s="48" t="s">
        <v>54</v>
      </c>
      <c r="C1389" s="48" t="s">
        <v>55</v>
      </c>
      <c r="D1389" s="48">
        <v>182413</v>
      </c>
      <c r="E1389" s="48">
        <v>200619</v>
      </c>
      <c r="F1389" s="48">
        <v>-9.0749099999999991</v>
      </c>
      <c r="G1389" s="48">
        <v>-18206</v>
      </c>
      <c r="H1389" s="48">
        <v>1.58</v>
      </c>
      <c r="I1389" s="48">
        <v>288302043.978818</v>
      </c>
    </row>
    <row r="1390" spans="1:9" x14ac:dyDescent="0.25">
      <c r="A1390" s="49">
        <v>42380</v>
      </c>
      <c r="B1390" s="48" t="s">
        <v>54</v>
      </c>
      <c r="C1390" s="48" t="s">
        <v>55</v>
      </c>
      <c r="D1390" s="48">
        <v>200619</v>
      </c>
      <c r="E1390" s="48">
        <v>225178</v>
      </c>
      <c r="F1390" s="48">
        <v>-10.90648</v>
      </c>
      <c r="G1390" s="48">
        <v>-24559</v>
      </c>
      <c r="H1390" s="48">
        <v>1.61</v>
      </c>
      <c r="I1390" s="48">
        <v>323095027.05616701</v>
      </c>
    </row>
    <row r="1391" spans="1:9" x14ac:dyDescent="0.25">
      <c r="A1391" s="49">
        <v>42377</v>
      </c>
      <c r="B1391" s="48" t="s">
        <v>54</v>
      </c>
      <c r="C1391" s="48" t="s">
        <v>55</v>
      </c>
      <c r="D1391" s="48">
        <v>225178</v>
      </c>
      <c r="E1391" s="48">
        <v>199399</v>
      </c>
      <c r="F1391" s="48">
        <v>12.92835</v>
      </c>
      <c r="G1391" s="48">
        <v>25779</v>
      </c>
      <c r="H1391" s="48">
        <v>1.9</v>
      </c>
      <c r="I1391" s="48">
        <v>427948687.33885401</v>
      </c>
    </row>
    <row r="1392" spans="1:9" x14ac:dyDescent="0.25">
      <c r="A1392" s="49">
        <v>42376</v>
      </c>
      <c r="B1392" s="48" t="s">
        <v>54</v>
      </c>
      <c r="C1392" s="48" t="s">
        <v>55</v>
      </c>
      <c r="D1392" s="48">
        <v>199399</v>
      </c>
      <c r="E1392" s="48">
        <v>160768.5</v>
      </c>
      <c r="F1392" s="48">
        <v>24.028649999999999</v>
      </c>
      <c r="G1392" s="48">
        <v>38630.5</v>
      </c>
      <c r="H1392" s="48">
        <v>2.39</v>
      </c>
      <c r="I1392" s="48">
        <v>476661448.44283199</v>
      </c>
    </row>
    <row r="1393" spans="1:9" x14ac:dyDescent="0.25">
      <c r="A1393" s="49">
        <v>42375</v>
      </c>
      <c r="B1393" s="48" t="s">
        <v>54</v>
      </c>
      <c r="C1393" s="48" t="s">
        <v>55</v>
      </c>
      <c r="D1393" s="48">
        <v>160768.5</v>
      </c>
      <c r="E1393" s="48">
        <v>150027.5</v>
      </c>
      <c r="F1393" s="48">
        <v>7.1593499999999999</v>
      </c>
      <c r="G1393" s="48">
        <v>10741</v>
      </c>
      <c r="H1393" s="48">
        <v>2.83</v>
      </c>
      <c r="I1393" s="48">
        <v>455053738.744133</v>
      </c>
    </row>
    <row r="1394" spans="1:9" x14ac:dyDescent="0.25">
      <c r="A1394" s="49">
        <v>42374</v>
      </c>
      <c r="B1394" s="48" t="s">
        <v>54</v>
      </c>
      <c r="C1394" s="48" t="s">
        <v>55</v>
      </c>
      <c r="D1394" s="48">
        <v>150027.5</v>
      </c>
      <c r="E1394" s="48">
        <v>155060.5</v>
      </c>
      <c r="F1394" s="48">
        <v>-3.2458300000000002</v>
      </c>
      <c r="G1394" s="48">
        <v>-5033</v>
      </c>
      <c r="H1394" s="48">
        <v>3.07</v>
      </c>
      <c r="I1394" s="48">
        <v>460658038.49345797</v>
      </c>
    </row>
    <row r="1395" spans="1:9" x14ac:dyDescent="0.25">
      <c r="A1395" s="49">
        <v>42373</v>
      </c>
      <c r="B1395" s="48" t="s">
        <v>54</v>
      </c>
      <c r="C1395" s="48" t="s">
        <v>55</v>
      </c>
      <c r="D1395" s="48">
        <v>155060.5</v>
      </c>
      <c r="E1395" s="48">
        <v>140424.5</v>
      </c>
      <c r="F1395" s="48">
        <v>10.42268</v>
      </c>
      <c r="G1395" s="48">
        <v>14636</v>
      </c>
      <c r="H1395" s="48">
        <v>3.36</v>
      </c>
      <c r="I1395" s="48">
        <v>521079363.01879501</v>
      </c>
    </row>
    <row r="1396" spans="1:9" x14ac:dyDescent="0.25">
      <c r="A1396" s="49">
        <v>42369</v>
      </c>
      <c r="B1396" s="48" t="s">
        <v>54</v>
      </c>
      <c r="C1396" s="48" t="s">
        <v>55</v>
      </c>
      <c r="D1396" s="48">
        <v>140424.5</v>
      </c>
      <c r="E1396" s="48">
        <v>138337.5</v>
      </c>
      <c r="F1396" s="48">
        <v>1.5086299999999999</v>
      </c>
      <c r="G1396" s="48">
        <v>2087</v>
      </c>
      <c r="H1396" s="48">
        <v>3.9</v>
      </c>
      <c r="I1396" s="48">
        <v>547724451.62144995</v>
      </c>
    </row>
    <row r="1397" spans="1:9" x14ac:dyDescent="0.25">
      <c r="A1397" s="49">
        <v>42368</v>
      </c>
      <c r="B1397" s="48" t="s">
        <v>54</v>
      </c>
      <c r="C1397" s="48" t="s">
        <v>55</v>
      </c>
      <c r="D1397" s="48">
        <v>138337.5</v>
      </c>
      <c r="E1397" s="48">
        <v>126843.5</v>
      </c>
      <c r="F1397" s="48">
        <v>9.0615600000000001</v>
      </c>
      <c r="G1397" s="48">
        <v>11494</v>
      </c>
      <c r="H1397" s="48">
        <v>3.99</v>
      </c>
      <c r="I1397" s="48">
        <v>552034502.60011494</v>
      </c>
    </row>
    <row r="1398" spans="1:9" x14ac:dyDescent="0.25">
      <c r="A1398" s="49">
        <v>42367</v>
      </c>
      <c r="B1398" s="48" t="s">
        <v>54</v>
      </c>
      <c r="C1398" s="48" t="s">
        <v>55</v>
      </c>
      <c r="D1398" s="48">
        <v>126843.5</v>
      </c>
      <c r="E1398" s="48">
        <v>131427</v>
      </c>
      <c r="F1398" s="48">
        <v>-3.4874900000000002</v>
      </c>
      <c r="G1398" s="48">
        <v>-4583.5</v>
      </c>
      <c r="H1398" s="48">
        <v>3.99</v>
      </c>
      <c r="I1398" s="48">
        <v>506167802.87743902</v>
      </c>
    </row>
    <row r="1399" spans="1:9" x14ac:dyDescent="0.25">
      <c r="A1399" s="49">
        <v>42366</v>
      </c>
      <c r="B1399" s="48" t="s">
        <v>54</v>
      </c>
      <c r="C1399" s="48" t="s">
        <v>55</v>
      </c>
      <c r="D1399" s="48">
        <v>131427</v>
      </c>
      <c r="E1399" s="48">
        <v>137907.5</v>
      </c>
      <c r="F1399" s="48">
        <v>-4.69916</v>
      </c>
      <c r="G1399" s="48">
        <v>-6480.5</v>
      </c>
      <c r="H1399" s="48">
        <v>3.57</v>
      </c>
      <c r="I1399" s="48">
        <v>469258876.84810901</v>
      </c>
    </row>
    <row r="1400" spans="1:9" x14ac:dyDescent="0.25">
      <c r="A1400" s="49">
        <v>42362</v>
      </c>
      <c r="B1400" s="48" t="s">
        <v>54</v>
      </c>
      <c r="C1400" s="48" t="s">
        <v>55</v>
      </c>
      <c r="D1400" s="48">
        <v>137907.5</v>
      </c>
      <c r="E1400" s="48">
        <v>133157.5</v>
      </c>
      <c r="F1400" s="48">
        <v>3.5672000000000001</v>
      </c>
      <c r="G1400" s="48">
        <v>4750</v>
      </c>
      <c r="H1400" s="48">
        <v>3.53</v>
      </c>
      <c r="I1400" s="48">
        <v>486881141.61344802</v>
      </c>
    </row>
    <row r="1401" spans="1:9" x14ac:dyDescent="0.25">
      <c r="A1401" s="49">
        <v>42361</v>
      </c>
      <c r="B1401" s="48" t="s">
        <v>54</v>
      </c>
      <c r="C1401" s="48" t="s">
        <v>55</v>
      </c>
      <c r="D1401" s="48">
        <v>133157.5</v>
      </c>
      <c r="E1401" s="48">
        <v>132278</v>
      </c>
      <c r="F1401" s="48">
        <v>0.66488999999999998</v>
      </c>
      <c r="G1401" s="48">
        <v>879.5</v>
      </c>
      <c r="H1401" s="48">
        <v>3.51</v>
      </c>
      <c r="I1401" s="48">
        <v>467448160.94677699</v>
      </c>
    </row>
    <row r="1402" spans="1:9" x14ac:dyDescent="0.25">
      <c r="A1402" s="49">
        <v>42360</v>
      </c>
      <c r="B1402" s="48" t="s">
        <v>54</v>
      </c>
      <c r="C1402" s="48" t="s">
        <v>55</v>
      </c>
      <c r="D1402" s="48">
        <v>132278</v>
      </c>
      <c r="E1402" s="48">
        <v>147309.5</v>
      </c>
      <c r="F1402" s="48">
        <v>-10.204029999999999</v>
      </c>
      <c r="G1402" s="48">
        <v>-15031.5</v>
      </c>
      <c r="H1402" s="48">
        <v>2.87</v>
      </c>
      <c r="I1402" s="48">
        <v>379702764.40544301</v>
      </c>
    </row>
    <row r="1403" spans="1:9" x14ac:dyDescent="0.25">
      <c r="A1403" s="49">
        <v>42359</v>
      </c>
      <c r="B1403" s="48" t="s">
        <v>54</v>
      </c>
      <c r="C1403" s="48" t="s">
        <v>55</v>
      </c>
      <c r="D1403" s="48">
        <v>147309.5</v>
      </c>
      <c r="E1403" s="48">
        <v>173895</v>
      </c>
      <c r="F1403" s="48">
        <v>-15.28825</v>
      </c>
      <c r="G1403" s="48">
        <v>-26585.5</v>
      </c>
      <c r="H1403" s="48">
        <v>2.77</v>
      </c>
      <c r="I1403" s="48">
        <v>408119594.86145598</v>
      </c>
    </row>
    <row r="1404" spans="1:9" x14ac:dyDescent="0.25">
      <c r="A1404" s="49">
        <v>42356</v>
      </c>
      <c r="B1404" s="48" t="s">
        <v>54</v>
      </c>
      <c r="C1404" s="48" t="s">
        <v>55</v>
      </c>
      <c r="D1404" s="48">
        <v>173895</v>
      </c>
      <c r="E1404" s="48">
        <v>155579</v>
      </c>
      <c r="F1404" s="48">
        <v>11.7728</v>
      </c>
      <c r="G1404" s="48">
        <v>18316</v>
      </c>
      <c r="H1404" s="48">
        <v>2.93</v>
      </c>
      <c r="I1404" s="48">
        <v>509597674.48014402</v>
      </c>
    </row>
    <row r="1405" spans="1:9" x14ac:dyDescent="0.25">
      <c r="A1405" s="49">
        <v>42355</v>
      </c>
      <c r="B1405" s="48" t="s">
        <v>54</v>
      </c>
      <c r="C1405" s="48" t="s">
        <v>55</v>
      </c>
      <c r="D1405" s="48">
        <v>155579</v>
      </c>
      <c r="E1405" s="48">
        <v>138234.5</v>
      </c>
      <c r="F1405" s="48">
        <v>12.54716</v>
      </c>
      <c r="G1405" s="48">
        <v>17344.5</v>
      </c>
      <c r="H1405" s="48">
        <v>2.99</v>
      </c>
      <c r="I1405" s="48">
        <v>465257547.42946202</v>
      </c>
    </row>
    <row r="1406" spans="1:9" x14ac:dyDescent="0.25">
      <c r="A1406" s="49">
        <v>42354</v>
      </c>
      <c r="B1406" s="48" t="s">
        <v>54</v>
      </c>
      <c r="C1406" s="48" t="s">
        <v>55</v>
      </c>
      <c r="D1406" s="48">
        <v>138234.5</v>
      </c>
      <c r="E1406" s="48">
        <v>150187.5</v>
      </c>
      <c r="F1406" s="48">
        <v>-7.9587199999999996</v>
      </c>
      <c r="G1406" s="48">
        <v>-11953</v>
      </c>
      <c r="H1406" s="48">
        <v>2.94</v>
      </c>
      <c r="I1406" s="48">
        <v>406477257.06144798</v>
      </c>
    </row>
    <row r="1407" spans="1:9" x14ac:dyDescent="0.25">
      <c r="A1407" s="49">
        <v>42353</v>
      </c>
      <c r="B1407" s="48" t="s">
        <v>54</v>
      </c>
      <c r="C1407" s="48" t="s">
        <v>55</v>
      </c>
      <c r="D1407" s="48">
        <v>150187.5</v>
      </c>
      <c r="E1407" s="48">
        <v>177150.5</v>
      </c>
      <c r="F1407" s="48">
        <v>-15.22039</v>
      </c>
      <c r="G1407" s="48">
        <v>-26963</v>
      </c>
      <c r="H1407" s="48">
        <v>2.88</v>
      </c>
      <c r="I1407" s="48">
        <v>432613692.00012499</v>
      </c>
    </row>
    <row r="1408" spans="1:9" x14ac:dyDescent="0.25">
      <c r="A1408" s="49">
        <v>42352</v>
      </c>
      <c r="B1408" s="48" t="s">
        <v>54</v>
      </c>
      <c r="C1408" s="48" t="s">
        <v>55</v>
      </c>
      <c r="D1408" s="48">
        <v>177150.5</v>
      </c>
      <c r="E1408" s="48">
        <v>204399</v>
      </c>
      <c r="F1408" s="48">
        <v>-13.33103</v>
      </c>
      <c r="G1408" s="48">
        <v>-27248.5</v>
      </c>
      <c r="H1408" s="48">
        <v>2.86</v>
      </c>
      <c r="I1408" s="48">
        <v>506737351.84548002</v>
      </c>
    </row>
    <row r="1409" spans="1:9" x14ac:dyDescent="0.25">
      <c r="A1409" s="49">
        <v>42349</v>
      </c>
      <c r="B1409" s="48" t="s">
        <v>54</v>
      </c>
      <c r="C1409" s="48" t="s">
        <v>55</v>
      </c>
      <c r="D1409" s="48">
        <v>204399</v>
      </c>
      <c r="E1409" s="48">
        <v>155156</v>
      </c>
      <c r="F1409" s="48">
        <v>31.737729999999999</v>
      </c>
      <c r="G1409" s="48">
        <v>49243</v>
      </c>
      <c r="H1409" s="48">
        <v>3.06</v>
      </c>
      <c r="I1409" s="48">
        <v>625561231.77617002</v>
      </c>
    </row>
    <row r="1410" spans="1:9" x14ac:dyDescent="0.25">
      <c r="A1410" s="49">
        <v>42348</v>
      </c>
      <c r="B1410" s="48" t="s">
        <v>54</v>
      </c>
      <c r="C1410" s="48" t="s">
        <v>55</v>
      </c>
      <c r="D1410" s="48">
        <v>155156</v>
      </c>
      <c r="E1410" s="48">
        <v>152712.5</v>
      </c>
      <c r="F1410" s="48">
        <v>1.6000700000000001</v>
      </c>
      <c r="G1410" s="48">
        <v>2443.5</v>
      </c>
      <c r="H1410" s="48">
        <v>3.96</v>
      </c>
      <c r="I1410" s="48">
        <v>614493889.87746203</v>
      </c>
    </row>
    <row r="1411" spans="1:9" x14ac:dyDescent="0.25">
      <c r="A1411" s="49">
        <v>42347</v>
      </c>
      <c r="B1411" s="48" t="s">
        <v>54</v>
      </c>
      <c r="C1411" s="48" t="s">
        <v>55</v>
      </c>
      <c r="D1411" s="48">
        <v>152712.5</v>
      </c>
      <c r="E1411" s="48">
        <v>139934.5</v>
      </c>
      <c r="F1411" s="48">
        <v>9.1314200000000003</v>
      </c>
      <c r="G1411" s="48">
        <v>12778</v>
      </c>
      <c r="H1411" s="48">
        <v>4.03</v>
      </c>
      <c r="I1411" s="48">
        <v>615506305.93346</v>
      </c>
    </row>
    <row r="1412" spans="1:9" x14ac:dyDescent="0.25">
      <c r="A1412" s="49">
        <v>42346</v>
      </c>
      <c r="B1412" s="48" t="s">
        <v>54</v>
      </c>
      <c r="C1412" s="48" t="s">
        <v>55</v>
      </c>
      <c r="D1412" s="48">
        <v>139934.5</v>
      </c>
      <c r="E1412" s="48">
        <v>126139</v>
      </c>
      <c r="F1412" s="48">
        <v>10.93674</v>
      </c>
      <c r="G1412" s="48">
        <v>13795.5</v>
      </c>
      <c r="H1412" s="48">
        <v>4.43</v>
      </c>
      <c r="I1412" s="48">
        <v>619978496.19478297</v>
      </c>
    </row>
    <row r="1413" spans="1:9" x14ac:dyDescent="0.25">
      <c r="A1413" s="49">
        <v>42345</v>
      </c>
      <c r="B1413" s="48" t="s">
        <v>54</v>
      </c>
      <c r="C1413" s="48" t="s">
        <v>55</v>
      </c>
      <c r="D1413" s="48">
        <v>126139</v>
      </c>
      <c r="E1413" s="48">
        <v>122725.5</v>
      </c>
      <c r="F1413" s="48">
        <v>2.7814100000000002</v>
      </c>
      <c r="G1413" s="48">
        <v>3413.5</v>
      </c>
      <c r="H1413" s="48">
        <v>4.63</v>
      </c>
      <c r="I1413" s="48">
        <v>584085462.20277095</v>
      </c>
    </row>
    <row r="1414" spans="1:9" x14ac:dyDescent="0.25">
      <c r="A1414" s="49">
        <v>42342</v>
      </c>
      <c r="B1414" s="48" t="s">
        <v>54</v>
      </c>
      <c r="C1414" s="48" t="s">
        <v>55</v>
      </c>
      <c r="D1414" s="48">
        <v>122725.5</v>
      </c>
      <c r="E1414" s="48">
        <v>148103.5</v>
      </c>
      <c r="F1414" s="48">
        <v>-17.13531</v>
      </c>
      <c r="G1414" s="48">
        <v>-25378</v>
      </c>
      <c r="H1414" s="48">
        <v>4.62</v>
      </c>
      <c r="I1414" s="48">
        <v>567052027.31210196</v>
      </c>
    </row>
    <row r="1415" spans="1:9" x14ac:dyDescent="0.25">
      <c r="A1415" s="49">
        <v>42341</v>
      </c>
      <c r="B1415" s="48" t="s">
        <v>54</v>
      </c>
      <c r="C1415" s="48" t="s">
        <v>55</v>
      </c>
      <c r="D1415" s="48">
        <v>148103.5</v>
      </c>
      <c r="E1415" s="48">
        <v>129524.5</v>
      </c>
      <c r="F1415" s="48">
        <v>14.343999999999999</v>
      </c>
      <c r="G1415" s="48">
        <v>18579</v>
      </c>
      <c r="H1415" s="48">
        <v>4.4800000000000004</v>
      </c>
      <c r="I1415" s="48">
        <v>663576349.45079005</v>
      </c>
    </row>
    <row r="1416" spans="1:9" x14ac:dyDescent="0.25">
      <c r="A1416" s="49">
        <v>42340</v>
      </c>
      <c r="B1416" s="48" t="s">
        <v>54</v>
      </c>
      <c r="C1416" s="48" t="s">
        <v>55</v>
      </c>
      <c r="D1416" s="48">
        <v>129524.5</v>
      </c>
      <c r="E1416" s="48">
        <v>121421.5</v>
      </c>
      <c r="F1416" s="48">
        <v>6.6734499999999999</v>
      </c>
      <c r="G1416" s="48">
        <v>8103</v>
      </c>
      <c r="H1416" s="48">
        <v>4.7</v>
      </c>
      <c r="I1416" s="48">
        <v>608828703.354774</v>
      </c>
    </row>
    <row r="1417" spans="1:9" x14ac:dyDescent="0.25">
      <c r="A1417" s="49">
        <v>42339</v>
      </c>
      <c r="B1417" s="48" t="s">
        <v>54</v>
      </c>
      <c r="C1417" s="48" t="s">
        <v>55</v>
      </c>
      <c r="D1417" s="48">
        <v>121421.5</v>
      </c>
      <c r="E1417" s="48">
        <v>133220.5</v>
      </c>
      <c r="F1417" s="48">
        <v>-8.8567499999999999</v>
      </c>
      <c r="G1417" s="48">
        <v>-11799</v>
      </c>
      <c r="H1417" s="48">
        <v>4.26</v>
      </c>
      <c r="I1417" s="48">
        <v>517315167.48276699</v>
      </c>
    </row>
    <row r="1418" spans="1:9" x14ac:dyDescent="0.25">
      <c r="A1418" s="49">
        <v>42338</v>
      </c>
      <c r="B1418" s="48" t="s">
        <v>54</v>
      </c>
      <c r="C1418" s="48" t="s">
        <v>55</v>
      </c>
      <c r="D1418" s="48">
        <v>133220.5</v>
      </c>
      <c r="E1418" s="48">
        <v>136655</v>
      </c>
      <c r="F1418" s="48">
        <v>-2.5132599999999998</v>
      </c>
      <c r="G1418" s="48">
        <v>-3434.5</v>
      </c>
      <c r="H1418" s="48">
        <v>4.12</v>
      </c>
      <c r="I1418" s="48">
        <v>548933826.85877705</v>
      </c>
    </row>
    <row r="1419" spans="1:9" x14ac:dyDescent="0.25">
      <c r="A1419" s="49">
        <v>42335</v>
      </c>
      <c r="B1419" s="48" t="s">
        <v>54</v>
      </c>
      <c r="C1419" s="48" t="s">
        <v>55</v>
      </c>
      <c r="D1419" s="48">
        <v>136655</v>
      </c>
      <c r="E1419" s="48">
        <v>131260</v>
      </c>
      <c r="F1419" s="48">
        <v>4.1101599999999996</v>
      </c>
      <c r="G1419" s="48">
        <v>5395</v>
      </c>
      <c r="H1419" s="48">
        <v>3.96</v>
      </c>
      <c r="I1419" s="48">
        <v>541220852.05344701</v>
      </c>
    </row>
    <row r="1420" spans="1:9" x14ac:dyDescent="0.25">
      <c r="A1420" s="49">
        <v>42333</v>
      </c>
      <c r="B1420" s="48" t="s">
        <v>54</v>
      </c>
      <c r="C1420" s="48" t="s">
        <v>55</v>
      </c>
      <c r="D1420" s="48">
        <v>131260</v>
      </c>
      <c r="E1420" s="48">
        <v>141237</v>
      </c>
      <c r="F1420" s="48">
        <v>-7.0640099999999997</v>
      </c>
      <c r="G1420" s="48">
        <v>-9977</v>
      </c>
      <c r="H1420" s="48">
        <v>3.86</v>
      </c>
      <c r="I1420" s="48">
        <v>506728004.90677601</v>
      </c>
    </row>
    <row r="1421" spans="1:9" x14ac:dyDescent="0.25">
      <c r="A1421" s="49">
        <v>42332</v>
      </c>
      <c r="B1421" s="48" t="s">
        <v>54</v>
      </c>
      <c r="C1421" s="48" t="s">
        <v>55</v>
      </c>
      <c r="D1421" s="48">
        <v>141237</v>
      </c>
      <c r="E1421" s="48">
        <v>134654</v>
      </c>
      <c r="F1421" s="48">
        <v>4.8888299999999996</v>
      </c>
      <c r="G1421" s="48">
        <v>6583</v>
      </c>
      <c r="H1421" s="48">
        <v>3.72</v>
      </c>
      <c r="I1421" s="48">
        <v>525470940.28811699</v>
      </c>
    </row>
    <row r="1422" spans="1:9" x14ac:dyDescent="0.25">
      <c r="A1422" s="49">
        <v>42331</v>
      </c>
      <c r="B1422" s="48" t="s">
        <v>54</v>
      </c>
      <c r="C1422" s="48" t="s">
        <v>55</v>
      </c>
      <c r="D1422" s="48">
        <v>134654</v>
      </c>
      <c r="E1422" s="48">
        <v>141249</v>
      </c>
      <c r="F1422" s="48">
        <v>-4.66906</v>
      </c>
      <c r="G1422" s="48">
        <v>-6595</v>
      </c>
      <c r="H1422" s="48">
        <v>3.6</v>
      </c>
      <c r="I1422" s="48">
        <v>484820470.22944498</v>
      </c>
    </row>
    <row r="1423" spans="1:9" x14ac:dyDescent="0.25">
      <c r="A1423" s="49">
        <v>42328</v>
      </c>
      <c r="B1423" s="48" t="s">
        <v>54</v>
      </c>
      <c r="C1423" s="48" t="s">
        <v>55</v>
      </c>
      <c r="D1423" s="48">
        <v>141249</v>
      </c>
      <c r="E1423" s="48">
        <v>153534.5</v>
      </c>
      <c r="F1423" s="48">
        <v>-8.0017800000000001</v>
      </c>
      <c r="G1423" s="48">
        <v>-12285.5</v>
      </c>
      <c r="H1423" s="48">
        <v>3.42</v>
      </c>
      <c r="I1423" s="48">
        <v>483140886.176117</v>
      </c>
    </row>
    <row r="1424" spans="1:9" x14ac:dyDescent="0.25">
      <c r="A1424" s="49">
        <v>42327</v>
      </c>
      <c r="B1424" s="48" t="s">
        <v>54</v>
      </c>
      <c r="C1424" s="48" t="s">
        <v>55</v>
      </c>
      <c r="D1424" s="48">
        <v>153534.5</v>
      </c>
      <c r="E1424" s="48">
        <v>146868</v>
      </c>
      <c r="F1424" s="48">
        <v>4.53911</v>
      </c>
      <c r="G1424" s="48">
        <v>6666.5</v>
      </c>
      <c r="H1424" s="48">
        <v>3.42</v>
      </c>
      <c r="I1424" s="48">
        <v>525163324.26146102</v>
      </c>
    </row>
    <row r="1425" spans="1:9" x14ac:dyDescent="0.25">
      <c r="A1425" s="49">
        <v>42326</v>
      </c>
      <c r="B1425" s="48" t="s">
        <v>54</v>
      </c>
      <c r="C1425" s="48" t="s">
        <v>55</v>
      </c>
      <c r="D1425" s="48">
        <v>146868</v>
      </c>
      <c r="E1425" s="48">
        <v>159835.5</v>
      </c>
      <c r="F1425" s="48">
        <v>-8.1130300000000002</v>
      </c>
      <c r="G1425" s="48">
        <v>-12967.5</v>
      </c>
      <c r="H1425" s="48">
        <v>3.42</v>
      </c>
      <c r="I1425" s="48">
        <v>502360623.232122</v>
      </c>
    </row>
    <row r="1426" spans="1:9" x14ac:dyDescent="0.25">
      <c r="A1426" s="49">
        <v>42325</v>
      </c>
      <c r="B1426" s="48" t="s">
        <v>54</v>
      </c>
      <c r="C1426" s="48" t="s">
        <v>55</v>
      </c>
      <c r="D1426" s="48">
        <v>159835.5</v>
      </c>
      <c r="E1426" s="48">
        <v>148830</v>
      </c>
      <c r="F1426" s="48">
        <v>7.3946800000000001</v>
      </c>
      <c r="G1426" s="48">
        <v>11005.5</v>
      </c>
      <c r="H1426" s="48">
        <v>3.42</v>
      </c>
      <c r="I1426" s="48">
        <v>546715835.95213306</v>
      </c>
    </row>
    <row r="1427" spans="1:9" x14ac:dyDescent="0.25">
      <c r="A1427" s="49">
        <v>42324</v>
      </c>
      <c r="B1427" s="48" t="s">
        <v>54</v>
      </c>
      <c r="C1427" s="48" t="s">
        <v>55</v>
      </c>
      <c r="D1427" s="48">
        <v>148830</v>
      </c>
      <c r="E1427" s="48">
        <v>186825</v>
      </c>
      <c r="F1427" s="48">
        <v>-20.337209999999999</v>
      </c>
      <c r="G1427" s="48">
        <v>-37995</v>
      </c>
      <c r="H1427" s="48">
        <v>3.38</v>
      </c>
      <c r="I1427" s="48">
        <v>503118425.92012399</v>
      </c>
    </row>
    <row r="1428" spans="1:9" x14ac:dyDescent="0.25">
      <c r="A1428" s="49">
        <v>42321</v>
      </c>
      <c r="B1428" s="48" t="s">
        <v>54</v>
      </c>
      <c r="C1428" s="48" t="s">
        <v>55</v>
      </c>
      <c r="D1428" s="48">
        <v>186825</v>
      </c>
      <c r="E1428" s="48">
        <v>164971.5</v>
      </c>
      <c r="F1428" s="48">
        <v>13.246829999999999</v>
      </c>
      <c r="G1428" s="48">
        <v>21853.5</v>
      </c>
      <c r="H1428" s="48">
        <v>3.48</v>
      </c>
      <c r="I1428" s="48">
        <v>650242668.80015504</v>
      </c>
    </row>
    <row r="1429" spans="1:9" x14ac:dyDescent="0.25">
      <c r="A1429" s="49">
        <v>42320</v>
      </c>
      <c r="B1429" s="48" t="s">
        <v>54</v>
      </c>
      <c r="C1429" s="48" t="s">
        <v>55</v>
      </c>
      <c r="D1429" s="48">
        <v>164971.5</v>
      </c>
      <c r="E1429" s="48">
        <v>141402</v>
      </c>
      <c r="F1429" s="48">
        <v>16.668430000000001</v>
      </c>
      <c r="G1429" s="48">
        <v>23569.5</v>
      </c>
      <c r="H1429" s="48">
        <v>3.66</v>
      </c>
      <c r="I1429" s="48">
        <v>603876636.016137</v>
      </c>
    </row>
    <row r="1430" spans="1:9" x14ac:dyDescent="0.25">
      <c r="A1430" s="49">
        <v>42319</v>
      </c>
      <c r="B1430" s="48" t="s">
        <v>54</v>
      </c>
      <c r="C1430" s="48" t="s">
        <v>55</v>
      </c>
      <c r="D1430" s="48">
        <v>141402</v>
      </c>
      <c r="E1430" s="48">
        <v>133830</v>
      </c>
      <c r="F1430" s="48">
        <v>5.6579199999999998</v>
      </c>
      <c r="G1430" s="48">
        <v>7572</v>
      </c>
      <c r="H1430" s="48">
        <v>3.79</v>
      </c>
      <c r="I1430" s="48">
        <v>535982961.24811703</v>
      </c>
    </row>
    <row r="1431" spans="1:9" x14ac:dyDescent="0.25">
      <c r="A1431" s="49">
        <v>42318</v>
      </c>
      <c r="B1431" s="48" t="s">
        <v>54</v>
      </c>
      <c r="C1431" s="48" t="s">
        <v>55</v>
      </c>
      <c r="D1431" s="48">
        <v>133830</v>
      </c>
      <c r="E1431" s="48">
        <v>144267.5</v>
      </c>
      <c r="F1431" s="48">
        <v>-7.23482</v>
      </c>
      <c r="G1431" s="48">
        <v>-10437.5</v>
      </c>
      <c r="H1431" s="48">
        <v>3.79</v>
      </c>
      <c r="I1431" s="48">
        <v>507281365.920111</v>
      </c>
    </row>
    <row r="1432" spans="1:9" x14ac:dyDescent="0.25">
      <c r="A1432" s="49">
        <v>42317</v>
      </c>
      <c r="B1432" s="48" t="s">
        <v>54</v>
      </c>
      <c r="C1432" s="48" t="s">
        <v>55</v>
      </c>
      <c r="D1432" s="48">
        <v>144267.5</v>
      </c>
      <c r="E1432" s="48">
        <v>126712</v>
      </c>
      <c r="F1432" s="48">
        <v>13.854649999999999</v>
      </c>
      <c r="G1432" s="48">
        <v>17555.5</v>
      </c>
      <c r="H1432" s="48">
        <v>3.79</v>
      </c>
      <c r="I1432" s="48">
        <v>546844612.25345302</v>
      </c>
    </row>
    <row r="1433" spans="1:9" x14ac:dyDescent="0.25">
      <c r="A1433" s="49">
        <v>42314</v>
      </c>
      <c r="B1433" s="48" t="s">
        <v>54</v>
      </c>
      <c r="C1433" s="48" t="s">
        <v>55</v>
      </c>
      <c r="D1433" s="48">
        <v>126712</v>
      </c>
      <c r="E1433" s="48">
        <v>132349</v>
      </c>
      <c r="F1433" s="48">
        <v>-4.2591900000000003</v>
      </c>
      <c r="G1433" s="48">
        <v>-5637</v>
      </c>
      <c r="H1433" s="48">
        <v>3.81</v>
      </c>
      <c r="I1433" s="48">
        <v>482834893.35477197</v>
      </c>
    </row>
    <row r="1434" spans="1:9" x14ac:dyDescent="0.25">
      <c r="A1434" s="49">
        <v>42313</v>
      </c>
      <c r="B1434" s="48" t="s">
        <v>54</v>
      </c>
      <c r="C1434" s="48" t="s">
        <v>55</v>
      </c>
      <c r="D1434" s="48">
        <v>132349</v>
      </c>
      <c r="E1434" s="48">
        <v>143158.5</v>
      </c>
      <c r="F1434" s="48">
        <v>-7.5507200000000001</v>
      </c>
      <c r="G1434" s="48">
        <v>-10809.5</v>
      </c>
      <c r="H1434" s="48">
        <v>3.81</v>
      </c>
      <c r="I1434" s="48">
        <v>504314629.24277598</v>
      </c>
    </row>
    <row r="1435" spans="1:9" x14ac:dyDescent="0.25">
      <c r="A1435" s="49">
        <v>42312</v>
      </c>
      <c r="B1435" s="48" t="s">
        <v>54</v>
      </c>
      <c r="C1435" s="48" t="s">
        <v>55</v>
      </c>
      <c r="D1435" s="48">
        <v>143158.5</v>
      </c>
      <c r="E1435" s="48">
        <v>134243</v>
      </c>
      <c r="F1435" s="48">
        <v>6.6413099999999998</v>
      </c>
      <c r="G1435" s="48">
        <v>8915.5</v>
      </c>
      <c r="H1435" s="48">
        <v>3.81</v>
      </c>
      <c r="I1435" s="48">
        <v>545504128.10411894</v>
      </c>
    </row>
    <row r="1436" spans="1:9" x14ac:dyDescent="0.25">
      <c r="A1436" s="49">
        <v>42311</v>
      </c>
      <c r="B1436" s="48" t="s">
        <v>54</v>
      </c>
      <c r="C1436" s="48" t="s">
        <v>55</v>
      </c>
      <c r="D1436" s="48">
        <v>134243</v>
      </c>
      <c r="E1436" s="48">
        <v>129898.5</v>
      </c>
      <c r="F1436" s="48">
        <v>3.3445299999999998</v>
      </c>
      <c r="G1436" s="48">
        <v>4344.5</v>
      </c>
      <c r="H1436" s="48">
        <v>3.81</v>
      </c>
      <c r="I1436" s="48">
        <v>511531698.56544501</v>
      </c>
    </row>
    <row r="1437" spans="1:9" x14ac:dyDescent="0.25">
      <c r="A1437" s="49">
        <v>42310</v>
      </c>
      <c r="B1437" s="48" t="s">
        <v>54</v>
      </c>
      <c r="C1437" s="48" t="s">
        <v>55</v>
      </c>
      <c r="D1437" s="48">
        <v>129898.5</v>
      </c>
      <c r="E1437" s="48">
        <v>142229</v>
      </c>
      <c r="F1437" s="48">
        <v>-8.6694700000000005</v>
      </c>
      <c r="G1437" s="48">
        <v>-12330.5</v>
      </c>
      <c r="H1437" s="48">
        <v>3.59</v>
      </c>
      <c r="I1437" s="48">
        <v>466399351.86410803</v>
      </c>
    </row>
    <row r="1438" spans="1:9" x14ac:dyDescent="0.25">
      <c r="A1438" s="49">
        <v>42307</v>
      </c>
      <c r="B1438" s="48" t="s">
        <v>54</v>
      </c>
      <c r="C1438" s="48" t="s">
        <v>55</v>
      </c>
      <c r="D1438" s="48">
        <v>142229</v>
      </c>
      <c r="E1438" s="48">
        <v>135407.5</v>
      </c>
      <c r="F1438" s="48">
        <v>5.0377599999999996</v>
      </c>
      <c r="G1438" s="48">
        <v>6821.5</v>
      </c>
      <c r="H1438" s="48">
        <v>3.41</v>
      </c>
      <c r="I1438" s="48">
        <v>485070677.02945101</v>
      </c>
    </row>
    <row r="1439" spans="1:9" x14ac:dyDescent="0.25">
      <c r="A1439" s="49">
        <v>42306</v>
      </c>
      <c r="B1439" s="48" t="s">
        <v>54</v>
      </c>
      <c r="C1439" s="48" t="s">
        <v>55</v>
      </c>
      <c r="D1439" s="48">
        <v>135407.5</v>
      </c>
      <c r="E1439" s="48">
        <v>132409</v>
      </c>
      <c r="F1439" s="48">
        <v>2.26457</v>
      </c>
      <c r="G1439" s="48">
        <v>2998.5</v>
      </c>
      <c r="H1439" s="48">
        <v>3.38</v>
      </c>
      <c r="I1439" s="48">
        <v>457743789.94677901</v>
      </c>
    </row>
    <row r="1440" spans="1:9" x14ac:dyDescent="0.25">
      <c r="A1440" s="49">
        <v>42305</v>
      </c>
      <c r="B1440" s="48" t="s">
        <v>54</v>
      </c>
      <c r="C1440" s="48" t="s">
        <v>55</v>
      </c>
      <c r="D1440" s="48">
        <v>132409</v>
      </c>
      <c r="E1440" s="48">
        <v>140222</v>
      </c>
      <c r="F1440" s="48">
        <v>-5.5718800000000002</v>
      </c>
      <c r="G1440" s="48">
        <v>-7813</v>
      </c>
      <c r="H1440" s="48">
        <v>3.38</v>
      </c>
      <c r="I1440" s="48">
        <v>447607388.68277699</v>
      </c>
    </row>
    <row r="1441" spans="1:9" x14ac:dyDescent="0.25">
      <c r="A1441" s="49">
        <v>42304</v>
      </c>
      <c r="B1441" s="48" t="s">
        <v>54</v>
      </c>
      <c r="C1441" s="48" t="s">
        <v>55</v>
      </c>
      <c r="D1441" s="48">
        <v>140222</v>
      </c>
      <c r="E1441" s="48">
        <v>147700</v>
      </c>
      <c r="F1441" s="48">
        <v>-5.06297</v>
      </c>
      <c r="G1441" s="48">
        <v>-7478</v>
      </c>
      <c r="H1441" s="48">
        <v>3.3</v>
      </c>
      <c r="I1441" s="48">
        <v>462801402.26144999</v>
      </c>
    </row>
    <row r="1442" spans="1:9" x14ac:dyDescent="0.25">
      <c r="A1442" s="49">
        <v>42303</v>
      </c>
      <c r="B1442" s="48" t="s">
        <v>54</v>
      </c>
      <c r="C1442" s="48" t="s">
        <v>55</v>
      </c>
      <c r="D1442" s="48">
        <v>147700</v>
      </c>
      <c r="E1442" s="48">
        <v>142250</v>
      </c>
      <c r="F1442" s="48">
        <v>3.83128</v>
      </c>
      <c r="G1442" s="48">
        <v>5450</v>
      </c>
      <c r="H1442" s="48">
        <v>3.3</v>
      </c>
      <c r="I1442" s="48">
        <v>487482471.46678901</v>
      </c>
    </row>
    <row r="1443" spans="1:9" x14ac:dyDescent="0.25">
      <c r="A1443" s="49">
        <v>42300</v>
      </c>
      <c r="B1443" s="48" t="s">
        <v>54</v>
      </c>
      <c r="C1443" s="48" t="s">
        <v>55</v>
      </c>
      <c r="D1443" s="48">
        <v>142250</v>
      </c>
      <c r="E1443" s="48">
        <v>133048</v>
      </c>
      <c r="F1443" s="48">
        <v>6.9162999999999997</v>
      </c>
      <c r="G1443" s="48">
        <v>9202</v>
      </c>
      <c r="H1443" s="48">
        <v>3.32</v>
      </c>
      <c r="I1443" s="48">
        <v>472339797.33345097</v>
      </c>
    </row>
    <row r="1444" spans="1:9" x14ac:dyDescent="0.25">
      <c r="A1444" s="49">
        <v>42299</v>
      </c>
      <c r="B1444" s="48" t="s">
        <v>54</v>
      </c>
      <c r="C1444" s="48" t="s">
        <v>55</v>
      </c>
      <c r="D1444" s="48">
        <v>133048</v>
      </c>
      <c r="E1444" s="48">
        <v>174837</v>
      </c>
      <c r="F1444" s="48">
        <v>-23.901689999999999</v>
      </c>
      <c r="G1444" s="48">
        <v>-41789</v>
      </c>
      <c r="H1444" s="48">
        <v>3.28</v>
      </c>
      <c r="I1444" s="48">
        <v>436462722.218777</v>
      </c>
    </row>
    <row r="1445" spans="1:9" x14ac:dyDescent="0.25">
      <c r="A1445" s="49">
        <v>42298</v>
      </c>
      <c r="B1445" s="48" t="s">
        <v>54</v>
      </c>
      <c r="C1445" s="48" t="s">
        <v>55</v>
      </c>
      <c r="D1445" s="48">
        <v>174837</v>
      </c>
      <c r="E1445" s="48">
        <v>153242.5</v>
      </c>
      <c r="F1445" s="48">
        <v>14.09172</v>
      </c>
      <c r="G1445" s="48">
        <v>21594.5</v>
      </c>
      <c r="H1445" s="48">
        <v>3.02</v>
      </c>
      <c r="I1445" s="48">
        <v>528093526.68814498</v>
      </c>
    </row>
    <row r="1446" spans="1:9" x14ac:dyDescent="0.25">
      <c r="A1446" s="49">
        <v>42297</v>
      </c>
      <c r="B1446" s="48" t="s">
        <v>54</v>
      </c>
      <c r="C1446" s="48" t="s">
        <v>55</v>
      </c>
      <c r="D1446" s="48">
        <v>153242.5</v>
      </c>
      <c r="E1446" s="48">
        <v>135185.5</v>
      </c>
      <c r="F1446" s="48">
        <v>13.357200000000001</v>
      </c>
      <c r="G1446" s="48">
        <v>18057</v>
      </c>
      <c r="H1446" s="48">
        <v>3.02</v>
      </c>
      <c r="I1446" s="48">
        <v>462867540.98679399</v>
      </c>
    </row>
    <row r="1447" spans="1:9" x14ac:dyDescent="0.25">
      <c r="A1447" s="49">
        <v>42296</v>
      </c>
      <c r="B1447" s="48" t="s">
        <v>54</v>
      </c>
      <c r="C1447" s="48" t="s">
        <v>55</v>
      </c>
      <c r="D1447" s="48">
        <v>135185.5</v>
      </c>
      <c r="E1447" s="48">
        <v>155360</v>
      </c>
      <c r="F1447" s="48">
        <v>-12.98565</v>
      </c>
      <c r="G1447" s="48">
        <v>-20174.5</v>
      </c>
      <c r="H1447" s="48">
        <v>3.02</v>
      </c>
      <c r="I1447" s="48">
        <v>408326541.01877898</v>
      </c>
    </row>
    <row r="1448" spans="1:9" x14ac:dyDescent="0.25">
      <c r="A1448" s="49">
        <v>42293</v>
      </c>
      <c r="B1448" s="48" t="s">
        <v>54</v>
      </c>
      <c r="C1448" s="48" t="s">
        <v>55</v>
      </c>
      <c r="D1448" s="48">
        <v>155360</v>
      </c>
      <c r="E1448" s="48">
        <v>158052.5</v>
      </c>
      <c r="F1448" s="48">
        <v>-1.7035499999999999</v>
      </c>
      <c r="G1448" s="48">
        <v>-2692.5</v>
      </c>
      <c r="H1448" s="48">
        <v>2.61</v>
      </c>
      <c r="I1448" s="48">
        <v>405565829.97346199</v>
      </c>
    </row>
    <row r="1449" spans="1:9" x14ac:dyDescent="0.25">
      <c r="A1449" s="49">
        <v>42292</v>
      </c>
      <c r="B1449" s="48" t="s">
        <v>54</v>
      </c>
      <c r="C1449" s="48" t="s">
        <v>55</v>
      </c>
      <c r="D1449" s="48">
        <v>158052.5</v>
      </c>
      <c r="E1449" s="48">
        <v>190381</v>
      </c>
      <c r="F1449" s="48">
        <v>-16.98095</v>
      </c>
      <c r="G1449" s="48">
        <v>-32328.5</v>
      </c>
      <c r="H1449" s="48">
        <v>2.29</v>
      </c>
      <c r="I1449" s="48">
        <v>362017776.09346497</v>
      </c>
    </row>
    <row r="1450" spans="1:9" x14ac:dyDescent="0.25">
      <c r="A1450" s="49">
        <v>42291</v>
      </c>
      <c r="B1450" s="48" t="s">
        <v>54</v>
      </c>
      <c r="C1450" s="48" t="s">
        <v>55</v>
      </c>
      <c r="D1450" s="48">
        <v>190381</v>
      </c>
      <c r="E1450" s="48">
        <v>189384.5</v>
      </c>
      <c r="F1450" s="48">
        <v>0.52617999999999998</v>
      </c>
      <c r="G1450" s="48">
        <v>996.5</v>
      </c>
      <c r="H1450" s="48">
        <v>2.1800000000000002</v>
      </c>
      <c r="I1450" s="48">
        <v>415123993.610825</v>
      </c>
    </row>
    <row r="1451" spans="1:9" x14ac:dyDescent="0.25">
      <c r="A1451" s="49">
        <v>42290</v>
      </c>
      <c r="B1451" s="48" t="s">
        <v>54</v>
      </c>
      <c r="C1451" s="48" t="s">
        <v>55</v>
      </c>
      <c r="D1451" s="48">
        <v>189384.5</v>
      </c>
      <c r="E1451" s="48">
        <v>160894.5</v>
      </c>
      <c r="F1451" s="48">
        <v>17.707260000000002</v>
      </c>
      <c r="G1451" s="48">
        <v>28490</v>
      </c>
      <c r="H1451" s="48">
        <v>2.1800000000000002</v>
      </c>
      <c r="I1451" s="48">
        <v>412951134.66149098</v>
      </c>
    </row>
    <row r="1452" spans="1:9" x14ac:dyDescent="0.25">
      <c r="A1452" s="49">
        <v>42289</v>
      </c>
      <c r="B1452" s="48" t="s">
        <v>54</v>
      </c>
      <c r="C1452" s="48" t="s">
        <v>55</v>
      </c>
      <c r="D1452" s="48">
        <v>160894.5</v>
      </c>
      <c r="E1452" s="48">
        <v>186866.5</v>
      </c>
      <c r="F1452" s="48">
        <v>-13.89869</v>
      </c>
      <c r="G1452" s="48">
        <v>-25972</v>
      </c>
      <c r="H1452" s="48">
        <v>2.0499999999999998</v>
      </c>
      <c r="I1452" s="48">
        <v>329912670.56813401</v>
      </c>
    </row>
    <row r="1453" spans="1:9" x14ac:dyDescent="0.25">
      <c r="A1453" s="49">
        <v>42286</v>
      </c>
      <c r="B1453" s="48" t="s">
        <v>54</v>
      </c>
      <c r="C1453" s="48" t="s">
        <v>55</v>
      </c>
      <c r="D1453" s="48">
        <v>186866.5</v>
      </c>
      <c r="E1453" s="48">
        <v>190642</v>
      </c>
      <c r="F1453" s="48">
        <v>-1.98041</v>
      </c>
      <c r="G1453" s="48">
        <v>-3775.5</v>
      </c>
      <c r="H1453" s="48">
        <v>1.8</v>
      </c>
      <c r="I1453" s="48">
        <v>336451389.16282201</v>
      </c>
    </row>
    <row r="1454" spans="1:9" x14ac:dyDescent="0.25">
      <c r="A1454" s="49">
        <v>42285</v>
      </c>
      <c r="B1454" s="48" t="s">
        <v>54</v>
      </c>
      <c r="C1454" s="48" t="s">
        <v>55</v>
      </c>
      <c r="D1454" s="48">
        <v>190642</v>
      </c>
      <c r="E1454" s="48">
        <v>207772.5</v>
      </c>
      <c r="F1454" s="48">
        <v>-8.2448399999999999</v>
      </c>
      <c r="G1454" s="48">
        <v>-17130.5</v>
      </c>
      <c r="H1454" s="48">
        <v>1.71</v>
      </c>
      <c r="I1454" s="48">
        <v>326091361.67482501</v>
      </c>
    </row>
    <row r="1455" spans="1:9" x14ac:dyDescent="0.25">
      <c r="A1455" s="49">
        <v>42284</v>
      </c>
      <c r="B1455" s="48" t="s">
        <v>54</v>
      </c>
      <c r="C1455" s="48" t="s">
        <v>55</v>
      </c>
      <c r="D1455" s="48">
        <v>207772.5</v>
      </c>
      <c r="E1455" s="48">
        <v>225557.5</v>
      </c>
      <c r="F1455" s="48">
        <v>-7.8849099999999996</v>
      </c>
      <c r="G1455" s="48">
        <v>-17785</v>
      </c>
      <c r="H1455" s="48">
        <v>1.57</v>
      </c>
      <c r="I1455" s="48">
        <v>326304772.04017299</v>
      </c>
    </row>
    <row r="1456" spans="1:9" x14ac:dyDescent="0.25">
      <c r="A1456" s="49">
        <v>42283</v>
      </c>
      <c r="B1456" s="48" t="s">
        <v>54</v>
      </c>
      <c r="C1456" s="48" t="s">
        <v>55</v>
      </c>
      <c r="D1456" s="48">
        <v>225557.5</v>
      </c>
      <c r="E1456" s="48">
        <v>215685</v>
      </c>
      <c r="F1456" s="48">
        <v>4.57728</v>
      </c>
      <c r="G1456" s="48">
        <v>9872.5</v>
      </c>
      <c r="H1456" s="48">
        <v>1.57</v>
      </c>
      <c r="I1456" s="48">
        <v>354235948.54685402</v>
      </c>
    </row>
    <row r="1457" spans="1:9" x14ac:dyDescent="0.25">
      <c r="A1457" s="49">
        <v>42282</v>
      </c>
      <c r="B1457" s="48" t="s">
        <v>54</v>
      </c>
      <c r="C1457" s="48" t="s">
        <v>55</v>
      </c>
      <c r="D1457" s="48">
        <v>215685</v>
      </c>
      <c r="E1457" s="48">
        <v>241164</v>
      </c>
      <c r="F1457" s="48">
        <v>-10.565009999999999</v>
      </c>
      <c r="G1457" s="48">
        <v>-25479</v>
      </c>
      <c r="H1457" s="48">
        <v>1.47</v>
      </c>
      <c r="I1457" s="48">
        <v>317162779.44017899</v>
      </c>
    </row>
    <row r="1458" spans="1:9" x14ac:dyDescent="0.25">
      <c r="A1458" s="49">
        <v>42279</v>
      </c>
      <c r="B1458" s="48" t="s">
        <v>54</v>
      </c>
      <c r="C1458" s="48" t="s">
        <v>55</v>
      </c>
      <c r="D1458" s="48">
        <v>241164</v>
      </c>
      <c r="E1458" s="48">
        <v>266975</v>
      </c>
      <c r="F1458" s="48">
        <v>-9.6679499999999994</v>
      </c>
      <c r="G1458" s="48">
        <v>-25811</v>
      </c>
      <c r="H1458" s="48">
        <v>1.29</v>
      </c>
      <c r="I1458" s="48">
        <v>311219891.13620001</v>
      </c>
    </row>
    <row r="1459" spans="1:9" x14ac:dyDescent="0.25">
      <c r="A1459" s="49">
        <v>42278</v>
      </c>
      <c r="B1459" s="48" t="s">
        <v>54</v>
      </c>
      <c r="C1459" s="48" t="s">
        <v>55</v>
      </c>
      <c r="D1459" s="48">
        <v>266975</v>
      </c>
      <c r="E1459" s="48">
        <v>286095.5</v>
      </c>
      <c r="F1459" s="48">
        <v>-6.6832599999999998</v>
      </c>
      <c r="G1459" s="48">
        <v>-19120.5</v>
      </c>
      <c r="H1459" s="48">
        <v>1.22</v>
      </c>
      <c r="I1459" s="48">
        <v>325840495.73355502</v>
      </c>
    </row>
    <row r="1460" spans="1:9" x14ac:dyDescent="0.25">
      <c r="A1460" s="49">
        <v>42277</v>
      </c>
      <c r="B1460" s="48" t="s">
        <v>54</v>
      </c>
      <c r="C1460" s="48" t="s">
        <v>55</v>
      </c>
      <c r="D1460" s="48">
        <v>286095.5</v>
      </c>
      <c r="E1460" s="48">
        <v>305161</v>
      </c>
      <c r="F1460" s="48">
        <v>-6.2476900000000004</v>
      </c>
      <c r="G1460" s="48">
        <v>-19065.5</v>
      </c>
      <c r="H1460" s="48">
        <v>1.17</v>
      </c>
      <c r="I1460" s="48">
        <v>334872112.52557099</v>
      </c>
    </row>
    <row r="1461" spans="1:9" x14ac:dyDescent="0.25">
      <c r="A1461" s="49">
        <v>42276</v>
      </c>
      <c r="B1461" s="48" t="s">
        <v>54</v>
      </c>
      <c r="C1461" s="48" t="s">
        <v>55</v>
      </c>
      <c r="D1461" s="48">
        <v>305161</v>
      </c>
      <c r="E1461" s="48">
        <v>309008</v>
      </c>
      <c r="F1461" s="48">
        <v>-1.24495</v>
      </c>
      <c r="G1461" s="48">
        <v>-3847</v>
      </c>
      <c r="H1461" s="48">
        <v>1.05</v>
      </c>
      <c r="I1461" s="48">
        <v>320568782.33091998</v>
      </c>
    </row>
    <row r="1462" spans="1:9" x14ac:dyDescent="0.25">
      <c r="A1462" s="49">
        <v>42275</v>
      </c>
      <c r="B1462" s="48" t="s">
        <v>54</v>
      </c>
      <c r="C1462" s="48" t="s">
        <v>55</v>
      </c>
      <c r="D1462" s="48">
        <v>309008</v>
      </c>
      <c r="E1462" s="48">
        <v>271533.5</v>
      </c>
      <c r="F1462" s="48">
        <v>13.80106</v>
      </c>
      <c r="G1462" s="48">
        <v>37474.5</v>
      </c>
      <c r="H1462" s="48">
        <v>1.05</v>
      </c>
      <c r="I1462" s="48">
        <v>324610019.92558998</v>
      </c>
    </row>
    <row r="1463" spans="1:9" x14ac:dyDescent="0.25">
      <c r="A1463" s="49">
        <v>42272</v>
      </c>
      <c r="B1463" s="48" t="s">
        <v>54</v>
      </c>
      <c r="C1463" s="48" t="s">
        <v>55</v>
      </c>
      <c r="D1463" s="48">
        <v>271533.5</v>
      </c>
      <c r="E1463" s="48">
        <v>260407.5</v>
      </c>
      <c r="F1463" s="48">
        <v>4.2725299999999997</v>
      </c>
      <c r="G1463" s="48">
        <v>11126</v>
      </c>
      <c r="H1463" s="48">
        <v>1.1399999999999999</v>
      </c>
      <c r="I1463" s="48">
        <v>309681422.43755901</v>
      </c>
    </row>
    <row r="1464" spans="1:9" x14ac:dyDescent="0.25">
      <c r="A1464" s="49">
        <v>42271</v>
      </c>
      <c r="B1464" s="48" t="s">
        <v>54</v>
      </c>
      <c r="C1464" s="48" t="s">
        <v>55</v>
      </c>
      <c r="D1464" s="48">
        <v>260407.5</v>
      </c>
      <c r="E1464" s="48">
        <v>244377</v>
      </c>
      <c r="F1464" s="48">
        <v>6.5597399999999997</v>
      </c>
      <c r="G1464" s="48">
        <v>16030.5</v>
      </c>
      <c r="H1464" s="48">
        <v>1.1000000000000001</v>
      </c>
      <c r="I1464" s="48">
        <v>286576023.28021699</v>
      </c>
    </row>
    <row r="1465" spans="1:9" x14ac:dyDescent="0.25">
      <c r="A1465" s="49">
        <v>42270</v>
      </c>
      <c r="B1465" s="48" t="s">
        <v>54</v>
      </c>
      <c r="C1465" s="48" t="s">
        <v>55</v>
      </c>
      <c r="D1465" s="48">
        <v>244377</v>
      </c>
      <c r="E1465" s="48">
        <v>258977</v>
      </c>
      <c r="F1465" s="48">
        <v>-5.6375700000000002</v>
      </c>
      <c r="G1465" s="48">
        <v>-14600</v>
      </c>
      <c r="H1465" s="48">
        <v>1.39</v>
      </c>
      <c r="I1465" s="48">
        <v>339803937.64820302</v>
      </c>
    </row>
    <row r="1466" spans="1:9" x14ac:dyDescent="0.25">
      <c r="A1466" s="49">
        <v>42269</v>
      </c>
      <c r="B1466" s="48" t="s">
        <v>54</v>
      </c>
      <c r="C1466" s="48" t="s">
        <v>55</v>
      </c>
      <c r="D1466" s="48">
        <v>258977</v>
      </c>
      <c r="E1466" s="48">
        <v>215775</v>
      </c>
      <c r="F1466" s="48">
        <v>20.02178</v>
      </c>
      <c r="G1466" s="48">
        <v>43202</v>
      </c>
      <c r="H1466" s="48">
        <v>1.39</v>
      </c>
      <c r="I1466" s="48">
        <v>360105101.381549</v>
      </c>
    </row>
    <row r="1467" spans="1:9" x14ac:dyDescent="0.25">
      <c r="A1467" s="49">
        <v>42268</v>
      </c>
      <c r="B1467" s="48" t="s">
        <v>54</v>
      </c>
      <c r="C1467" s="48" t="s">
        <v>55</v>
      </c>
      <c r="D1467" s="48">
        <v>215775</v>
      </c>
      <c r="E1467" s="48">
        <v>258202.5</v>
      </c>
      <c r="F1467" s="48">
        <v>-16.43187</v>
      </c>
      <c r="G1467" s="48">
        <v>-42427.5</v>
      </c>
      <c r="H1467" s="48">
        <v>1.63</v>
      </c>
      <c r="I1467" s="48">
        <v>351819123.60017902</v>
      </c>
    </row>
    <row r="1468" spans="1:9" x14ac:dyDescent="0.25">
      <c r="A1468" s="49">
        <v>42265</v>
      </c>
      <c r="B1468" s="48" t="s">
        <v>54</v>
      </c>
      <c r="C1468" s="48" t="s">
        <v>55</v>
      </c>
      <c r="D1468" s="48">
        <v>258202.5</v>
      </c>
      <c r="E1468" s="48">
        <v>233416</v>
      </c>
      <c r="F1468" s="48">
        <v>10.619020000000001</v>
      </c>
      <c r="G1468" s="48">
        <v>24786.5</v>
      </c>
      <c r="H1468" s="48">
        <v>1.55</v>
      </c>
      <c r="I1468" s="48">
        <v>400340566.36021501</v>
      </c>
    </row>
    <row r="1469" spans="1:9" x14ac:dyDescent="0.25">
      <c r="A1469" s="49">
        <v>42264</v>
      </c>
      <c r="B1469" s="48" t="s">
        <v>54</v>
      </c>
      <c r="C1469" s="48" t="s">
        <v>55</v>
      </c>
      <c r="D1469" s="48">
        <v>233416</v>
      </c>
      <c r="E1469" s="48">
        <v>202973</v>
      </c>
      <c r="F1469" s="48">
        <v>14.99855</v>
      </c>
      <c r="G1469" s="48">
        <v>30443</v>
      </c>
      <c r="H1469" s="48">
        <v>1.72</v>
      </c>
      <c r="I1469" s="48">
        <v>401590049.45086098</v>
      </c>
    </row>
    <row r="1470" spans="1:9" x14ac:dyDescent="0.25">
      <c r="A1470" s="49">
        <v>42263</v>
      </c>
      <c r="B1470" s="48" t="s">
        <v>54</v>
      </c>
      <c r="C1470" s="48" t="s">
        <v>55</v>
      </c>
      <c r="D1470" s="48">
        <v>202973</v>
      </c>
      <c r="E1470" s="48">
        <v>236579</v>
      </c>
      <c r="F1470" s="48">
        <v>-14.204980000000001</v>
      </c>
      <c r="G1470" s="48">
        <v>-33606</v>
      </c>
      <c r="H1470" s="48">
        <v>1.61</v>
      </c>
      <c r="I1470" s="48">
        <v>326886122.08550203</v>
      </c>
    </row>
    <row r="1471" spans="1:9" x14ac:dyDescent="0.25">
      <c r="A1471" s="49">
        <v>42262</v>
      </c>
      <c r="B1471" s="48" t="s">
        <v>54</v>
      </c>
      <c r="C1471" s="48" t="s">
        <v>55</v>
      </c>
      <c r="D1471" s="48">
        <v>236579</v>
      </c>
      <c r="E1471" s="48">
        <v>298676</v>
      </c>
      <c r="F1471" s="48">
        <v>-20.790759999999999</v>
      </c>
      <c r="G1471" s="48">
        <v>-62097</v>
      </c>
      <c r="H1471" s="48">
        <v>1.48</v>
      </c>
      <c r="I1471" s="48">
        <v>350253001.42953002</v>
      </c>
    </row>
    <row r="1472" spans="1:9" x14ac:dyDescent="0.25">
      <c r="A1472" s="49">
        <v>42261</v>
      </c>
      <c r="B1472" s="48" t="s">
        <v>54</v>
      </c>
      <c r="C1472" s="48" t="s">
        <v>55</v>
      </c>
      <c r="D1472" s="48">
        <v>298676</v>
      </c>
      <c r="E1472" s="48">
        <v>300082.5</v>
      </c>
      <c r="F1472" s="48">
        <v>-0.46870000000000001</v>
      </c>
      <c r="G1472" s="48">
        <v>-1406.5</v>
      </c>
      <c r="H1472" s="48">
        <v>1.28</v>
      </c>
      <c r="I1472" s="48">
        <v>382451830.35758197</v>
      </c>
    </row>
    <row r="1473" spans="1:9" x14ac:dyDescent="0.25">
      <c r="A1473" s="49">
        <v>42258</v>
      </c>
      <c r="B1473" s="48" t="s">
        <v>54</v>
      </c>
      <c r="C1473" s="48" t="s">
        <v>55</v>
      </c>
      <c r="D1473" s="48">
        <v>300082.5</v>
      </c>
      <c r="E1473" s="48">
        <v>313975.5</v>
      </c>
      <c r="F1473" s="48">
        <v>-4.4248700000000003</v>
      </c>
      <c r="G1473" s="48">
        <v>-13893</v>
      </c>
      <c r="H1473" s="48">
        <v>1.18</v>
      </c>
      <c r="I1473" s="48">
        <v>354244590.48025</v>
      </c>
    </row>
    <row r="1474" spans="1:9" x14ac:dyDescent="0.25">
      <c r="A1474" s="49">
        <v>42257</v>
      </c>
      <c r="B1474" s="48" t="s">
        <v>54</v>
      </c>
      <c r="C1474" s="48" t="s">
        <v>55</v>
      </c>
      <c r="D1474" s="48">
        <v>313975.5</v>
      </c>
      <c r="E1474" s="48">
        <v>339046.5</v>
      </c>
      <c r="F1474" s="48">
        <v>-7.3945600000000002</v>
      </c>
      <c r="G1474" s="48">
        <v>-25071</v>
      </c>
      <c r="H1474" s="48">
        <v>1.18</v>
      </c>
      <c r="I1474" s="48">
        <v>370645147.31226099</v>
      </c>
    </row>
    <row r="1475" spans="1:9" x14ac:dyDescent="0.25">
      <c r="A1475" s="49">
        <v>42256</v>
      </c>
      <c r="B1475" s="48" t="s">
        <v>54</v>
      </c>
      <c r="C1475" s="48" t="s">
        <v>55</v>
      </c>
      <c r="D1475" s="48">
        <v>339046.5</v>
      </c>
      <c r="E1475" s="48">
        <v>317869</v>
      </c>
      <c r="F1475" s="48">
        <v>6.6623400000000004</v>
      </c>
      <c r="G1475" s="48">
        <v>21177.5</v>
      </c>
      <c r="H1475" s="48">
        <v>1.17</v>
      </c>
      <c r="I1475" s="48">
        <v>396850763.81628197</v>
      </c>
    </row>
    <row r="1476" spans="1:9" x14ac:dyDescent="0.25">
      <c r="A1476" s="49">
        <v>42255</v>
      </c>
      <c r="B1476" s="48" t="s">
        <v>54</v>
      </c>
      <c r="C1476" s="48" t="s">
        <v>55</v>
      </c>
      <c r="D1476" s="48">
        <v>317869</v>
      </c>
      <c r="E1476" s="48">
        <v>394785.5</v>
      </c>
      <c r="F1476" s="48">
        <v>-19.48311</v>
      </c>
      <c r="G1476" s="48">
        <v>-76916.5</v>
      </c>
      <c r="H1476" s="48">
        <v>1.1399999999999999</v>
      </c>
      <c r="I1476" s="48">
        <v>362526627.72293103</v>
      </c>
    </row>
    <row r="1477" spans="1:9" x14ac:dyDescent="0.25">
      <c r="A1477" s="49">
        <v>42251</v>
      </c>
      <c r="B1477" s="48" t="s">
        <v>54</v>
      </c>
      <c r="C1477" s="48" t="s">
        <v>55</v>
      </c>
      <c r="D1477" s="48">
        <v>394785.5</v>
      </c>
      <c r="E1477" s="48">
        <v>337377</v>
      </c>
      <c r="F1477" s="48">
        <v>17.01613</v>
      </c>
      <c r="G1477" s="48">
        <v>57408.5</v>
      </c>
      <c r="H1477" s="48">
        <v>0.96</v>
      </c>
      <c r="I1477" s="48">
        <v>379187788.08566201</v>
      </c>
    </row>
    <row r="1478" spans="1:9" x14ac:dyDescent="0.25">
      <c r="A1478" s="49">
        <v>42250</v>
      </c>
      <c r="B1478" s="48" t="s">
        <v>54</v>
      </c>
      <c r="C1478" s="48" t="s">
        <v>55</v>
      </c>
      <c r="D1478" s="48">
        <v>337377</v>
      </c>
      <c r="E1478" s="48">
        <v>341436.5</v>
      </c>
      <c r="F1478" s="48">
        <v>-1.18895</v>
      </c>
      <c r="G1478" s="48">
        <v>-4059.5</v>
      </c>
      <c r="H1478" s="48">
        <v>1.1100000000000001</v>
      </c>
      <c r="I1478" s="48">
        <v>374654009.64828098</v>
      </c>
    </row>
    <row r="1479" spans="1:9" x14ac:dyDescent="0.25">
      <c r="A1479" s="49">
        <v>42249</v>
      </c>
      <c r="B1479" s="48" t="s">
        <v>54</v>
      </c>
      <c r="C1479" s="48" t="s">
        <v>55</v>
      </c>
      <c r="D1479" s="48">
        <v>341436.5</v>
      </c>
      <c r="E1479" s="48">
        <v>428104.5</v>
      </c>
      <c r="F1479" s="48">
        <v>-20.244589999999999</v>
      </c>
      <c r="G1479" s="48">
        <v>-86668</v>
      </c>
      <c r="H1479" s="48">
        <v>1.1100000000000001</v>
      </c>
      <c r="I1479" s="48">
        <v>379162046.50961697</v>
      </c>
    </row>
    <row r="1480" spans="1:9" x14ac:dyDescent="0.25">
      <c r="A1480" s="49">
        <v>42248</v>
      </c>
      <c r="B1480" s="48" t="s">
        <v>54</v>
      </c>
      <c r="C1480" s="48" t="s">
        <v>55</v>
      </c>
      <c r="D1480" s="48">
        <v>428104.5</v>
      </c>
      <c r="E1480" s="48">
        <v>348114</v>
      </c>
      <c r="F1480" s="48">
        <v>22.978249999999999</v>
      </c>
      <c r="G1480" s="48">
        <v>79990.5</v>
      </c>
      <c r="H1480" s="48">
        <v>0.8</v>
      </c>
      <c r="I1480" s="48">
        <v>342693656.608356</v>
      </c>
    </row>
    <row r="1481" spans="1:9" x14ac:dyDescent="0.25">
      <c r="A1481" s="49">
        <v>42247</v>
      </c>
      <c r="B1481" s="48" t="s">
        <v>54</v>
      </c>
      <c r="C1481" s="48" t="s">
        <v>55</v>
      </c>
      <c r="D1481" s="48">
        <v>348114</v>
      </c>
      <c r="E1481" s="48">
        <v>301283.5</v>
      </c>
      <c r="F1481" s="48">
        <v>15.543670000000001</v>
      </c>
      <c r="G1481" s="48">
        <v>46830.5</v>
      </c>
      <c r="H1481" s="48">
        <v>1.04</v>
      </c>
      <c r="I1481" s="48">
        <v>362209367.93629003</v>
      </c>
    </row>
    <row r="1482" spans="1:9" x14ac:dyDescent="0.25">
      <c r="A1482" s="49">
        <v>42244</v>
      </c>
      <c r="B1482" s="48" t="s">
        <v>54</v>
      </c>
      <c r="C1482" s="48" t="s">
        <v>55</v>
      </c>
      <c r="D1482" s="48">
        <v>301283.5</v>
      </c>
      <c r="E1482" s="48">
        <v>294380.5</v>
      </c>
      <c r="F1482" s="48">
        <v>2.3449200000000001</v>
      </c>
      <c r="G1482" s="48">
        <v>6903</v>
      </c>
      <c r="H1482" s="48">
        <v>1.04</v>
      </c>
      <c r="I1482" s="48">
        <v>313482669.770917</v>
      </c>
    </row>
    <row r="1483" spans="1:9" x14ac:dyDescent="0.25">
      <c r="A1483" s="49">
        <v>42243</v>
      </c>
      <c r="B1483" s="48" t="s">
        <v>54</v>
      </c>
      <c r="C1483" s="48" t="s">
        <v>55</v>
      </c>
      <c r="D1483" s="48">
        <v>294380.5</v>
      </c>
      <c r="E1483" s="48">
        <v>286065.5</v>
      </c>
      <c r="F1483" s="48">
        <v>2.9066800000000002</v>
      </c>
      <c r="G1483" s="48">
        <v>8315</v>
      </c>
      <c r="H1483" s="48">
        <v>1.26</v>
      </c>
      <c r="I1483" s="48">
        <v>371063872.69891101</v>
      </c>
    </row>
    <row r="1484" spans="1:9" x14ac:dyDescent="0.25">
      <c r="A1484" s="49">
        <v>42242</v>
      </c>
      <c r="B1484" s="48" t="s">
        <v>54</v>
      </c>
      <c r="C1484" s="48" t="s">
        <v>55</v>
      </c>
      <c r="D1484" s="48">
        <v>286065.5</v>
      </c>
      <c r="E1484" s="48">
        <v>324664.5</v>
      </c>
      <c r="F1484" s="48">
        <v>-11.88889</v>
      </c>
      <c r="G1484" s="48">
        <v>-38599</v>
      </c>
      <c r="H1484" s="48">
        <v>1.25</v>
      </c>
      <c r="I1484" s="48">
        <v>357722237.80557102</v>
      </c>
    </row>
    <row r="1485" spans="1:9" x14ac:dyDescent="0.25">
      <c r="A1485" s="49">
        <v>42241</v>
      </c>
      <c r="B1485" s="48" t="s">
        <v>54</v>
      </c>
      <c r="C1485" s="48" t="s">
        <v>55</v>
      </c>
      <c r="D1485" s="48">
        <v>324664.5</v>
      </c>
      <c r="E1485" s="48">
        <v>320083</v>
      </c>
      <c r="F1485" s="48">
        <v>1.4313499999999999</v>
      </c>
      <c r="G1485" s="48">
        <v>4581.5</v>
      </c>
      <c r="H1485" s="48">
        <v>1.36</v>
      </c>
      <c r="I1485" s="48">
        <v>441703022.04826999</v>
      </c>
    </row>
    <row r="1486" spans="1:9" x14ac:dyDescent="0.25">
      <c r="A1486" s="49">
        <v>42240</v>
      </c>
      <c r="B1486" s="48" t="s">
        <v>54</v>
      </c>
      <c r="C1486" s="48" t="s">
        <v>55</v>
      </c>
      <c r="D1486" s="48">
        <v>320083</v>
      </c>
      <c r="E1486" s="48">
        <v>212241</v>
      </c>
      <c r="F1486" s="48">
        <v>50.811109999999999</v>
      </c>
      <c r="G1486" s="48">
        <v>107842</v>
      </c>
      <c r="H1486" s="48">
        <v>1.6</v>
      </c>
      <c r="I1486" s="48">
        <v>512289854.05893302</v>
      </c>
    </row>
    <row r="1487" spans="1:9" x14ac:dyDescent="0.25">
      <c r="A1487" s="49">
        <v>42237</v>
      </c>
      <c r="B1487" s="48" t="s">
        <v>54</v>
      </c>
      <c r="C1487" s="48" t="s">
        <v>55</v>
      </c>
      <c r="D1487" s="48">
        <v>212241</v>
      </c>
      <c r="E1487" s="48">
        <v>165592</v>
      </c>
      <c r="F1487" s="48">
        <v>28.171050000000001</v>
      </c>
      <c r="G1487" s="48">
        <v>46649</v>
      </c>
      <c r="H1487" s="48">
        <v>1.6</v>
      </c>
      <c r="I1487" s="48">
        <v>339689739.584176</v>
      </c>
    </row>
    <row r="1488" spans="1:9" x14ac:dyDescent="0.25">
      <c r="A1488" s="49">
        <v>42236</v>
      </c>
      <c r="B1488" s="48" t="s">
        <v>54</v>
      </c>
      <c r="C1488" s="48" t="s">
        <v>55</v>
      </c>
      <c r="D1488" s="48">
        <v>165592</v>
      </c>
      <c r="E1488" s="48">
        <v>138110</v>
      </c>
      <c r="F1488" s="48">
        <v>19.898630000000001</v>
      </c>
      <c r="G1488" s="48">
        <v>27482</v>
      </c>
      <c r="H1488" s="48">
        <v>1.84</v>
      </c>
      <c r="I1488" s="48">
        <v>304770530.47480398</v>
      </c>
    </row>
    <row r="1489" spans="1:9" x14ac:dyDescent="0.25">
      <c r="A1489" s="49">
        <v>42235</v>
      </c>
      <c r="B1489" s="48" t="s">
        <v>54</v>
      </c>
      <c r="C1489" s="48" t="s">
        <v>55</v>
      </c>
      <c r="D1489" s="48">
        <v>138110</v>
      </c>
      <c r="E1489" s="48">
        <v>128774</v>
      </c>
      <c r="F1489" s="48">
        <v>7.2499099999999999</v>
      </c>
      <c r="G1489" s="48">
        <v>9336</v>
      </c>
      <c r="H1489" s="48">
        <v>2.0299999999999998</v>
      </c>
      <c r="I1489" s="48">
        <v>280431065.97344798</v>
      </c>
    </row>
    <row r="1490" spans="1:9" x14ac:dyDescent="0.25">
      <c r="A1490" s="49">
        <v>42234</v>
      </c>
      <c r="B1490" s="48" t="s">
        <v>54</v>
      </c>
      <c r="C1490" s="48" t="s">
        <v>55</v>
      </c>
      <c r="D1490" s="48">
        <v>128774</v>
      </c>
      <c r="E1490" s="48">
        <v>126000</v>
      </c>
      <c r="F1490" s="48">
        <v>2.2015899999999999</v>
      </c>
      <c r="G1490" s="48">
        <v>2774</v>
      </c>
      <c r="H1490" s="48">
        <v>1.74</v>
      </c>
      <c r="I1490" s="48">
        <v>224129945.10944</v>
      </c>
    </row>
    <row r="1491" spans="1:9" x14ac:dyDescent="0.25">
      <c r="A1491" s="49">
        <v>42233</v>
      </c>
      <c r="B1491" s="48" t="s">
        <v>54</v>
      </c>
      <c r="C1491" s="48" t="s">
        <v>55</v>
      </c>
      <c r="D1491" s="48">
        <v>126000</v>
      </c>
      <c r="E1491" s="48">
        <v>128314</v>
      </c>
      <c r="F1491" s="48">
        <v>-1.80339</v>
      </c>
      <c r="G1491" s="48">
        <v>-2314</v>
      </c>
      <c r="H1491" s="48">
        <v>1.86</v>
      </c>
      <c r="I1491" s="48">
        <v>234421824.00010499</v>
      </c>
    </row>
    <row r="1492" spans="1:9" x14ac:dyDescent="0.25">
      <c r="A1492" s="49">
        <v>42230</v>
      </c>
      <c r="B1492" s="48" t="s">
        <v>54</v>
      </c>
      <c r="C1492" s="48" t="s">
        <v>55</v>
      </c>
      <c r="D1492" s="48">
        <v>128314</v>
      </c>
      <c r="E1492" s="48">
        <v>127339</v>
      </c>
      <c r="F1492" s="48">
        <v>0.76566999999999996</v>
      </c>
      <c r="G1492" s="48">
        <v>975</v>
      </c>
      <c r="H1492" s="48">
        <v>1.86</v>
      </c>
      <c r="I1492" s="48">
        <v>238726999.40277299</v>
      </c>
    </row>
    <row r="1493" spans="1:9" x14ac:dyDescent="0.25">
      <c r="A1493" s="49">
        <v>42229</v>
      </c>
      <c r="B1493" s="48" t="s">
        <v>54</v>
      </c>
      <c r="C1493" s="48" t="s">
        <v>55</v>
      </c>
      <c r="D1493" s="48">
        <v>127339</v>
      </c>
      <c r="E1493" s="48">
        <v>130648</v>
      </c>
      <c r="F1493" s="48">
        <v>-2.5327600000000001</v>
      </c>
      <c r="G1493" s="48">
        <v>-3309</v>
      </c>
      <c r="H1493" s="48">
        <v>1.86</v>
      </c>
      <c r="I1493" s="48">
        <v>236913021.002772</v>
      </c>
    </row>
    <row r="1494" spans="1:9" x14ac:dyDescent="0.25">
      <c r="A1494" s="49">
        <v>42228</v>
      </c>
      <c r="B1494" s="48" t="s">
        <v>54</v>
      </c>
      <c r="C1494" s="48" t="s">
        <v>55</v>
      </c>
      <c r="D1494" s="48">
        <v>130648</v>
      </c>
      <c r="E1494" s="48">
        <v>133963</v>
      </c>
      <c r="F1494" s="48">
        <v>-2.4745599999999999</v>
      </c>
      <c r="G1494" s="48">
        <v>-3315</v>
      </c>
      <c r="H1494" s="48">
        <v>1.74</v>
      </c>
      <c r="I1494" s="48">
        <v>227391624.61877501</v>
      </c>
    </row>
    <row r="1495" spans="1:9" x14ac:dyDescent="0.25">
      <c r="A1495" s="49">
        <v>42227</v>
      </c>
      <c r="B1495" s="48" t="s">
        <v>54</v>
      </c>
      <c r="C1495" s="48" t="s">
        <v>55</v>
      </c>
      <c r="D1495" s="48">
        <v>133963</v>
      </c>
      <c r="E1495" s="48">
        <v>122311.5</v>
      </c>
      <c r="F1495" s="48">
        <v>9.5260899999999999</v>
      </c>
      <c r="G1495" s="48">
        <v>11651.5</v>
      </c>
      <c r="H1495" s="48">
        <v>2.13</v>
      </c>
      <c r="I1495" s="48">
        <v>285406921.17877799</v>
      </c>
    </row>
    <row r="1496" spans="1:9" x14ac:dyDescent="0.25">
      <c r="A1496" s="49">
        <v>42226</v>
      </c>
      <c r="B1496" s="48" t="s">
        <v>54</v>
      </c>
      <c r="C1496" s="48" t="s">
        <v>55</v>
      </c>
      <c r="D1496" s="48">
        <v>122311.5</v>
      </c>
      <c r="E1496" s="48">
        <v>130600</v>
      </c>
      <c r="F1496" s="48">
        <v>-6.3464799999999997</v>
      </c>
      <c r="G1496" s="48">
        <v>-8288.5</v>
      </c>
      <c r="H1496" s="48">
        <v>2.4700000000000002</v>
      </c>
      <c r="I1496" s="48">
        <v>302169419.17610103</v>
      </c>
    </row>
    <row r="1497" spans="1:9" x14ac:dyDescent="0.25">
      <c r="A1497" s="49">
        <v>42223</v>
      </c>
      <c r="B1497" s="48" t="s">
        <v>54</v>
      </c>
      <c r="C1497" s="48" t="s">
        <v>55</v>
      </c>
      <c r="D1497" s="48">
        <v>130600</v>
      </c>
      <c r="E1497" s="48">
        <v>134167</v>
      </c>
      <c r="F1497" s="48">
        <v>-2.65863</v>
      </c>
      <c r="G1497" s="48">
        <v>-3567</v>
      </c>
      <c r="H1497" s="48">
        <v>2.35</v>
      </c>
      <c r="I1497" s="48">
        <v>306974081.06677502</v>
      </c>
    </row>
    <row r="1498" spans="1:9" x14ac:dyDescent="0.25">
      <c r="A1498" s="49">
        <v>42222</v>
      </c>
      <c r="B1498" s="48" t="s">
        <v>54</v>
      </c>
      <c r="C1498" s="48" t="s">
        <v>55</v>
      </c>
      <c r="D1498" s="48">
        <v>134167</v>
      </c>
      <c r="E1498" s="48">
        <v>127447</v>
      </c>
      <c r="F1498" s="48">
        <v>5.27278</v>
      </c>
      <c r="G1498" s="48">
        <v>6720</v>
      </c>
      <c r="H1498" s="48">
        <v>2.35</v>
      </c>
      <c r="I1498" s="48">
        <v>315358281.27477801</v>
      </c>
    </row>
    <row r="1499" spans="1:9" x14ac:dyDescent="0.25">
      <c r="A1499" s="49">
        <v>42221</v>
      </c>
      <c r="B1499" s="48" t="s">
        <v>54</v>
      </c>
      <c r="C1499" s="48" t="s">
        <v>55</v>
      </c>
      <c r="D1499" s="48">
        <v>127447</v>
      </c>
      <c r="E1499" s="48">
        <v>129660.5</v>
      </c>
      <c r="F1499" s="48">
        <v>-1.7071499999999999</v>
      </c>
      <c r="G1499" s="48">
        <v>-2213.5</v>
      </c>
      <c r="H1499" s="48">
        <v>2.35</v>
      </c>
      <c r="I1499" s="48">
        <v>299562983.99477202</v>
      </c>
    </row>
    <row r="1500" spans="1:9" x14ac:dyDescent="0.25">
      <c r="A1500" s="49">
        <v>42220</v>
      </c>
      <c r="B1500" s="48" t="s">
        <v>54</v>
      </c>
      <c r="C1500" s="48" t="s">
        <v>55</v>
      </c>
      <c r="D1500" s="48">
        <v>129660.5</v>
      </c>
      <c r="E1500" s="48">
        <v>126469.5</v>
      </c>
      <c r="F1500" s="48">
        <v>2.5231400000000002</v>
      </c>
      <c r="G1500" s="48">
        <v>3191</v>
      </c>
      <c r="H1500" s="48">
        <v>2.37</v>
      </c>
      <c r="I1500" s="48">
        <v>307359005.08544099</v>
      </c>
    </row>
    <row r="1501" spans="1:9" x14ac:dyDescent="0.25">
      <c r="A1501" s="49">
        <v>42219</v>
      </c>
      <c r="B1501" s="48" t="s">
        <v>54</v>
      </c>
      <c r="C1501" s="48" t="s">
        <v>55</v>
      </c>
      <c r="D1501" s="48">
        <v>126469.5</v>
      </c>
      <c r="E1501" s="48">
        <v>128966.5</v>
      </c>
      <c r="F1501" s="48">
        <v>-1.9361600000000001</v>
      </c>
      <c r="G1501" s="48">
        <v>-2497</v>
      </c>
      <c r="H1501" s="48">
        <v>2.37</v>
      </c>
      <c r="I1501" s="48">
        <v>299794769.36810499</v>
      </c>
    </row>
    <row r="1502" spans="1:9" x14ac:dyDescent="0.25">
      <c r="A1502" s="49">
        <v>42216</v>
      </c>
      <c r="B1502" s="48" t="s">
        <v>54</v>
      </c>
      <c r="C1502" s="48" t="s">
        <v>55</v>
      </c>
      <c r="D1502" s="48">
        <v>128966.5</v>
      </c>
      <c r="E1502" s="48">
        <v>128383</v>
      </c>
      <c r="F1502" s="48">
        <v>0.45450000000000002</v>
      </c>
      <c r="G1502" s="48">
        <v>583.5</v>
      </c>
      <c r="H1502" s="48">
        <v>2.37</v>
      </c>
      <c r="I1502" s="48">
        <v>305713884.562774</v>
      </c>
    </row>
    <row r="1503" spans="1:9" x14ac:dyDescent="0.25">
      <c r="A1503" s="49">
        <v>42215</v>
      </c>
      <c r="B1503" s="48" t="s">
        <v>54</v>
      </c>
      <c r="C1503" s="48" t="s">
        <v>55</v>
      </c>
      <c r="D1503" s="48">
        <v>128383</v>
      </c>
      <c r="E1503" s="48">
        <v>130559.5</v>
      </c>
      <c r="F1503" s="48">
        <v>-1.66706</v>
      </c>
      <c r="G1503" s="48">
        <v>-2176.5</v>
      </c>
      <c r="H1503" s="48">
        <v>2.39</v>
      </c>
      <c r="I1503" s="48">
        <v>306898363.25877303</v>
      </c>
    </row>
    <row r="1504" spans="1:9" x14ac:dyDescent="0.25">
      <c r="A1504" s="49">
        <v>42214</v>
      </c>
      <c r="B1504" s="48" t="s">
        <v>54</v>
      </c>
      <c r="C1504" s="48" t="s">
        <v>55</v>
      </c>
      <c r="D1504" s="48">
        <v>130559.5</v>
      </c>
      <c r="E1504" s="48">
        <v>135180</v>
      </c>
      <c r="F1504" s="48">
        <v>-3.41804</v>
      </c>
      <c r="G1504" s="48">
        <v>-4620.5</v>
      </c>
      <c r="H1504" s="48">
        <v>2.2999999999999998</v>
      </c>
      <c r="I1504" s="48">
        <v>300350911.19477499</v>
      </c>
    </row>
    <row r="1505" spans="1:9" x14ac:dyDescent="0.25">
      <c r="A1505" s="49">
        <v>42213</v>
      </c>
      <c r="B1505" s="48" t="s">
        <v>54</v>
      </c>
      <c r="C1505" s="48" t="s">
        <v>55</v>
      </c>
      <c r="D1505" s="48">
        <v>135180</v>
      </c>
      <c r="E1505" s="48">
        <v>161400.5</v>
      </c>
      <c r="F1505" s="48">
        <v>-16.245609999999999</v>
      </c>
      <c r="G1505" s="48">
        <v>-26220.5</v>
      </c>
      <c r="H1505" s="48">
        <v>2.2999999999999998</v>
      </c>
      <c r="I1505" s="48">
        <v>310980328.32011199</v>
      </c>
    </row>
    <row r="1506" spans="1:9" x14ac:dyDescent="0.25">
      <c r="A1506" s="49">
        <v>42212</v>
      </c>
      <c r="B1506" s="48" t="s">
        <v>54</v>
      </c>
      <c r="C1506" s="48" t="s">
        <v>55</v>
      </c>
      <c r="D1506" s="48">
        <v>161400.5</v>
      </c>
      <c r="E1506" s="48">
        <v>145511</v>
      </c>
      <c r="F1506" s="48">
        <v>10.919790000000001</v>
      </c>
      <c r="G1506" s="48">
        <v>15889.5</v>
      </c>
      <c r="H1506" s="48">
        <v>2.11</v>
      </c>
      <c r="I1506" s="48">
        <v>340634248.84546697</v>
      </c>
    </row>
    <row r="1507" spans="1:9" x14ac:dyDescent="0.25">
      <c r="A1507" s="49">
        <v>42209</v>
      </c>
      <c r="B1507" s="48" t="s">
        <v>54</v>
      </c>
      <c r="C1507" s="48" t="s">
        <v>55</v>
      </c>
      <c r="D1507" s="48">
        <v>145511</v>
      </c>
      <c r="E1507" s="48">
        <v>134313</v>
      </c>
      <c r="F1507" s="48">
        <v>8.3372399999999995</v>
      </c>
      <c r="G1507" s="48">
        <v>11198</v>
      </c>
      <c r="H1507" s="48">
        <v>2.35</v>
      </c>
      <c r="I1507" s="48">
        <v>342022247.39745402</v>
      </c>
    </row>
    <row r="1508" spans="1:9" x14ac:dyDescent="0.25">
      <c r="A1508" s="49">
        <v>42208</v>
      </c>
      <c r="B1508" s="48" t="s">
        <v>54</v>
      </c>
      <c r="C1508" s="48" t="s">
        <v>55</v>
      </c>
      <c r="D1508" s="48">
        <v>134313</v>
      </c>
      <c r="E1508" s="48">
        <v>132450.5</v>
      </c>
      <c r="F1508" s="48">
        <v>1.4061900000000001</v>
      </c>
      <c r="G1508" s="48">
        <v>1862.5</v>
      </c>
      <c r="H1508" s="48">
        <v>2.5299999999999998</v>
      </c>
      <c r="I1508" s="48">
        <v>339877792.91211098</v>
      </c>
    </row>
    <row r="1509" spans="1:9" x14ac:dyDescent="0.25">
      <c r="A1509" s="49">
        <v>42207</v>
      </c>
      <c r="B1509" s="48" t="s">
        <v>54</v>
      </c>
      <c r="C1509" s="48" t="s">
        <v>55</v>
      </c>
      <c r="D1509" s="48">
        <v>132450.5</v>
      </c>
      <c r="E1509" s="48">
        <v>133432.5</v>
      </c>
      <c r="F1509" s="48">
        <v>-0.73594999999999999</v>
      </c>
      <c r="G1509" s="48">
        <v>-982</v>
      </c>
      <c r="H1509" s="48">
        <v>2.61</v>
      </c>
      <c r="I1509" s="48">
        <v>345760794.045443</v>
      </c>
    </row>
    <row r="1510" spans="1:9" x14ac:dyDescent="0.25">
      <c r="A1510" s="49">
        <v>42206</v>
      </c>
      <c r="B1510" s="48" t="s">
        <v>54</v>
      </c>
      <c r="C1510" s="48" t="s">
        <v>55</v>
      </c>
      <c r="D1510" s="48">
        <v>133432.5</v>
      </c>
      <c r="E1510" s="48">
        <v>133548.5</v>
      </c>
      <c r="F1510" s="48">
        <v>-8.6860000000000007E-2</v>
      </c>
      <c r="G1510" s="48">
        <v>-116</v>
      </c>
      <c r="H1510" s="48">
        <v>2.4500000000000002</v>
      </c>
      <c r="I1510" s="48">
        <v>326975095.88011098</v>
      </c>
    </row>
    <row r="1511" spans="1:9" x14ac:dyDescent="0.25">
      <c r="A1511" s="49">
        <v>42205</v>
      </c>
      <c r="B1511" s="48" t="s">
        <v>54</v>
      </c>
      <c r="C1511" s="48" t="s">
        <v>55</v>
      </c>
      <c r="D1511" s="48">
        <v>133548.5</v>
      </c>
      <c r="E1511" s="48">
        <v>137737</v>
      </c>
      <c r="F1511" s="48">
        <v>-3.04094</v>
      </c>
      <c r="G1511" s="48">
        <v>-4188.5</v>
      </c>
      <c r="H1511" s="48">
        <v>2.87</v>
      </c>
      <c r="I1511" s="48">
        <v>383349722.79744399</v>
      </c>
    </row>
    <row r="1512" spans="1:9" x14ac:dyDescent="0.25">
      <c r="A1512" s="49">
        <v>42202</v>
      </c>
      <c r="B1512" s="48" t="s">
        <v>54</v>
      </c>
      <c r="C1512" s="48" t="s">
        <v>55</v>
      </c>
      <c r="D1512" s="48">
        <v>137737</v>
      </c>
      <c r="E1512" s="48">
        <v>138560.5</v>
      </c>
      <c r="F1512" s="48">
        <v>-0.59433000000000002</v>
      </c>
      <c r="G1512" s="48">
        <v>-823.5</v>
      </c>
      <c r="H1512" s="48">
        <v>2.87</v>
      </c>
      <c r="I1512" s="48">
        <v>395372772.954781</v>
      </c>
    </row>
    <row r="1513" spans="1:9" x14ac:dyDescent="0.25">
      <c r="A1513" s="49">
        <v>42201</v>
      </c>
      <c r="B1513" s="48" t="s">
        <v>54</v>
      </c>
      <c r="C1513" s="48" t="s">
        <v>55</v>
      </c>
      <c r="D1513" s="48">
        <v>138560.5</v>
      </c>
      <c r="E1513" s="48">
        <v>157401</v>
      </c>
      <c r="F1513" s="48">
        <v>-11.969749999999999</v>
      </c>
      <c r="G1513" s="48">
        <v>-18840.5</v>
      </c>
      <c r="H1513" s="48">
        <v>2.87</v>
      </c>
      <c r="I1513" s="48">
        <v>397736622.01878202</v>
      </c>
    </row>
    <row r="1514" spans="1:9" x14ac:dyDescent="0.25">
      <c r="A1514" s="49">
        <v>42200</v>
      </c>
      <c r="B1514" s="48" t="s">
        <v>54</v>
      </c>
      <c r="C1514" s="48" t="s">
        <v>55</v>
      </c>
      <c r="D1514" s="48">
        <v>157401</v>
      </c>
      <c r="E1514" s="48">
        <v>161610.5</v>
      </c>
      <c r="F1514" s="48">
        <v>-2.6047199999999999</v>
      </c>
      <c r="G1514" s="48">
        <v>-4209.5</v>
      </c>
      <c r="H1514" s="48">
        <v>2.23</v>
      </c>
      <c r="I1514" s="48">
        <v>351081461.42413098</v>
      </c>
    </row>
    <row r="1515" spans="1:9" x14ac:dyDescent="0.25">
      <c r="A1515" s="49">
        <v>42199</v>
      </c>
      <c r="B1515" s="48" t="s">
        <v>54</v>
      </c>
      <c r="C1515" s="48" t="s">
        <v>55</v>
      </c>
      <c r="D1515" s="48">
        <v>161610.5</v>
      </c>
      <c r="E1515" s="48">
        <v>163734.5</v>
      </c>
      <c r="F1515" s="48">
        <v>-1.29722</v>
      </c>
      <c r="G1515" s="48">
        <v>-2124</v>
      </c>
      <c r="H1515" s="48">
        <v>2.13</v>
      </c>
      <c r="I1515" s="48">
        <v>344309661.88546801</v>
      </c>
    </row>
    <row r="1516" spans="1:9" x14ac:dyDescent="0.25">
      <c r="A1516" s="49">
        <v>42198</v>
      </c>
      <c r="B1516" s="48" t="s">
        <v>54</v>
      </c>
      <c r="C1516" s="48" t="s">
        <v>55</v>
      </c>
      <c r="D1516" s="48">
        <v>163734.5</v>
      </c>
      <c r="E1516" s="48">
        <v>207561.5</v>
      </c>
      <c r="F1516" s="48">
        <v>-21.115189999999998</v>
      </c>
      <c r="G1516" s="48">
        <v>-43827</v>
      </c>
      <c r="H1516" s="48">
        <v>1.93</v>
      </c>
      <c r="I1516" s="48">
        <v>316087924.06146902</v>
      </c>
    </row>
    <row r="1517" spans="1:9" x14ac:dyDescent="0.25">
      <c r="A1517" s="49">
        <v>42195</v>
      </c>
      <c r="B1517" s="48" t="s">
        <v>54</v>
      </c>
      <c r="C1517" s="48" t="s">
        <v>55</v>
      </c>
      <c r="D1517" s="48">
        <v>207561.5</v>
      </c>
      <c r="E1517" s="48">
        <v>253052.5</v>
      </c>
      <c r="F1517" s="48">
        <v>-17.976900000000001</v>
      </c>
      <c r="G1517" s="48">
        <v>-45491</v>
      </c>
      <c r="H1517" s="48">
        <v>1.45</v>
      </c>
      <c r="I1517" s="48">
        <v>301066018.50950599</v>
      </c>
    </row>
    <row r="1518" spans="1:9" x14ac:dyDescent="0.25">
      <c r="A1518" s="49">
        <v>42194</v>
      </c>
      <c r="B1518" s="48" t="s">
        <v>54</v>
      </c>
      <c r="C1518" s="48" t="s">
        <v>55</v>
      </c>
      <c r="D1518" s="48">
        <v>253052.5</v>
      </c>
      <c r="E1518" s="48">
        <v>240865</v>
      </c>
      <c r="F1518" s="48">
        <v>5.0598900000000002</v>
      </c>
      <c r="G1518" s="48">
        <v>12187.5</v>
      </c>
      <c r="H1518" s="48">
        <v>1.35</v>
      </c>
      <c r="I1518" s="48">
        <v>341745039.42687702</v>
      </c>
    </row>
    <row r="1519" spans="1:9" x14ac:dyDescent="0.25">
      <c r="A1519" s="49">
        <v>42193</v>
      </c>
      <c r="B1519" s="48" t="s">
        <v>54</v>
      </c>
      <c r="C1519" s="48" t="s">
        <v>55</v>
      </c>
      <c r="D1519" s="48">
        <v>240865</v>
      </c>
      <c r="E1519" s="48">
        <v>198762</v>
      </c>
      <c r="F1519" s="48">
        <v>21.18262</v>
      </c>
      <c r="G1519" s="48">
        <v>42103</v>
      </c>
      <c r="H1519" s="48">
        <v>1.47</v>
      </c>
      <c r="I1519" s="48">
        <v>354189734.42686701</v>
      </c>
    </row>
    <row r="1520" spans="1:9" x14ac:dyDescent="0.25">
      <c r="A1520" s="49">
        <v>42192</v>
      </c>
      <c r="B1520" s="48" t="s">
        <v>54</v>
      </c>
      <c r="C1520" s="48" t="s">
        <v>55</v>
      </c>
      <c r="D1520" s="48">
        <v>198762</v>
      </c>
      <c r="E1520" s="48">
        <v>218786</v>
      </c>
      <c r="F1520" s="48">
        <v>-9.1523199999999996</v>
      </c>
      <c r="G1520" s="48">
        <v>-20024</v>
      </c>
      <c r="H1520" s="48">
        <v>1.64</v>
      </c>
      <c r="I1520" s="48">
        <v>326067205.888165</v>
      </c>
    </row>
    <row r="1521" spans="1:9" x14ac:dyDescent="0.25">
      <c r="A1521" s="49">
        <v>42191</v>
      </c>
      <c r="B1521" s="48" t="s">
        <v>54</v>
      </c>
      <c r="C1521" s="48" t="s">
        <v>55</v>
      </c>
      <c r="D1521" s="48">
        <v>218786</v>
      </c>
      <c r="E1521" s="48">
        <v>210729</v>
      </c>
      <c r="F1521" s="48">
        <v>3.8233899999999998</v>
      </c>
      <c r="G1521" s="48">
        <v>8057</v>
      </c>
      <c r="H1521" s="48">
        <v>1.64</v>
      </c>
      <c r="I1521" s="48">
        <v>358916390.99751502</v>
      </c>
    </row>
    <row r="1522" spans="1:9" x14ac:dyDescent="0.25">
      <c r="A1522" s="49">
        <v>42187</v>
      </c>
      <c r="B1522" s="48" t="s">
        <v>54</v>
      </c>
      <c r="C1522" s="48" t="s">
        <v>55</v>
      </c>
      <c r="D1522" s="48">
        <v>210729</v>
      </c>
      <c r="E1522" s="48">
        <v>188785.5</v>
      </c>
      <c r="F1522" s="48">
        <v>11.62351</v>
      </c>
      <c r="G1522" s="48">
        <v>21943.5</v>
      </c>
      <c r="H1522" s="48">
        <v>1.64</v>
      </c>
      <c r="I1522" s="48">
        <v>345698957.69617498</v>
      </c>
    </row>
    <row r="1523" spans="1:9" x14ac:dyDescent="0.25">
      <c r="A1523" s="49">
        <v>42186</v>
      </c>
      <c r="B1523" s="48" t="s">
        <v>54</v>
      </c>
      <c r="C1523" s="48" t="s">
        <v>55</v>
      </c>
      <c r="D1523" s="48">
        <v>188785.5</v>
      </c>
      <c r="E1523" s="48">
        <v>222540.5</v>
      </c>
      <c r="F1523" s="48">
        <v>-15.16803</v>
      </c>
      <c r="G1523" s="48">
        <v>-33755</v>
      </c>
      <c r="H1523" s="48">
        <v>1.98</v>
      </c>
      <c r="I1523" s="48">
        <v>373887920.75215697</v>
      </c>
    </row>
    <row r="1524" spans="1:9" x14ac:dyDescent="0.25">
      <c r="A1524" s="49">
        <v>42185</v>
      </c>
      <c r="B1524" s="48" t="s">
        <v>54</v>
      </c>
      <c r="C1524" s="48" t="s">
        <v>55</v>
      </c>
      <c r="D1524" s="48">
        <v>222540.5</v>
      </c>
      <c r="E1524" s="48">
        <v>223805.5</v>
      </c>
      <c r="F1524" s="48">
        <v>-0.56521999999999994</v>
      </c>
      <c r="G1524" s="48">
        <v>-1265</v>
      </c>
      <c r="H1524" s="48">
        <v>1.94</v>
      </c>
      <c r="I1524" s="48">
        <v>431837763.20551801</v>
      </c>
    </row>
    <row r="1525" spans="1:9" x14ac:dyDescent="0.25">
      <c r="A1525" s="49">
        <v>42184</v>
      </c>
      <c r="B1525" s="48" t="s">
        <v>54</v>
      </c>
      <c r="C1525" s="48" t="s">
        <v>55</v>
      </c>
      <c r="D1525" s="48">
        <v>223805.5</v>
      </c>
      <c r="E1525" s="48">
        <v>166601.5</v>
      </c>
      <c r="F1525" s="48">
        <v>34.335830000000001</v>
      </c>
      <c r="G1525" s="48">
        <v>57204</v>
      </c>
      <c r="H1525" s="48">
        <v>2.23</v>
      </c>
      <c r="I1525" s="48">
        <v>499196078.898853</v>
      </c>
    </row>
    <row r="1526" spans="1:9" x14ac:dyDescent="0.25">
      <c r="A1526" s="49">
        <v>42181</v>
      </c>
      <c r="B1526" s="48" t="s">
        <v>54</v>
      </c>
      <c r="C1526" s="48" t="s">
        <v>55</v>
      </c>
      <c r="D1526" s="48">
        <v>166601.5</v>
      </c>
      <c r="E1526" s="48">
        <v>169189.5</v>
      </c>
      <c r="F1526" s="48">
        <v>-1.52965</v>
      </c>
      <c r="G1526" s="48">
        <v>-2588</v>
      </c>
      <c r="H1526" s="48">
        <v>2.8</v>
      </c>
      <c r="I1526" s="48">
        <v>466565945.80280501</v>
      </c>
    </row>
    <row r="1527" spans="1:9" x14ac:dyDescent="0.25">
      <c r="A1527" s="49">
        <v>42180</v>
      </c>
      <c r="B1527" s="48" t="s">
        <v>54</v>
      </c>
      <c r="C1527" s="48" t="s">
        <v>55</v>
      </c>
      <c r="D1527" s="48">
        <v>169189.5</v>
      </c>
      <c r="E1527" s="48">
        <v>168339</v>
      </c>
      <c r="F1527" s="48">
        <v>0.50522999999999996</v>
      </c>
      <c r="G1527" s="48">
        <v>850.5</v>
      </c>
      <c r="H1527" s="48">
        <v>2.88</v>
      </c>
      <c r="I1527" s="48">
        <v>487348775.64814001</v>
      </c>
    </row>
    <row r="1528" spans="1:9" x14ac:dyDescent="0.25">
      <c r="A1528" s="49">
        <v>42179</v>
      </c>
      <c r="B1528" s="48" t="s">
        <v>54</v>
      </c>
      <c r="C1528" s="48" t="s">
        <v>55</v>
      </c>
      <c r="D1528" s="48">
        <v>168339</v>
      </c>
      <c r="E1528" s="48">
        <v>158003.5</v>
      </c>
      <c r="F1528" s="48">
        <v>6.5413100000000002</v>
      </c>
      <c r="G1528" s="48">
        <v>10335.5</v>
      </c>
      <c r="H1528" s="48">
        <v>3.03</v>
      </c>
      <c r="I1528" s="48">
        <v>510149768.33613998</v>
      </c>
    </row>
    <row r="1529" spans="1:9" x14ac:dyDescent="0.25">
      <c r="A1529" s="49">
        <v>42178</v>
      </c>
      <c r="B1529" s="48" t="s">
        <v>54</v>
      </c>
      <c r="C1529" s="48" t="s">
        <v>55</v>
      </c>
      <c r="D1529" s="48">
        <v>158003.5</v>
      </c>
      <c r="E1529" s="48">
        <v>167698.5</v>
      </c>
      <c r="F1529" s="48">
        <v>-5.7812099999999997</v>
      </c>
      <c r="G1529" s="48">
        <v>-9695</v>
      </c>
      <c r="H1529" s="48">
        <v>3.03</v>
      </c>
      <c r="I1529" s="48">
        <v>478828132.050798</v>
      </c>
    </row>
    <row r="1530" spans="1:9" x14ac:dyDescent="0.25">
      <c r="A1530" s="49">
        <v>42177</v>
      </c>
      <c r="B1530" s="48" t="s">
        <v>54</v>
      </c>
      <c r="C1530" s="48" t="s">
        <v>55</v>
      </c>
      <c r="D1530" s="48">
        <v>167698.5</v>
      </c>
      <c r="E1530" s="48">
        <v>189184</v>
      </c>
      <c r="F1530" s="48">
        <v>-11.35693</v>
      </c>
      <c r="G1530" s="48">
        <v>-21485.5</v>
      </c>
      <c r="H1530" s="48">
        <v>2.73</v>
      </c>
      <c r="I1530" s="48">
        <v>457899189.06413901</v>
      </c>
    </row>
    <row r="1531" spans="1:9" x14ac:dyDescent="0.25">
      <c r="A1531" s="49">
        <v>42174</v>
      </c>
      <c r="B1531" s="48" t="s">
        <v>54</v>
      </c>
      <c r="C1531" s="48" t="s">
        <v>55</v>
      </c>
      <c r="D1531" s="48">
        <v>189184</v>
      </c>
      <c r="E1531" s="48">
        <v>178616.5</v>
      </c>
      <c r="F1531" s="48">
        <v>5.9163100000000002</v>
      </c>
      <c r="G1531" s="48">
        <v>10567.5</v>
      </c>
      <c r="H1531" s="48">
        <v>2.33</v>
      </c>
      <c r="I1531" s="48">
        <v>440891546.28282398</v>
      </c>
    </row>
    <row r="1532" spans="1:9" x14ac:dyDescent="0.25">
      <c r="A1532" s="49">
        <v>42173</v>
      </c>
      <c r="B1532" s="48" t="s">
        <v>54</v>
      </c>
      <c r="C1532" s="48" t="s">
        <v>55</v>
      </c>
      <c r="D1532" s="48">
        <v>178616.5</v>
      </c>
      <c r="E1532" s="48">
        <v>194574</v>
      </c>
      <c r="F1532" s="48">
        <v>-8.2012499999999999</v>
      </c>
      <c r="G1532" s="48">
        <v>-15957.5</v>
      </c>
      <c r="H1532" s="48">
        <v>2.11</v>
      </c>
      <c r="I1532" s="48">
        <v>376968456.16281497</v>
      </c>
    </row>
    <row r="1533" spans="1:9" x14ac:dyDescent="0.25">
      <c r="A1533" s="49">
        <v>42172</v>
      </c>
      <c r="B1533" s="48" t="s">
        <v>54</v>
      </c>
      <c r="C1533" s="48" t="s">
        <v>55</v>
      </c>
      <c r="D1533" s="48">
        <v>194574</v>
      </c>
      <c r="E1533" s="48">
        <v>195237.5</v>
      </c>
      <c r="F1533" s="48">
        <v>-0.33983999999999998</v>
      </c>
      <c r="G1533" s="48">
        <v>-663.5</v>
      </c>
      <c r="H1533" s="48">
        <v>1.76</v>
      </c>
      <c r="I1533" s="48">
        <v>342545710.97616202</v>
      </c>
    </row>
    <row r="1534" spans="1:9" x14ac:dyDescent="0.25">
      <c r="A1534" s="49">
        <v>42171</v>
      </c>
      <c r="B1534" s="48" t="s">
        <v>54</v>
      </c>
      <c r="C1534" s="48" t="s">
        <v>55</v>
      </c>
      <c r="D1534" s="48">
        <v>195237.5</v>
      </c>
      <c r="E1534" s="48">
        <v>205084</v>
      </c>
      <c r="F1534" s="48">
        <v>-4.8011999999999997</v>
      </c>
      <c r="G1534" s="48">
        <v>-9846.5</v>
      </c>
      <c r="H1534" s="48">
        <v>1.64</v>
      </c>
      <c r="I1534" s="48">
        <v>320285296.53349602</v>
      </c>
    </row>
    <row r="1535" spans="1:9" x14ac:dyDescent="0.25">
      <c r="A1535" s="49">
        <v>42170</v>
      </c>
      <c r="B1535" s="48" t="s">
        <v>54</v>
      </c>
      <c r="C1535" s="48" t="s">
        <v>55</v>
      </c>
      <c r="D1535" s="48">
        <v>205084</v>
      </c>
      <c r="E1535" s="48">
        <v>187519.5</v>
      </c>
      <c r="F1535" s="48">
        <v>9.3667599999999993</v>
      </c>
      <c r="G1535" s="48">
        <v>17564.5</v>
      </c>
      <c r="H1535" s="48">
        <v>1.88</v>
      </c>
      <c r="I1535" s="48">
        <v>385658547.882837</v>
      </c>
    </row>
    <row r="1536" spans="1:9" x14ac:dyDescent="0.25">
      <c r="A1536" s="49">
        <v>42167</v>
      </c>
      <c r="B1536" s="48" t="s">
        <v>54</v>
      </c>
      <c r="C1536" s="48" t="s">
        <v>55</v>
      </c>
      <c r="D1536" s="48">
        <v>187519.5</v>
      </c>
      <c r="E1536" s="48">
        <v>179851.5</v>
      </c>
      <c r="F1536" s="48">
        <v>4.2635199999999998</v>
      </c>
      <c r="G1536" s="48">
        <v>7668</v>
      </c>
      <c r="H1536" s="48">
        <v>2.12</v>
      </c>
      <c r="I1536" s="48">
        <v>397633349.568156</v>
      </c>
    </row>
    <row r="1537" spans="1:9" x14ac:dyDescent="0.25">
      <c r="A1537" s="49">
        <v>42166</v>
      </c>
      <c r="B1537" s="48" t="s">
        <v>54</v>
      </c>
      <c r="C1537" s="48" t="s">
        <v>55</v>
      </c>
      <c r="D1537" s="48">
        <v>179851.5</v>
      </c>
      <c r="E1537" s="48">
        <v>187554.5</v>
      </c>
      <c r="F1537" s="48">
        <v>-4.1070700000000002</v>
      </c>
      <c r="G1537" s="48">
        <v>-7703</v>
      </c>
      <c r="H1537" s="48">
        <v>2.12</v>
      </c>
      <c r="I1537" s="48">
        <v>381373427.13614899</v>
      </c>
    </row>
    <row r="1538" spans="1:9" x14ac:dyDescent="0.25">
      <c r="A1538" s="49">
        <v>42165</v>
      </c>
      <c r="B1538" s="48" t="s">
        <v>54</v>
      </c>
      <c r="C1538" s="48" t="s">
        <v>55</v>
      </c>
      <c r="D1538" s="48">
        <v>187554.5</v>
      </c>
      <c r="E1538" s="48">
        <v>206172.5</v>
      </c>
      <c r="F1538" s="48">
        <v>-9.0303000000000004</v>
      </c>
      <c r="G1538" s="48">
        <v>-18618</v>
      </c>
      <c r="H1538" s="48">
        <v>2.12</v>
      </c>
      <c r="I1538" s="48">
        <v>397707566.74148899</v>
      </c>
    </row>
    <row r="1539" spans="1:9" x14ac:dyDescent="0.25">
      <c r="A1539" s="49">
        <v>42164</v>
      </c>
      <c r="B1539" s="48" t="s">
        <v>54</v>
      </c>
      <c r="C1539" s="48" t="s">
        <v>55</v>
      </c>
      <c r="D1539" s="48">
        <v>206172.5</v>
      </c>
      <c r="E1539" s="48">
        <v>213686.5</v>
      </c>
      <c r="F1539" s="48">
        <v>-3.5163700000000002</v>
      </c>
      <c r="G1539" s="48">
        <v>-7514</v>
      </c>
      <c r="H1539" s="48">
        <v>1.98</v>
      </c>
      <c r="I1539" s="48">
        <v>408322711.97350502</v>
      </c>
    </row>
    <row r="1540" spans="1:9" x14ac:dyDescent="0.25">
      <c r="A1540" s="49">
        <v>42163</v>
      </c>
      <c r="B1540" s="48" t="s">
        <v>54</v>
      </c>
      <c r="C1540" s="48" t="s">
        <v>55</v>
      </c>
      <c r="D1540" s="48">
        <v>213686.5</v>
      </c>
      <c r="E1540" s="48">
        <v>203874.5</v>
      </c>
      <c r="F1540" s="48">
        <v>4.8127599999999999</v>
      </c>
      <c r="G1540" s="48">
        <v>9812</v>
      </c>
      <c r="H1540" s="48">
        <v>1.95</v>
      </c>
      <c r="I1540" s="48">
        <v>416793523.84284401</v>
      </c>
    </row>
    <row r="1541" spans="1:9" x14ac:dyDescent="0.25">
      <c r="A1541" s="49">
        <v>42160</v>
      </c>
      <c r="B1541" s="48" t="s">
        <v>54</v>
      </c>
      <c r="C1541" s="48" t="s">
        <v>55</v>
      </c>
      <c r="D1541" s="48">
        <v>203874.5</v>
      </c>
      <c r="E1541" s="48">
        <v>208237.5</v>
      </c>
      <c r="F1541" s="48">
        <v>-2.0952000000000002</v>
      </c>
      <c r="G1541" s="48">
        <v>-4363</v>
      </c>
      <c r="H1541" s="48">
        <v>2.06</v>
      </c>
      <c r="I1541" s="48">
        <v>420081504.42150301</v>
      </c>
    </row>
    <row r="1542" spans="1:9" x14ac:dyDescent="0.25">
      <c r="A1542" s="49">
        <v>42159</v>
      </c>
      <c r="B1542" s="48" t="s">
        <v>54</v>
      </c>
      <c r="C1542" s="48" t="s">
        <v>55</v>
      </c>
      <c r="D1542" s="48">
        <v>208237.5</v>
      </c>
      <c r="E1542" s="48">
        <v>195415</v>
      </c>
      <c r="F1542" s="48">
        <v>6.56168</v>
      </c>
      <c r="G1542" s="48">
        <v>12822.5</v>
      </c>
      <c r="H1542" s="48">
        <v>2.06</v>
      </c>
      <c r="I1542" s="48">
        <v>429071425.20017302</v>
      </c>
    </row>
    <row r="1543" spans="1:9" x14ac:dyDescent="0.25">
      <c r="A1543" s="49">
        <v>42158</v>
      </c>
      <c r="B1543" s="48" t="s">
        <v>54</v>
      </c>
      <c r="C1543" s="48" t="s">
        <v>55</v>
      </c>
      <c r="D1543" s="48">
        <v>195415</v>
      </c>
      <c r="E1543" s="48">
        <v>206927.5</v>
      </c>
      <c r="F1543" s="48">
        <v>-5.5635399999999997</v>
      </c>
      <c r="G1543" s="48">
        <v>-11512.5</v>
      </c>
      <c r="H1543" s="48">
        <v>2.15</v>
      </c>
      <c r="I1543" s="48">
        <v>420238133.62682903</v>
      </c>
    </row>
    <row r="1544" spans="1:9" x14ac:dyDescent="0.25">
      <c r="A1544" s="49">
        <v>42157</v>
      </c>
      <c r="B1544" s="48" t="s">
        <v>54</v>
      </c>
      <c r="C1544" s="48" t="s">
        <v>55</v>
      </c>
      <c r="D1544" s="48">
        <v>206927.5</v>
      </c>
      <c r="E1544" s="48">
        <v>199541.5</v>
      </c>
      <c r="F1544" s="48">
        <v>3.7014900000000002</v>
      </c>
      <c r="G1544" s="48">
        <v>7386</v>
      </c>
      <c r="H1544" s="48">
        <v>2.1800000000000002</v>
      </c>
      <c r="I1544" s="48">
        <v>451203482.42683899</v>
      </c>
    </row>
    <row r="1545" spans="1:9" x14ac:dyDescent="0.25">
      <c r="A1545" s="49">
        <v>42156</v>
      </c>
      <c r="B1545" s="48" t="s">
        <v>54</v>
      </c>
      <c r="C1545" s="48" t="s">
        <v>55</v>
      </c>
      <c r="D1545" s="48">
        <v>199541.5</v>
      </c>
      <c r="E1545" s="48">
        <v>200880.5</v>
      </c>
      <c r="F1545" s="48">
        <v>-0.66657</v>
      </c>
      <c r="G1545" s="48">
        <v>-1339</v>
      </c>
      <c r="H1545" s="48">
        <v>2.4</v>
      </c>
      <c r="I1545" s="48">
        <v>479060244.21043199</v>
      </c>
    </row>
    <row r="1546" spans="1:9" x14ac:dyDescent="0.25">
      <c r="A1546" s="49">
        <v>42153</v>
      </c>
      <c r="B1546" s="48" t="s">
        <v>54</v>
      </c>
      <c r="C1546" s="48" t="s">
        <v>55</v>
      </c>
      <c r="D1546" s="48">
        <v>200880.5</v>
      </c>
      <c r="E1546" s="48">
        <v>197326</v>
      </c>
      <c r="F1546" s="48">
        <v>1.8013300000000001</v>
      </c>
      <c r="G1546" s="48">
        <v>3554.5</v>
      </c>
      <c r="H1546" s="48">
        <v>2.38</v>
      </c>
      <c r="I1546" s="48">
        <v>478257312.1947</v>
      </c>
    </row>
    <row r="1547" spans="1:9" x14ac:dyDescent="0.25">
      <c r="A1547" s="49">
        <v>42152</v>
      </c>
      <c r="B1547" s="48" t="s">
        <v>54</v>
      </c>
      <c r="C1547" s="48" t="s">
        <v>55</v>
      </c>
      <c r="D1547" s="48">
        <v>197326</v>
      </c>
      <c r="E1547" s="48">
        <v>197971.5</v>
      </c>
      <c r="F1547" s="48">
        <v>-0.32606000000000002</v>
      </c>
      <c r="G1547" s="48">
        <v>-645.5</v>
      </c>
      <c r="H1547" s="48">
        <v>2.33</v>
      </c>
      <c r="I1547" s="48">
        <v>459928440.58523101</v>
      </c>
    </row>
    <row r="1548" spans="1:9" x14ac:dyDescent="0.25">
      <c r="A1548" s="49">
        <v>42151</v>
      </c>
      <c r="B1548" s="48" t="s">
        <v>54</v>
      </c>
      <c r="C1548" s="48" t="s">
        <v>55</v>
      </c>
      <c r="D1548" s="48">
        <v>197971.5</v>
      </c>
      <c r="E1548" s="48">
        <v>208405.5</v>
      </c>
      <c r="F1548" s="48">
        <v>-5.0065900000000001</v>
      </c>
      <c r="G1548" s="48">
        <v>-10434</v>
      </c>
      <c r="H1548" s="48">
        <v>2.35</v>
      </c>
      <c r="I1548" s="48">
        <v>465392405.25576401</v>
      </c>
    </row>
    <row r="1549" spans="1:9" x14ac:dyDescent="0.25">
      <c r="A1549" s="49">
        <v>42150</v>
      </c>
      <c r="B1549" s="48" t="s">
        <v>54</v>
      </c>
      <c r="C1549" s="48" t="s">
        <v>55</v>
      </c>
      <c r="D1549" s="48">
        <v>208405.5</v>
      </c>
      <c r="E1549" s="48">
        <v>196076.5</v>
      </c>
      <c r="F1549" s="48">
        <v>6.2878499999999997</v>
      </c>
      <c r="G1549" s="48">
        <v>12329</v>
      </c>
      <c r="H1549" s="48">
        <v>2.38</v>
      </c>
      <c r="I1549" s="48">
        <v>496172870.32137299</v>
      </c>
    </row>
    <row r="1550" spans="1:9" x14ac:dyDescent="0.25">
      <c r="A1550" s="49">
        <v>42146</v>
      </c>
      <c r="B1550" s="48" t="s">
        <v>54</v>
      </c>
      <c r="C1550" s="48" t="s">
        <v>55</v>
      </c>
      <c r="D1550" s="48">
        <v>196076.5</v>
      </c>
      <c r="E1550" s="48">
        <v>193121</v>
      </c>
      <c r="F1550" s="48">
        <v>1.5303899999999999</v>
      </c>
      <c r="G1550" s="48">
        <v>2955.5</v>
      </c>
      <c r="H1550" s="48">
        <v>2.46</v>
      </c>
      <c r="I1550" s="48">
        <v>482506044.65442997</v>
      </c>
    </row>
    <row r="1551" spans="1:9" x14ac:dyDescent="0.25">
      <c r="A1551" s="49">
        <v>42145</v>
      </c>
      <c r="B1551" s="48" t="s">
        <v>54</v>
      </c>
      <c r="C1551" s="48" t="s">
        <v>55</v>
      </c>
      <c r="D1551" s="48">
        <v>193121</v>
      </c>
      <c r="E1551" s="48">
        <v>208320.5</v>
      </c>
      <c r="F1551" s="48">
        <v>-7.2962100000000003</v>
      </c>
      <c r="G1551" s="48">
        <v>-15199.5</v>
      </c>
      <c r="H1551" s="48">
        <v>2.46</v>
      </c>
      <c r="I1551" s="48">
        <v>475233135.27989399</v>
      </c>
    </row>
    <row r="1552" spans="1:9" x14ac:dyDescent="0.25">
      <c r="A1552" s="49">
        <v>42144</v>
      </c>
      <c r="B1552" s="48" t="s">
        <v>54</v>
      </c>
      <c r="C1552" s="48" t="s">
        <v>55</v>
      </c>
      <c r="D1552" s="48">
        <v>208320.5</v>
      </c>
      <c r="E1552" s="48">
        <v>208327.5</v>
      </c>
      <c r="F1552" s="48">
        <v>-3.3600000000000001E-3</v>
      </c>
      <c r="G1552" s="48">
        <v>-7</v>
      </c>
      <c r="H1552" s="48">
        <v>2.46</v>
      </c>
      <c r="I1552" s="48">
        <v>512636141.890706</v>
      </c>
    </row>
    <row r="1553" spans="1:9" x14ac:dyDescent="0.25">
      <c r="A1553" s="49">
        <v>42143</v>
      </c>
      <c r="B1553" s="48" t="s">
        <v>54</v>
      </c>
      <c r="C1553" s="48" t="s">
        <v>55</v>
      </c>
      <c r="D1553" s="48">
        <v>208327.5</v>
      </c>
      <c r="E1553" s="48">
        <v>211222.5</v>
      </c>
      <c r="F1553" s="48">
        <v>-1.37059</v>
      </c>
      <c r="G1553" s="48">
        <v>-2895</v>
      </c>
      <c r="H1553" s="48">
        <v>2.4</v>
      </c>
      <c r="I1553" s="48">
        <v>500153717.526173</v>
      </c>
    </row>
    <row r="1554" spans="1:9" x14ac:dyDescent="0.25">
      <c r="A1554" s="49">
        <v>42142</v>
      </c>
      <c r="B1554" s="48" t="s">
        <v>54</v>
      </c>
      <c r="C1554" s="48" t="s">
        <v>55</v>
      </c>
      <c r="D1554" s="48">
        <v>211222.5</v>
      </c>
      <c r="E1554" s="48">
        <v>227122.5</v>
      </c>
      <c r="F1554" s="48">
        <v>-7.0006300000000001</v>
      </c>
      <c r="G1554" s="48">
        <v>-15900</v>
      </c>
      <c r="H1554" s="48">
        <v>2.48</v>
      </c>
      <c r="I1554" s="48">
        <v>524001848.19417602</v>
      </c>
    </row>
    <row r="1555" spans="1:9" x14ac:dyDescent="0.25">
      <c r="A1555" s="49">
        <v>42139</v>
      </c>
      <c r="B1555" s="48" t="s">
        <v>54</v>
      </c>
      <c r="C1555" s="48" t="s">
        <v>55</v>
      </c>
      <c r="D1555" s="48">
        <v>227122.5</v>
      </c>
      <c r="E1555" s="48">
        <v>229922.5</v>
      </c>
      <c r="F1555" s="48">
        <v>-1.2178</v>
      </c>
      <c r="G1555" s="48">
        <v>-2800</v>
      </c>
      <c r="H1555" s="48">
        <v>2.48</v>
      </c>
      <c r="I1555" s="48">
        <v>563446648.75418901</v>
      </c>
    </row>
    <row r="1556" spans="1:9" x14ac:dyDescent="0.25">
      <c r="A1556" s="49">
        <v>42138</v>
      </c>
      <c r="B1556" s="48" t="s">
        <v>54</v>
      </c>
      <c r="C1556" s="48" t="s">
        <v>55</v>
      </c>
      <c r="D1556" s="48">
        <v>229922.5</v>
      </c>
      <c r="E1556" s="48">
        <v>240600</v>
      </c>
      <c r="F1556" s="48">
        <v>-4.4378599999999997</v>
      </c>
      <c r="G1556" s="48">
        <v>-10677.5</v>
      </c>
      <c r="H1556" s="48">
        <v>2.42</v>
      </c>
      <c r="I1556" s="48">
        <v>556597552.94085801</v>
      </c>
    </row>
    <row r="1557" spans="1:9" x14ac:dyDescent="0.25">
      <c r="A1557" s="49">
        <v>42137</v>
      </c>
      <c r="B1557" s="48" t="s">
        <v>54</v>
      </c>
      <c r="C1557" s="48" t="s">
        <v>55</v>
      </c>
      <c r="D1557" s="48">
        <v>240600</v>
      </c>
      <c r="E1557" s="48">
        <v>247482.5</v>
      </c>
      <c r="F1557" s="48">
        <v>-2.7810000000000001</v>
      </c>
      <c r="G1557" s="48">
        <v>-6882.5</v>
      </c>
      <c r="H1557" s="48">
        <v>2.2999999999999998</v>
      </c>
      <c r="I1557" s="48">
        <v>553573699.0402</v>
      </c>
    </row>
    <row r="1558" spans="1:9" x14ac:dyDescent="0.25">
      <c r="A1558" s="49">
        <v>42136</v>
      </c>
      <c r="B1558" s="48" t="s">
        <v>54</v>
      </c>
      <c r="C1558" s="48" t="s">
        <v>55</v>
      </c>
      <c r="D1558" s="48">
        <v>247482.5</v>
      </c>
      <c r="E1558" s="48">
        <v>255840</v>
      </c>
      <c r="F1558" s="48">
        <v>-3.2666900000000001</v>
      </c>
      <c r="G1558" s="48">
        <v>-8357.5</v>
      </c>
      <c r="H1558" s="48">
        <v>2.2999999999999998</v>
      </c>
      <c r="I1558" s="48">
        <v>569408989.91153896</v>
      </c>
    </row>
    <row r="1559" spans="1:9" x14ac:dyDescent="0.25">
      <c r="A1559" s="49">
        <v>42135</v>
      </c>
      <c r="B1559" s="48" t="s">
        <v>54</v>
      </c>
      <c r="C1559" s="48" t="s">
        <v>55</v>
      </c>
      <c r="D1559" s="48">
        <v>255840</v>
      </c>
      <c r="E1559" s="48">
        <v>241517.5</v>
      </c>
      <c r="F1559" s="48">
        <v>5.9302099999999998</v>
      </c>
      <c r="G1559" s="48">
        <v>14322.5</v>
      </c>
      <c r="H1559" s="48">
        <v>2.34</v>
      </c>
      <c r="I1559" s="48">
        <v>598871568.25621295</v>
      </c>
    </row>
    <row r="1560" spans="1:9" x14ac:dyDescent="0.25">
      <c r="A1560" s="49">
        <v>42132</v>
      </c>
      <c r="B1560" s="48" t="s">
        <v>54</v>
      </c>
      <c r="C1560" s="48" t="s">
        <v>55</v>
      </c>
      <c r="D1560" s="48">
        <v>241517.5</v>
      </c>
      <c r="E1560" s="48">
        <v>264210</v>
      </c>
      <c r="F1560" s="48">
        <v>-8.5888100000000005</v>
      </c>
      <c r="G1560" s="48">
        <v>-22692.5</v>
      </c>
      <c r="H1560" s="48">
        <v>2.33</v>
      </c>
      <c r="I1560" s="48">
        <v>562447177.68886697</v>
      </c>
    </row>
    <row r="1561" spans="1:9" x14ac:dyDescent="0.25">
      <c r="A1561" s="49">
        <v>42131</v>
      </c>
      <c r="B1561" s="48" t="s">
        <v>54</v>
      </c>
      <c r="C1561" s="48" t="s">
        <v>55</v>
      </c>
      <c r="D1561" s="48">
        <v>264210</v>
      </c>
      <c r="E1561" s="48">
        <v>271462.5</v>
      </c>
      <c r="F1561" s="48">
        <v>-2.67164</v>
      </c>
      <c r="G1561" s="48">
        <v>-7252.5</v>
      </c>
      <c r="H1561" s="48">
        <v>2.0699999999999998</v>
      </c>
      <c r="I1561" s="48">
        <v>547655826.66421998</v>
      </c>
    </row>
    <row r="1562" spans="1:9" x14ac:dyDescent="0.25">
      <c r="A1562" s="49">
        <v>42130</v>
      </c>
      <c r="B1562" s="48" t="s">
        <v>54</v>
      </c>
      <c r="C1562" s="48" t="s">
        <v>55</v>
      </c>
      <c r="D1562" s="48">
        <v>271462.5</v>
      </c>
      <c r="E1562" s="48">
        <v>262582.5</v>
      </c>
      <c r="F1562" s="48">
        <v>3.3817900000000001</v>
      </c>
      <c r="G1562" s="48">
        <v>8880</v>
      </c>
      <c r="H1562" s="48">
        <v>2.08</v>
      </c>
      <c r="I1562" s="48">
        <v>564317620.41022599</v>
      </c>
    </row>
    <row r="1563" spans="1:9" x14ac:dyDescent="0.25">
      <c r="A1563" s="49">
        <v>42129</v>
      </c>
      <c r="B1563" s="48" t="s">
        <v>54</v>
      </c>
      <c r="C1563" s="48" t="s">
        <v>55</v>
      </c>
      <c r="D1563" s="48">
        <v>262582.5</v>
      </c>
      <c r="E1563" s="48">
        <v>242387.5</v>
      </c>
      <c r="F1563" s="48">
        <v>8.3316999999999997</v>
      </c>
      <c r="G1563" s="48">
        <v>20195</v>
      </c>
      <c r="H1563" s="48">
        <v>2.21</v>
      </c>
      <c r="I1563" s="48">
        <v>579468391.41821802</v>
      </c>
    </row>
    <row r="1564" spans="1:9" x14ac:dyDescent="0.25">
      <c r="A1564" s="49">
        <v>42128</v>
      </c>
      <c r="B1564" s="48" t="s">
        <v>54</v>
      </c>
      <c r="C1564" s="48" t="s">
        <v>55</v>
      </c>
      <c r="D1564" s="48">
        <v>242387.5</v>
      </c>
      <c r="E1564" s="48">
        <v>242395</v>
      </c>
      <c r="F1564" s="48">
        <v>-3.0899999999999999E-3</v>
      </c>
      <c r="G1564" s="48">
        <v>-7.5</v>
      </c>
      <c r="H1564" s="48">
        <v>2.21</v>
      </c>
      <c r="I1564" s="48">
        <v>534901963.09686798</v>
      </c>
    </row>
    <row r="1565" spans="1:9" x14ac:dyDescent="0.25">
      <c r="A1565" s="49">
        <v>42125</v>
      </c>
      <c r="B1565" s="48" t="s">
        <v>54</v>
      </c>
      <c r="C1565" s="48" t="s">
        <v>55</v>
      </c>
      <c r="D1565" s="48">
        <v>242395</v>
      </c>
      <c r="E1565" s="48">
        <v>271392.5</v>
      </c>
      <c r="F1565" s="48">
        <v>-10.684710000000001</v>
      </c>
      <c r="G1565" s="48">
        <v>-28997.5</v>
      </c>
      <c r="H1565" s="48">
        <v>2.17</v>
      </c>
      <c r="I1565" s="48">
        <v>525222714.13486803</v>
      </c>
    </row>
    <row r="1566" spans="1:9" x14ac:dyDescent="0.25">
      <c r="A1566" s="49">
        <v>42124</v>
      </c>
      <c r="B1566" s="48" t="s">
        <v>54</v>
      </c>
      <c r="C1566" s="48" t="s">
        <v>55</v>
      </c>
      <c r="D1566" s="48">
        <v>271392.5</v>
      </c>
      <c r="E1566" s="48">
        <v>260800</v>
      </c>
      <c r="F1566" s="48">
        <v>4.0615399999999999</v>
      </c>
      <c r="G1566" s="48">
        <v>10592.5</v>
      </c>
      <c r="H1566" s="48">
        <v>2.17</v>
      </c>
      <c r="I1566" s="48">
        <v>588054644.05555904</v>
      </c>
    </row>
    <row r="1567" spans="1:9" x14ac:dyDescent="0.25">
      <c r="A1567" s="49">
        <v>42123</v>
      </c>
      <c r="B1567" s="48" t="s">
        <v>54</v>
      </c>
      <c r="C1567" s="48" t="s">
        <v>55</v>
      </c>
      <c r="D1567" s="48">
        <v>260800</v>
      </c>
      <c r="E1567" s="48">
        <v>242755</v>
      </c>
      <c r="F1567" s="48">
        <v>7.4334199999999999</v>
      </c>
      <c r="G1567" s="48">
        <v>18045</v>
      </c>
      <c r="H1567" s="48">
        <v>2.2200000000000002</v>
      </c>
      <c r="I1567" s="48">
        <v>578142761.38688397</v>
      </c>
    </row>
    <row r="1568" spans="1:9" x14ac:dyDescent="0.25">
      <c r="A1568" s="49">
        <v>42122</v>
      </c>
      <c r="B1568" s="48" t="s">
        <v>54</v>
      </c>
      <c r="C1568" s="48" t="s">
        <v>55</v>
      </c>
      <c r="D1568" s="48">
        <v>242755</v>
      </c>
      <c r="E1568" s="48">
        <v>262820</v>
      </c>
      <c r="F1568" s="48">
        <v>-7.6345000000000001</v>
      </c>
      <c r="G1568" s="48">
        <v>-20065</v>
      </c>
      <c r="H1568" s="48">
        <v>2.2200000000000002</v>
      </c>
      <c r="I1568" s="48">
        <v>538140513.95886803</v>
      </c>
    </row>
    <row r="1569" spans="1:9" x14ac:dyDescent="0.25">
      <c r="A1569" s="49">
        <v>42121</v>
      </c>
      <c r="B1569" s="48" t="s">
        <v>54</v>
      </c>
      <c r="C1569" s="48" t="s">
        <v>55</v>
      </c>
      <c r="D1569" s="48">
        <v>262820</v>
      </c>
      <c r="E1569" s="48">
        <v>248497.5</v>
      </c>
      <c r="F1569" s="48">
        <v>5.7636399999999997</v>
      </c>
      <c r="G1569" s="48">
        <v>14322.5</v>
      </c>
      <c r="H1569" s="48">
        <v>2.2000000000000002</v>
      </c>
      <c r="I1569" s="48">
        <v>577364307.62155199</v>
      </c>
    </row>
    <row r="1570" spans="1:9" x14ac:dyDescent="0.25">
      <c r="A1570" s="49">
        <v>42118</v>
      </c>
      <c r="B1570" s="48" t="s">
        <v>54</v>
      </c>
      <c r="C1570" s="48" t="s">
        <v>55</v>
      </c>
      <c r="D1570" s="48">
        <v>248497.5</v>
      </c>
      <c r="E1570" s="48">
        <v>250872.5</v>
      </c>
      <c r="F1570" s="48">
        <v>-0.94669999999999999</v>
      </c>
      <c r="G1570" s="48">
        <v>-2375</v>
      </c>
      <c r="H1570" s="48">
        <v>2.2000000000000002</v>
      </c>
      <c r="I1570" s="48">
        <v>545900567.05420697</v>
      </c>
    </row>
    <row r="1571" spans="1:9" x14ac:dyDescent="0.25">
      <c r="A1571" s="49">
        <v>42117</v>
      </c>
      <c r="B1571" s="48" t="s">
        <v>54</v>
      </c>
      <c r="C1571" s="48" t="s">
        <v>55</v>
      </c>
      <c r="D1571" s="48">
        <v>250872.5</v>
      </c>
      <c r="E1571" s="48">
        <v>257197.5</v>
      </c>
      <c r="F1571" s="48">
        <v>-2.4592000000000001</v>
      </c>
      <c r="G1571" s="48">
        <v>-6325</v>
      </c>
      <c r="H1571" s="48">
        <v>2.16</v>
      </c>
      <c r="I1571" s="48">
        <v>541083079.08754206</v>
      </c>
    </row>
    <row r="1572" spans="1:9" x14ac:dyDescent="0.25">
      <c r="A1572" s="49">
        <v>42116</v>
      </c>
      <c r="B1572" s="48" t="s">
        <v>54</v>
      </c>
      <c r="C1572" s="48" t="s">
        <v>55</v>
      </c>
      <c r="D1572" s="48">
        <v>257197.5</v>
      </c>
      <c r="E1572" s="48">
        <v>264050</v>
      </c>
      <c r="F1572" s="48">
        <v>-2.5951499999999998</v>
      </c>
      <c r="G1572" s="48">
        <v>-6852.5</v>
      </c>
      <c r="H1572" s="48">
        <v>2.11</v>
      </c>
      <c r="I1572" s="48">
        <v>543408181.13421404</v>
      </c>
    </row>
    <row r="1573" spans="1:9" x14ac:dyDescent="0.25">
      <c r="A1573" s="49">
        <v>42115</v>
      </c>
      <c r="B1573" s="48" t="s">
        <v>54</v>
      </c>
      <c r="C1573" s="48" t="s">
        <v>55</v>
      </c>
      <c r="D1573" s="48">
        <v>264050</v>
      </c>
      <c r="E1573" s="48">
        <v>265772.5</v>
      </c>
      <c r="F1573" s="48">
        <v>-0.64810999999999996</v>
      </c>
      <c r="G1573" s="48">
        <v>-1722.5</v>
      </c>
      <c r="H1573" s="48">
        <v>2.08</v>
      </c>
      <c r="I1573" s="48">
        <v>549436577.85355306</v>
      </c>
    </row>
    <row r="1574" spans="1:9" x14ac:dyDescent="0.25">
      <c r="A1574" s="49">
        <v>42114</v>
      </c>
      <c r="B1574" s="48" t="s">
        <v>54</v>
      </c>
      <c r="C1574" s="48" t="s">
        <v>55</v>
      </c>
      <c r="D1574" s="48">
        <v>265772.5</v>
      </c>
      <c r="E1574" s="48">
        <v>282802.5</v>
      </c>
      <c r="F1574" s="48">
        <v>-6.0218699999999998</v>
      </c>
      <c r="G1574" s="48">
        <v>-17030</v>
      </c>
      <c r="H1574" s="48">
        <v>2.08</v>
      </c>
      <c r="I1574" s="48">
        <v>553020764.58088803</v>
      </c>
    </row>
    <row r="1575" spans="1:9" x14ac:dyDescent="0.25">
      <c r="A1575" s="49">
        <v>42111</v>
      </c>
      <c r="B1575" s="48" t="s">
        <v>54</v>
      </c>
      <c r="C1575" s="48" t="s">
        <v>55</v>
      </c>
      <c r="D1575" s="48">
        <v>282802.5</v>
      </c>
      <c r="E1575" s="48">
        <v>264132.5</v>
      </c>
      <c r="F1575" s="48">
        <v>7.0684199999999997</v>
      </c>
      <c r="G1575" s="48">
        <v>18670</v>
      </c>
      <c r="H1575" s="48">
        <v>2.0299999999999998</v>
      </c>
      <c r="I1575" s="48">
        <v>574316749.86623502</v>
      </c>
    </row>
    <row r="1576" spans="1:9" x14ac:dyDescent="0.25">
      <c r="A1576" s="49">
        <v>42110</v>
      </c>
      <c r="B1576" s="48" t="s">
        <v>54</v>
      </c>
      <c r="C1576" s="48" t="s">
        <v>55</v>
      </c>
      <c r="D1576" s="48">
        <v>264132.5</v>
      </c>
      <c r="E1576" s="48">
        <v>271040</v>
      </c>
      <c r="F1576" s="48">
        <v>-2.5485199999999999</v>
      </c>
      <c r="G1576" s="48">
        <v>-6907.5</v>
      </c>
      <c r="H1576" s="48">
        <v>2.06</v>
      </c>
      <c r="I1576" s="48">
        <v>543797329.27155304</v>
      </c>
    </row>
    <row r="1577" spans="1:9" x14ac:dyDescent="0.25">
      <c r="A1577" s="49">
        <v>42109</v>
      </c>
      <c r="B1577" s="48" t="s">
        <v>54</v>
      </c>
      <c r="C1577" s="48" t="s">
        <v>55</v>
      </c>
      <c r="D1577" s="48">
        <v>271040</v>
      </c>
      <c r="E1577" s="48">
        <v>281875</v>
      </c>
      <c r="F1577" s="48">
        <v>-3.8439000000000001</v>
      </c>
      <c r="G1577" s="48">
        <v>-10835</v>
      </c>
      <c r="H1577" s="48">
        <v>2.04</v>
      </c>
      <c r="I1577" s="48">
        <v>552597725.26955903</v>
      </c>
    </row>
    <row r="1578" spans="1:9" x14ac:dyDescent="0.25">
      <c r="A1578" s="49">
        <v>42108</v>
      </c>
      <c r="B1578" s="48" t="s">
        <v>54</v>
      </c>
      <c r="C1578" s="48" t="s">
        <v>55</v>
      </c>
      <c r="D1578" s="48">
        <v>281875</v>
      </c>
      <c r="E1578" s="48">
        <v>299295</v>
      </c>
      <c r="F1578" s="48">
        <v>-5.8203399999999998</v>
      </c>
      <c r="G1578" s="48">
        <v>-17420</v>
      </c>
      <c r="H1578" s="48">
        <v>2</v>
      </c>
      <c r="I1578" s="48">
        <v>563413178.16690099</v>
      </c>
    </row>
    <row r="1579" spans="1:9" x14ac:dyDescent="0.25">
      <c r="A1579" s="49">
        <v>42107</v>
      </c>
      <c r="B1579" s="48" t="s">
        <v>54</v>
      </c>
      <c r="C1579" s="48" t="s">
        <v>55</v>
      </c>
      <c r="D1579" s="48">
        <v>299295</v>
      </c>
      <c r="E1579" s="48">
        <v>274850</v>
      </c>
      <c r="F1579" s="48">
        <v>8.8939400000000006</v>
      </c>
      <c r="G1579" s="48">
        <v>24445</v>
      </c>
      <c r="H1579" s="48">
        <v>2.06</v>
      </c>
      <c r="I1579" s="48">
        <v>617985832.428249</v>
      </c>
    </row>
    <row r="1580" spans="1:9" x14ac:dyDescent="0.25">
      <c r="A1580" s="49">
        <v>42104</v>
      </c>
      <c r="B1580" s="48" t="s">
        <v>54</v>
      </c>
      <c r="C1580" s="48" t="s">
        <v>55</v>
      </c>
      <c r="D1580" s="48">
        <v>274850</v>
      </c>
      <c r="E1580" s="48">
        <v>302945</v>
      </c>
      <c r="F1580" s="48">
        <v>-9.2739600000000006</v>
      </c>
      <c r="G1580" s="48">
        <v>-28095</v>
      </c>
      <c r="H1580" s="48">
        <v>2.02</v>
      </c>
      <c r="I1580" s="48">
        <v>556517672.57356203</v>
      </c>
    </row>
    <row r="1581" spans="1:9" x14ac:dyDescent="0.25">
      <c r="A1581" s="49">
        <v>42103</v>
      </c>
      <c r="B1581" s="48" t="s">
        <v>54</v>
      </c>
      <c r="C1581" s="48" t="s">
        <v>55</v>
      </c>
      <c r="D1581" s="48">
        <v>302945</v>
      </c>
      <c r="E1581" s="48">
        <v>326655</v>
      </c>
      <c r="F1581" s="48">
        <v>-7.2584200000000001</v>
      </c>
      <c r="G1581" s="48">
        <v>-23710</v>
      </c>
      <c r="H1581" s="48">
        <v>2.02</v>
      </c>
      <c r="I1581" s="48">
        <v>613404570.92158496</v>
      </c>
    </row>
    <row r="1582" spans="1:9" x14ac:dyDescent="0.25">
      <c r="A1582" s="49">
        <v>42102</v>
      </c>
      <c r="B1582" s="48" t="s">
        <v>54</v>
      </c>
      <c r="C1582" s="48" t="s">
        <v>55</v>
      </c>
      <c r="D1582" s="48">
        <v>326655</v>
      </c>
      <c r="E1582" s="48">
        <v>342157.5</v>
      </c>
      <c r="F1582" s="48">
        <v>-4.5308099999999998</v>
      </c>
      <c r="G1582" s="48">
        <v>-15502.5</v>
      </c>
      <c r="H1582" s="48">
        <v>1.96</v>
      </c>
      <c r="I1582" s="48">
        <v>640506779.05227196</v>
      </c>
    </row>
    <row r="1583" spans="1:9" x14ac:dyDescent="0.25">
      <c r="A1583" s="49">
        <v>42101</v>
      </c>
      <c r="B1583" s="48" t="s">
        <v>54</v>
      </c>
      <c r="C1583" s="48" t="s">
        <v>55</v>
      </c>
      <c r="D1583" s="48">
        <v>342157.5</v>
      </c>
      <c r="E1583" s="48">
        <v>343575</v>
      </c>
      <c r="F1583" s="48">
        <v>-0.41256999999999999</v>
      </c>
      <c r="G1583" s="48">
        <v>-1417.5</v>
      </c>
      <c r="H1583" s="48">
        <v>1.84</v>
      </c>
      <c r="I1583" s="48">
        <v>629845259.59828496</v>
      </c>
    </row>
    <row r="1584" spans="1:9" x14ac:dyDescent="0.25">
      <c r="A1584" s="49">
        <v>42100</v>
      </c>
      <c r="B1584" s="48" t="s">
        <v>54</v>
      </c>
      <c r="C1584" s="48" t="s">
        <v>55</v>
      </c>
      <c r="D1584" s="48">
        <v>343575</v>
      </c>
      <c r="E1584" s="48">
        <v>358545</v>
      </c>
      <c r="F1584" s="48">
        <v>-4.1752099999999999</v>
      </c>
      <c r="G1584" s="48">
        <v>-14970</v>
      </c>
      <c r="H1584" s="48">
        <v>1.81</v>
      </c>
      <c r="I1584" s="48">
        <v>620773050.78028595</v>
      </c>
    </row>
    <row r="1585" spans="1:9" x14ac:dyDescent="0.25">
      <c r="A1585" s="49">
        <v>42096</v>
      </c>
      <c r="B1585" s="48" t="s">
        <v>54</v>
      </c>
      <c r="C1585" s="48" t="s">
        <v>55</v>
      </c>
      <c r="D1585" s="48">
        <v>358545</v>
      </c>
      <c r="E1585" s="48">
        <v>370955</v>
      </c>
      <c r="F1585" s="48">
        <v>-3.3454199999999998</v>
      </c>
      <c r="G1585" s="48">
        <v>-12410</v>
      </c>
      <c r="H1585" s="48">
        <v>1.78</v>
      </c>
      <c r="I1585" s="48">
        <v>639932932.62829804</v>
      </c>
    </row>
    <row r="1586" spans="1:9" x14ac:dyDescent="0.25">
      <c r="A1586" s="49">
        <v>42095</v>
      </c>
      <c r="B1586" s="48" t="s">
        <v>54</v>
      </c>
      <c r="C1586" s="48" t="s">
        <v>55</v>
      </c>
      <c r="D1586" s="48">
        <v>370955</v>
      </c>
      <c r="E1586" s="48">
        <v>379727.5</v>
      </c>
      <c r="F1586" s="48">
        <v>-2.3102100000000001</v>
      </c>
      <c r="G1586" s="48">
        <v>-8772.5</v>
      </c>
      <c r="H1586" s="48">
        <v>1.78</v>
      </c>
      <c r="I1586" s="48">
        <v>662082363.50564206</v>
      </c>
    </row>
    <row r="1587" spans="1:9" x14ac:dyDescent="0.25">
      <c r="A1587" s="49">
        <v>42094</v>
      </c>
      <c r="B1587" s="48" t="s">
        <v>54</v>
      </c>
      <c r="C1587" s="48" t="s">
        <v>55</v>
      </c>
      <c r="D1587" s="48">
        <v>379727.5</v>
      </c>
      <c r="E1587" s="48">
        <v>359030</v>
      </c>
      <c r="F1587" s="48">
        <v>5.7648400000000004</v>
      </c>
      <c r="G1587" s="48">
        <v>20697.5</v>
      </c>
      <c r="H1587" s="48">
        <v>1.83</v>
      </c>
      <c r="I1587" s="48">
        <v>693688120.95298302</v>
      </c>
    </row>
    <row r="1588" spans="1:9" x14ac:dyDescent="0.25">
      <c r="A1588" s="49">
        <v>42093</v>
      </c>
      <c r="B1588" s="48" t="s">
        <v>54</v>
      </c>
      <c r="C1588" s="48" t="s">
        <v>55</v>
      </c>
      <c r="D1588" s="48">
        <v>359030</v>
      </c>
      <c r="E1588" s="48">
        <v>377302.5</v>
      </c>
      <c r="F1588" s="48">
        <v>-4.84293</v>
      </c>
      <c r="G1588" s="48">
        <v>-18272.5</v>
      </c>
      <c r="H1588" s="48">
        <v>1.83</v>
      </c>
      <c r="I1588" s="48">
        <v>655877823.08563197</v>
      </c>
    </row>
    <row r="1589" spans="1:9" x14ac:dyDescent="0.25">
      <c r="A1589" s="49">
        <v>42090</v>
      </c>
      <c r="B1589" s="48" t="s">
        <v>54</v>
      </c>
      <c r="C1589" s="48" t="s">
        <v>55</v>
      </c>
      <c r="D1589" s="48">
        <v>377302.5</v>
      </c>
      <c r="E1589" s="48">
        <v>386147.5</v>
      </c>
      <c r="F1589" s="48">
        <v>-2.2905799999999998</v>
      </c>
      <c r="G1589" s="48">
        <v>-8845</v>
      </c>
      <c r="H1589" s="48">
        <v>1.8</v>
      </c>
      <c r="I1589" s="48">
        <v>680957463.66631401</v>
      </c>
    </row>
    <row r="1590" spans="1:9" x14ac:dyDescent="0.25">
      <c r="A1590" s="49">
        <v>42089</v>
      </c>
      <c r="B1590" s="48" t="s">
        <v>54</v>
      </c>
      <c r="C1590" s="48" t="s">
        <v>55</v>
      </c>
      <c r="D1590" s="48">
        <v>386147.5</v>
      </c>
      <c r="E1590" s="48">
        <v>392947.5</v>
      </c>
      <c r="F1590" s="48">
        <v>-1.73051</v>
      </c>
      <c r="G1590" s="48">
        <v>-6800</v>
      </c>
      <c r="H1590" s="48">
        <v>1.8</v>
      </c>
      <c r="I1590" s="48">
        <v>696920964.48098803</v>
      </c>
    </row>
    <row r="1591" spans="1:9" x14ac:dyDescent="0.25">
      <c r="A1591" s="49">
        <v>42088</v>
      </c>
      <c r="B1591" s="48" t="s">
        <v>54</v>
      </c>
      <c r="C1591" s="48" t="s">
        <v>55</v>
      </c>
      <c r="D1591" s="48">
        <v>392947.5</v>
      </c>
      <c r="E1591" s="48">
        <v>364047.5</v>
      </c>
      <c r="F1591" s="48">
        <v>7.9385199999999996</v>
      </c>
      <c r="G1591" s="48">
        <v>28900</v>
      </c>
      <c r="H1591" s="48">
        <v>1.86</v>
      </c>
      <c r="I1591" s="48">
        <v>731198698.93432701</v>
      </c>
    </row>
    <row r="1592" spans="1:9" x14ac:dyDescent="0.25">
      <c r="A1592" s="49">
        <v>42087</v>
      </c>
      <c r="B1592" s="48" t="s">
        <v>54</v>
      </c>
      <c r="C1592" s="48" t="s">
        <v>55</v>
      </c>
      <c r="D1592" s="48">
        <v>364047.5</v>
      </c>
      <c r="E1592" s="48">
        <v>371682.5</v>
      </c>
      <c r="F1592" s="48">
        <v>-2.0541700000000001</v>
      </c>
      <c r="G1592" s="48">
        <v>-7635</v>
      </c>
      <c r="H1592" s="48">
        <v>1.91</v>
      </c>
      <c r="I1592" s="48">
        <v>696351902.50763595</v>
      </c>
    </row>
    <row r="1593" spans="1:9" x14ac:dyDescent="0.25">
      <c r="A1593" s="49">
        <v>42086</v>
      </c>
      <c r="B1593" s="48" t="s">
        <v>54</v>
      </c>
      <c r="C1593" s="48" t="s">
        <v>55</v>
      </c>
      <c r="D1593" s="48">
        <v>371682.5</v>
      </c>
      <c r="E1593" s="48">
        <v>375545</v>
      </c>
      <c r="F1593" s="48">
        <v>-1.02851</v>
      </c>
      <c r="G1593" s="48">
        <v>-3862.5</v>
      </c>
      <c r="H1593" s="48">
        <v>1.87</v>
      </c>
      <c r="I1593" s="48">
        <v>696832234.191643</v>
      </c>
    </row>
    <row r="1594" spans="1:9" x14ac:dyDescent="0.25">
      <c r="A1594" s="49">
        <v>42083</v>
      </c>
      <c r="B1594" s="48" t="s">
        <v>54</v>
      </c>
      <c r="C1594" s="48" t="s">
        <v>55</v>
      </c>
      <c r="D1594" s="48">
        <v>375545</v>
      </c>
      <c r="E1594" s="48">
        <v>390520</v>
      </c>
      <c r="F1594" s="48">
        <v>-3.8346300000000002</v>
      </c>
      <c r="G1594" s="48">
        <v>-14975</v>
      </c>
      <c r="H1594" s="48">
        <v>1.8</v>
      </c>
      <c r="I1594" s="48">
        <v>675532248.76164603</v>
      </c>
    </row>
    <row r="1595" spans="1:9" x14ac:dyDescent="0.25">
      <c r="A1595" s="49">
        <v>42082</v>
      </c>
      <c r="B1595" s="48" t="s">
        <v>54</v>
      </c>
      <c r="C1595" s="48" t="s">
        <v>55</v>
      </c>
      <c r="D1595" s="48">
        <v>390520</v>
      </c>
      <c r="E1595" s="48">
        <v>390050</v>
      </c>
      <c r="F1595" s="48">
        <v>0.1205</v>
      </c>
      <c r="G1595" s="48">
        <v>470</v>
      </c>
      <c r="H1595" s="48">
        <v>1.65</v>
      </c>
      <c r="I1595" s="48">
        <v>644672394.634992</v>
      </c>
    </row>
    <row r="1596" spans="1:9" x14ac:dyDescent="0.25">
      <c r="A1596" s="49">
        <v>42081</v>
      </c>
      <c r="B1596" s="48" t="s">
        <v>54</v>
      </c>
      <c r="C1596" s="48" t="s">
        <v>55</v>
      </c>
      <c r="D1596" s="48">
        <v>390050</v>
      </c>
      <c r="E1596" s="48">
        <v>432385</v>
      </c>
      <c r="F1596" s="48">
        <v>-9.7910400000000006</v>
      </c>
      <c r="G1596" s="48">
        <v>-42335</v>
      </c>
      <c r="H1596" s="48">
        <v>1.61</v>
      </c>
      <c r="I1596" s="48">
        <v>628294516.25365806</v>
      </c>
    </row>
    <row r="1597" spans="1:9" x14ac:dyDescent="0.25">
      <c r="A1597" s="49">
        <v>42080</v>
      </c>
      <c r="B1597" s="48" t="s">
        <v>54</v>
      </c>
      <c r="C1597" s="48" t="s">
        <v>55</v>
      </c>
      <c r="D1597" s="48">
        <v>432385</v>
      </c>
      <c r="E1597" s="48">
        <v>438452.5</v>
      </c>
      <c r="F1597" s="48">
        <v>-1.38384</v>
      </c>
      <c r="G1597" s="48">
        <v>-6067.5</v>
      </c>
      <c r="H1597" s="48">
        <v>1.61</v>
      </c>
      <c r="I1597" s="48">
        <v>696487948.75102603</v>
      </c>
    </row>
    <row r="1598" spans="1:9" x14ac:dyDescent="0.25">
      <c r="A1598" s="49">
        <v>42079</v>
      </c>
      <c r="B1598" s="48" t="s">
        <v>54</v>
      </c>
      <c r="C1598" s="48" t="s">
        <v>55</v>
      </c>
      <c r="D1598" s="48">
        <v>438452.5</v>
      </c>
      <c r="E1598" s="48">
        <v>458655</v>
      </c>
      <c r="F1598" s="48">
        <v>-4.4047299999999998</v>
      </c>
      <c r="G1598" s="48">
        <v>-20202.5</v>
      </c>
      <c r="H1598" s="48">
        <v>1.61</v>
      </c>
      <c r="I1598" s="48">
        <v>708015318.49303198</v>
      </c>
    </row>
    <row r="1599" spans="1:9" x14ac:dyDescent="0.25">
      <c r="A1599" s="49">
        <v>42076</v>
      </c>
      <c r="B1599" s="48" t="s">
        <v>54</v>
      </c>
      <c r="C1599" s="48" t="s">
        <v>55</v>
      </c>
      <c r="D1599" s="48">
        <v>458655</v>
      </c>
      <c r="E1599" s="48">
        <v>435132.5</v>
      </c>
      <c r="F1599" s="48">
        <v>5.4058200000000003</v>
      </c>
      <c r="G1599" s="48">
        <v>23522.5</v>
      </c>
      <c r="H1599" s="48">
        <v>1.6</v>
      </c>
      <c r="I1599" s="48">
        <v>732382627.85238194</v>
      </c>
    </row>
    <row r="1600" spans="1:9" x14ac:dyDescent="0.25">
      <c r="A1600" s="49">
        <v>42075</v>
      </c>
      <c r="B1600" s="48" t="s">
        <v>54</v>
      </c>
      <c r="C1600" s="48" t="s">
        <v>55</v>
      </c>
      <c r="D1600" s="48">
        <v>435132.5</v>
      </c>
      <c r="E1600" s="48">
        <v>497855</v>
      </c>
      <c r="F1600" s="48">
        <v>-12.598549999999999</v>
      </c>
      <c r="G1600" s="48">
        <v>-62722.5</v>
      </c>
      <c r="H1600" s="48">
        <v>1.6</v>
      </c>
      <c r="I1600" s="48">
        <v>697432575.67169499</v>
      </c>
    </row>
    <row r="1601" spans="1:9" x14ac:dyDescent="0.25">
      <c r="A1601" s="49">
        <v>42074</v>
      </c>
      <c r="B1601" s="48" t="s">
        <v>54</v>
      </c>
      <c r="C1601" s="48" t="s">
        <v>55</v>
      </c>
      <c r="D1601" s="48">
        <v>497855</v>
      </c>
      <c r="E1601" s="48">
        <v>487732.5</v>
      </c>
      <c r="F1601" s="48">
        <v>2.0754199999999998</v>
      </c>
      <c r="G1601" s="48">
        <v>10122.5</v>
      </c>
      <c r="H1601" s="48">
        <v>1.58</v>
      </c>
      <c r="I1601" s="48">
        <v>788007416.46574795</v>
      </c>
    </row>
    <row r="1602" spans="1:9" x14ac:dyDescent="0.25">
      <c r="A1602" s="49">
        <v>42073</v>
      </c>
      <c r="B1602" s="48" t="s">
        <v>54</v>
      </c>
      <c r="C1602" s="48" t="s">
        <v>55</v>
      </c>
      <c r="D1602" s="48">
        <v>487732.5</v>
      </c>
      <c r="E1602" s="48">
        <v>441720</v>
      </c>
      <c r="F1602" s="48">
        <v>10.41667</v>
      </c>
      <c r="G1602" s="48">
        <v>46012.5</v>
      </c>
      <c r="H1602" s="48">
        <v>1.64</v>
      </c>
      <c r="I1602" s="48">
        <v>800273957.178406</v>
      </c>
    </row>
    <row r="1603" spans="1:9" x14ac:dyDescent="0.25">
      <c r="A1603" s="49">
        <v>42072</v>
      </c>
      <c r="B1603" s="48" t="s">
        <v>54</v>
      </c>
      <c r="C1603" s="48" t="s">
        <v>55</v>
      </c>
      <c r="D1603" s="48">
        <v>441720</v>
      </c>
      <c r="E1603" s="48">
        <v>456037.5</v>
      </c>
      <c r="F1603" s="48">
        <v>-3.1395400000000002</v>
      </c>
      <c r="G1603" s="48">
        <v>-14317.5</v>
      </c>
      <c r="H1603" s="48">
        <v>1.68</v>
      </c>
      <c r="I1603" s="48">
        <v>742445214.04836798</v>
      </c>
    </row>
    <row r="1604" spans="1:9" x14ac:dyDescent="0.25">
      <c r="A1604" s="49">
        <v>42069</v>
      </c>
      <c r="B1604" s="48" t="s">
        <v>54</v>
      </c>
      <c r="C1604" s="48" t="s">
        <v>55</v>
      </c>
      <c r="D1604" s="48">
        <v>456037.5</v>
      </c>
      <c r="E1604" s="48">
        <v>416350</v>
      </c>
      <c r="F1604" s="48">
        <v>9.5322399999999998</v>
      </c>
      <c r="G1604" s="48">
        <v>39687.5</v>
      </c>
      <c r="H1604" s="48">
        <v>1.66</v>
      </c>
      <c r="I1604" s="48">
        <v>756477315.59037995</v>
      </c>
    </row>
    <row r="1605" spans="1:9" x14ac:dyDescent="0.25">
      <c r="A1605" s="49">
        <v>42068</v>
      </c>
      <c r="B1605" s="48" t="s">
        <v>54</v>
      </c>
      <c r="C1605" s="48" t="s">
        <v>55</v>
      </c>
      <c r="D1605" s="48">
        <v>416350</v>
      </c>
      <c r="E1605" s="48">
        <v>432912.5</v>
      </c>
      <c r="F1605" s="48">
        <v>-3.8258299999999998</v>
      </c>
      <c r="G1605" s="48">
        <v>-16562.5</v>
      </c>
      <c r="H1605" s="48">
        <v>1.66</v>
      </c>
      <c r="I1605" s="48">
        <v>690643489.50701296</v>
      </c>
    </row>
    <row r="1606" spans="1:9" x14ac:dyDescent="0.25">
      <c r="A1606" s="49">
        <v>42067</v>
      </c>
      <c r="B1606" s="48" t="s">
        <v>54</v>
      </c>
      <c r="C1606" s="48" t="s">
        <v>55</v>
      </c>
      <c r="D1606" s="48">
        <v>432912.5</v>
      </c>
      <c r="E1606" s="48">
        <v>434247.5</v>
      </c>
      <c r="F1606" s="48">
        <v>-0.30742999999999998</v>
      </c>
      <c r="G1606" s="48">
        <v>-1335</v>
      </c>
      <c r="H1606" s="48">
        <v>1.55</v>
      </c>
      <c r="I1606" s="48">
        <v>672228723.42369401</v>
      </c>
    </row>
    <row r="1607" spans="1:9" x14ac:dyDescent="0.25">
      <c r="A1607" s="49">
        <v>42066</v>
      </c>
      <c r="B1607" s="48" t="s">
        <v>54</v>
      </c>
      <c r="C1607" s="48" t="s">
        <v>55</v>
      </c>
      <c r="D1607" s="48">
        <v>434247.5</v>
      </c>
      <c r="E1607" s="48">
        <v>413465</v>
      </c>
      <c r="F1607" s="48">
        <v>5.0264199999999999</v>
      </c>
      <c r="G1607" s="48">
        <v>20782.5</v>
      </c>
      <c r="H1607" s="48">
        <v>1.52</v>
      </c>
      <c r="I1607" s="48">
        <v>658668808.18769503</v>
      </c>
    </row>
    <row r="1608" spans="1:9" x14ac:dyDescent="0.25">
      <c r="A1608" s="49">
        <v>42065</v>
      </c>
      <c r="B1608" s="48" t="s">
        <v>54</v>
      </c>
      <c r="C1608" s="48" t="s">
        <v>55</v>
      </c>
      <c r="D1608" s="48">
        <v>413465</v>
      </c>
      <c r="E1608" s="48">
        <v>438095</v>
      </c>
      <c r="F1608" s="48">
        <v>-5.6220699999999999</v>
      </c>
      <c r="G1608" s="48">
        <v>-24630</v>
      </c>
      <c r="H1608" s="48">
        <v>1.52</v>
      </c>
      <c r="I1608" s="48">
        <v>630453526.88967705</v>
      </c>
    </row>
    <row r="1609" spans="1:9" x14ac:dyDescent="0.25">
      <c r="A1609" s="49">
        <v>42062</v>
      </c>
      <c r="B1609" s="48" t="s">
        <v>54</v>
      </c>
      <c r="C1609" s="48" t="s">
        <v>55</v>
      </c>
      <c r="D1609" s="48">
        <v>438095</v>
      </c>
      <c r="E1609" s="48">
        <v>447062.5</v>
      </c>
      <c r="F1609" s="48">
        <v>-2.0058699999999998</v>
      </c>
      <c r="G1609" s="48">
        <v>-8967.5</v>
      </c>
      <c r="H1609" s="48">
        <v>1.46</v>
      </c>
      <c r="I1609" s="48">
        <v>638219015.68169796</v>
      </c>
    </row>
    <row r="1610" spans="1:9" x14ac:dyDescent="0.25">
      <c r="A1610" s="49">
        <v>42061</v>
      </c>
      <c r="B1610" s="48" t="s">
        <v>54</v>
      </c>
      <c r="C1610" s="48" t="s">
        <v>55</v>
      </c>
      <c r="D1610" s="48">
        <v>447062.5</v>
      </c>
      <c r="E1610" s="48">
        <v>465920</v>
      </c>
      <c r="F1610" s="48">
        <v>-4.0473699999999999</v>
      </c>
      <c r="G1610" s="48">
        <v>-18857.5</v>
      </c>
      <c r="H1610" s="48">
        <v>1.45</v>
      </c>
      <c r="I1610" s="48">
        <v>649494665.11703897</v>
      </c>
    </row>
    <row r="1611" spans="1:9" x14ac:dyDescent="0.25">
      <c r="A1611" s="49">
        <v>42060</v>
      </c>
      <c r="B1611" s="48" t="s">
        <v>54</v>
      </c>
      <c r="C1611" s="48" t="s">
        <v>55</v>
      </c>
      <c r="D1611" s="48">
        <v>465920</v>
      </c>
      <c r="E1611" s="48">
        <v>448805</v>
      </c>
      <c r="F1611" s="48">
        <v>3.8134600000000001</v>
      </c>
      <c r="G1611" s="48">
        <v>17115</v>
      </c>
      <c r="H1611" s="48">
        <v>1.39</v>
      </c>
      <c r="I1611" s="48">
        <v>647072056.66172099</v>
      </c>
    </row>
    <row r="1612" spans="1:9" x14ac:dyDescent="0.25">
      <c r="A1612" s="49">
        <v>42059</v>
      </c>
      <c r="B1612" s="48" t="s">
        <v>54</v>
      </c>
      <c r="C1612" s="48" t="s">
        <v>55</v>
      </c>
      <c r="D1612" s="48">
        <v>448805</v>
      </c>
      <c r="E1612" s="48">
        <v>498030</v>
      </c>
      <c r="F1612" s="48">
        <v>-9.8839400000000008</v>
      </c>
      <c r="G1612" s="48">
        <v>-49225</v>
      </c>
      <c r="H1612" s="48">
        <v>1.28</v>
      </c>
      <c r="I1612" s="48">
        <v>573934107.94570696</v>
      </c>
    </row>
    <row r="1613" spans="1:9" x14ac:dyDescent="0.25">
      <c r="A1613" s="49">
        <v>42058</v>
      </c>
      <c r="B1613" s="48" t="s">
        <v>54</v>
      </c>
      <c r="C1613" s="48" t="s">
        <v>55</v>
      </c>
      <c r="D1613" s="48">
        <v>498030</v>
      </c>
      <c r="E1613" s="48">
        <v>492117.5</v>
      </c>
      <c r="F1613" s="48">
        <v>1.2014400000000001</v>
      </c>
      <c r="G1613" s="48">
        <v>5912.5</v>
      </c>
      <c r="H1613" s="48">
        <v>1.06</v>
      </c>
      <c r="I1613" s="48">
        <v>529308807.35241503</v>
      </c>
    </row>
    <row r="1614" spans="1:9" x14ac:dyDescent="0.25">
      <c r="A1614" s="49">
        <v>42055</v>
      </c>
      <c r="B1614" s="48" t="s">
        <v>54</v>
      </c>
      <c r="C1614" s="48" t="s">
        <v>55</v>
      </c>
      <c r="D1614" s="48">
        <v>492117.5</v>
      </c>
      <c r="E1614" s="48">
        <v>534192.5</v>
      </c>
      <c r="F1614" s="48">
        <v>-7.8763699999999996</v>
      </c>
      <c r="G1614" s="48">
        <v>-42075</v>
      </c>
      <c r="H1614" s="48">
        <v>0.99</v>
      </c>
      <c r="I1614" s="48">
        <v>487592512.39574301</v>
      </c>
    </row>
    <row r="1615" spans="1:9" x14ac:dyDescent="0.25">
      <c r="A1615" s="49">
        <v>42054</v>
      </c>
      <c r="B1615" s="48" t="s">
        <v>54</v>
      </c>
      <c r="C1615" s="48" t="s">
        <v>55</v>
      </c>
      <c r="D1615" s="48">
        <v>534192.5</v>
      </c>
      <c r="E1615" s="48">
        <v>549052.5</v>
      </c>
      <c r="F1615" s="48">
        <v>-2.70648</v>
      </c>
      <c r="G1615" s="48">
        <v>-14860</v>
      </c>
      <c r="H1615" s="48">
        <v>0.96</v>
      </c>
      <c r="I1615" s="48">
        <v>511118090.57577801</v>
      </c>
    </row>
    <row r="1616" spans="1:9" x14ac:dyDescent="0.25">
      <c r="A1616" s="49">
        <v>42053</v>
      </c>
      <c r="B1616" s="48" t="s">
        <v>54</v>
      </c>
      <c r="C1616" s="48" t="s">
        <v>55</v>
      </c>
      <c r="D1616" s="48">
        <v>549052.5</v>
      </c>
      <c r="E1616" s="48">
        <v>572632.5</v>
      </c>
      <c r="F1616" s="48">
        <v>-4.11782</v>
      </c>
      <c r="G1616" s="48">
        <v>-23580</v>
      </c>
      <c r="H1616" s="48">
        <v>0.91</v>
      </c>
      <c r="I1616" s="48">
        <v>498981693.86645699</v>
      </c>
    </row>
    <row r="1617" spans="1:9" x14ac:dyDescent="0.25">
      <c r="A1617" s="49">
        <v>42052</v>
      </c>
      <c r="B1617" s="48" t="s">
        <v>54</v>
      </c>
      <c r="C1617" s="48" t="s">
        <v>55</v>
      </c>
      <c r="D1617" s="48">
        <v>572632.5</v>
      </c>
      <c r="E1617" s="48">
        <v>567777.5</v>
      </c>
      <c r="F1617" s="48">
        <v>0.85509000000000002</v>
      </c>
      <c r="G1617" s="48">
        <v>4855</v>
      </c>
      <c r="H1617" s="48">
        <v>0.89</v>
      </c>
      <c r="I1617" s="48">
        <v>508958667.33847702</v>
      </c>
    </row>
    <row r="1618" spans="1:9" x14ac:dyDescent="0.25">
      <c r="A1618" s="49">
        <v>42048</v>
      </c>
      <c r="B1618" s="48" t="s">
        <v>54</v>
      </c>
      <c r="C1618" s="48" t="s">
        <v>55</v>
      </c>
      <c r="D1618" s="48">
        <v>567777.5</v>
      </c>
      <c r="E1618" s="48">
        <v>574602.5</v>
      </c>
      <c r="F1618" s="48">
        <v>-1.1877800000000001</v>
      </c>
      <c r="G1618" s="48">
        <v>-6825</v>
      </c>
      <c r="H1618" s="48">
        <v>0.85</v>
      </c>
      <c r="I1618" s="48">
        <v>484203528.739806</v>
      </c>
    </row>
    <row r="1619" spans="1:9" x14ac:dyDescent="0.25">
      <c r="A1619" s="49">
        <v>42047</v>
      </c>
      <c r="B1619" s="48" t="s">
        <v>54</v>
      </c>
      <c r="C1619" s="48" t="s">
        <v>55</v>
      </c>
      <c r="D1619" s="48">
        <v>574602.5</v>
      </c>
      <c r="E1619" s="48">
        <v>639432.5</v>
      </c>
      <c r="F1619" s="48">
        <v>-10.138680000000001</v>
      </c>
      <c r="G1619" s="48">
        <v>-64830</v>
      </c>
      <c r="H1619" s="48">
        <v>0.75</v>
      </c>
      <c r="I1619" s="48">
        <v>430265263.319812</v>
      </c>
    </row>
    <row r="1620" spans="1:9" x14ac:dyDescent="0.25">
      <c r="A1620" s="49">
        <v>42046</v>
      </c>
      <c r="B1620" s="48" t="s">
        <v>54</v>
      </c>
      <c r="C1620" s="48" t="s">
        <v>55</v>
      </c>
      <c r="D1620" s="48">
        <v>639432.5</v>
      </c>
      <c r="E1620" s="48">
        <v>645635</v>
      </c>
      <c r="F1620" s="48">
        <v>-0.96067999999999998</v>
      </c>
      <c r="G1620" s="48">
        <v>-6202.5</v>
      </c>
      <c r="H1620" s="48">
        <v>0.6</v>
      </c>
      <c r="I1620" s="48">
        <v>382895420.791866</v>
      </c>
    </row>
    <row r="1621" spans="1:9" x14ac:dyDescent="0.25">
      <c r="A1621" s="49">
        <v>42045</v>
      </c>
      <c r="B1621" s="48" t="s">
        <v>54</v>
      </c>
      <c r="C1621" s="48" t="s">
        <v>55</v>
      </c>
      <c r="D1621" s="48">
        <v>645635</v>
      </c>
      <c r="E1621" s="48">
        <v>705977.5</v>
      </c>
      <c r="F1621" s="48">
        <v>-8.5473700000000008</v>
      </c>
      <c r="G1621" s="48">
        <v>-60342.5</v>
      </c>
      <c r="H1621" s="48">
        <v>0.61</v>
      </c>
      <c r="I1621" s="48">
        <v>395648399.21787101</v>
      </c>
    </row>
    <row r="1622" spans="1:9" x14ac:dyDescent="0.25">
      <c r="A1622" s="49">
        <v>42044</v>
      </c>
      <c r="B1622" s="48" t="s">
        <v>54</v>
      </c>
      <c r="C1622" s="48" t="s">
        <v>55</v>
      </c>
      <c r="D1622" s="48">
        <v>705977.5</v>
      </c>
      <c r="E1622" s="48">
        <v>678292.5</v>
      </c>
      <c r="F1622" s="48">
        <v>4.0815700000000001</v>
      </c>
      <c r="G1622" s="48">
        <v>27685</v>
      </c>
      <c r="H1622" s="48">
        <v>0.59</v>
      </c>
      <c r="I1622" s="48">
        <v>419918993.95325398</v>
      </c>
    </row>
    <row r="1623" spans="1:9" x14ac:dyDescent="0.25">
      <c r="A1623" s="49">
        <v>42041</v>
      </c>
      <c r="B1623" s="48" t="s">
        <v>54</v>
      </c>
      <c r="C1623" s="48" t="s">
        <v>55</v>
      </c>
      <c r="D1623" s="48">
        <v>678292.5</v>
      </c>
      <c r="E1623" s="48">
        <v>645290</v>
      </c>
      <c r="F1623" s="48">
        <v>5.1143700000000001</v>
      </c>
      <c r="G1623" s="48">
        <v>33002.5</v>
      </c>
      <c r="H1623" s="48">
        <v>0.63</v>
      </c>
      <c r="I1623" s="48">
        <v>426513760.68256497</v>
      </c>
    </row>
    <row r="1624" spans="1:9" x14ac:dyDescent="0.25">
      <c r="A1624" s="49">
        <v>42040</v>
      </c>
      <c r="B1624" s="48" t="s">
        <v>54</v>
      </c>
      <c r="C1624" s="48" t="s">
        <v>55</v>
      </c>
      <c r="D1624" s="48">
        <v>645290</v>
      </c>
      <c r="E1624" s="48">
        <v>709570</v>
      </c>
      <c r="F1624" s="48">
        <v>-9.0590100000000007</v>
      </c>
      <c r="G1624" s="48">
        <v>-64280</v>
      </c>
      <c r="H1624" s="48">
        <v>0.6</v>
      </c>
      <c r="I1624" s="48">
        <v>385112341.46987098</v>
      </c>
    </row>
    <row r="1625" spans="1:9" x14ac:dyDescent="0.25">
      <c r="A1625" s="49">
        <v>42039</v>
      </c>
      <c r="B1625" s="48" t="s">
        <v>54</v>
      </c>
      <c r="C1625" s="48" t="s">
        <v>55</v>
      </c>
      <c r="D1625" s="48">
        <v>709570</v>
      </c>
      <c r="E1625" s="48">
        <v>653112.5</v>
      </c>
      <c r="F1625" s="48">
        <v>8.64438</v>
      </c>
      <c r="G1625" s="48">
        <v>56457.5</v>
      </c>
      <c r="H1625" s="48">
        <v>0.54</v>
      </c>
      <c r="I1625" s="48">
        <v>383739051.15525699</v>
      </c>
    </row>
    <row r="1626" spans="1:9" x14ac:dyDescent="0.25">
      <c r="A1626" s="49">
        <v>42038</v>
      </c>
      <c r="B1626" s="48" t="s">
        <v>54</v>
      </c>
      <c r="C1626" s="48" t="s">
        <v>55</v>
      </c>
      <c r="D1626" s="48">
        <v>653112.5</v>
      </c>
      <c r="E1626" s="48">
        <v>713650</v>
      </c>
      <c r="F1626" s="48">
        <v>-8.4827999999999992</v>
      </c>
      <c r="G1626" s="48">
        <v>-60537.5</v>
      </c>
      <c r="H1626" s="48">
        <v>0.46</v>
      </c>
      <c r="I1626" s="48">
        <v>303569999.10387701</v>
      </c>
    </row>
    <row r="1627" spans="1:9" x14ac:dyDescent="0.25">
      <c r="A1627" s="49">
        <v>42037</v>
      </c>
      <c r="B1627" s="48" t="s">
        <v>54</v>
      </c>
      <c r="C1627" s="48" t="s">
        <v>55</v>
      </c>
      <c r="D1627" s="48">
        <v>713650</v>
      </c>
      <c r="E1627" s="48">
        <v>779372.5</v>
      </c>
      <c r="F1627" s="48">
        <v>-8.4327500000000004</v>
      </c>
      <c r="G1627" s="48">
        <v>-65722.5</v>
      </c>
      <c r="H1627" s="48">
        <v>0.43</v>
      </c>
      <c r="I1627" s="48">
        <v>310298635.82726097</v>
      </c>
    </row>
    <row r="1628" spans="1:9" x14ac:dyDescent="0.25">
      <c r="A1628" s="49">
        <v>42034</v>
      </c>
      <c r="B1628" s="48" t="s">
        <v>54</v>
      </c>
      <c r="C1628" s="48" t="s">
        <v>55</v>
      </c>
      <c r="D1628" s="48">
        <v>779372.5</v>
      </c>
      <c r="E1628" s="48">
        <v>658862.5</v>
      </c>
      <c r="F1628" s="48">
        <v>18.290610000000001</v>
      </c>
      <c r="G1628" s="48">
        <v>120510</v>
      </c>
      <c r="H1628" s="48">
        <v>0.46</v>
      </c>
      <c r="I1628" s="48">
        <v>357580051.821316</v>
      </c>
    </row>
    <row r="1629" spans="1:9" x14ac:dyDescent="0.25">
      <c r="A1629" s="49">
        <v>42033</v>
      </c>
      <c r="B1629" s="48" t="s">
        <v>54</v>
      </c>
      <c r="C1629" s="48" t="s">
        <v>55</v>
      </c>
      <c r="D1629" s="48">
        <v>658862.5</v>
      </c>
      <c r="E1629" s="48">
        <v>759857.5</v>
      </c>
      <c r="F1629" s="48">
        <v>-13.291309999999999</v>
      </c>
      <c r="G1629" s="48">
        <v>-100995</v>
      </c>
      <c r="H1629" s="48">
        <v>0.51</v>
      </c>
      <c r="I1629" s="48">
        <v>333914853.23721498</v>
      </c>
    </row>
    <row r="1630" spans="1:9" x14ac:dyDescent="0.25">
      <c r="A1630" s="49">
        <v>42032</v>
      </c>
      <c r="B1630" s="48" t="s">
        <v>54</v>
      </c>
      <c r="C1630" s="48" t="s">
        <v>55</v>
      </c>
      <c r="D1630" s="48">
        <v>759857.5</v>
      </c>
      <c r="E1630" s="48">
        <v>596712.5</v>
      </c>
      <c r="F1630" s="48">
        <v>27.34064</v>
      </c>
      <c r="G1630" s="48">
        <v>163145</v>
      </c>
      <c r="H1630" s="48">
        <v>0.62</v>
      </c>
      <c r="I1630" s="48">
        <v>471723385.94529903</v>
      </c>
    </row>
    <row r="1631" spans="1:9" x14ac:dyDescent="0.25">
      <c r="A1631" s="49">
        <v>42031</v>
      </c>
      <c r="B1631" s="48" t="s">
        <v>54</v>
      </c>
      <c r="C1631" s="48" t="s">
        <v>55</v>
      </c>
      <c r="D1631" s="48">
        <v>596712.5</v>
      </c>
      <c r="E1631" s="48">
        <v>557582.5</v>
      </c>
      <c r="F1631" s="48">
        <v>7.0178000000000003</v>
      </c>
      <c r="G1631" s="48">
        <v>39130</v>
      </c>
      <c r="H1631" s="48">
        <v>0.63</v>
      </c>
      <c r="I1631" s="48">
        <v>375215843.34382999</v>
      </c>
    </row>
    <row r="1632" spans="1:9" x14ac:dyDescent="0.25">
      <c r="A1632" s="49">
        <v>42030</v>
      </c>
      <c r="B1632" s="48" t="s">
        <v>54</v>
      </c>
      <c r="C1632" s="48" t="s">
        <v>55</v>
      </c>
      <c r="D1632" s="48">
        <v>557582.5</v>
      </c>
      <c r="E1632" s="48">
        <v>633987.5</v>
      </c>
      <c r="F1632" s="48">
        <v>-12.051500000000001</v>
      </c>
      <c r="G1632" s="48">
        <v>-76405</v>
      </c>
      <c r="H1632" s="48">
        <v>0.63</v>
      </c>
      <c r="I1632" s="48">
        <v>350610701.08513099</v>
      </c>
    </row>
    <row r="1633" spans="1:9" x14ac:dyDescent="0.25">
      <c r="A1633" s="49">
        <v>42027</v>
      </c>
      <c r="B1633" s="48" t="s">
        <v>54</v>
      </c>
      <c r="C1633" s="48" t="s">
        <v>55</v>
      </c>
      <c r="D1633" s="48">
        <v>633987.5</v>
      </c>
      <c r="E1633" s="48">
        <v>601127.5</v>
      </c>
      <c r="F1633" s="48">
        <v>5.4663899999999996</v>
      </c>
      <c r="G1633" s="48">
        <v>32860</v>
      </c>
      <c r="H1633" s="48">
        <v>0.59</v>
      </c>
      <c r="I1633" s="48">
        <v>373295052.203861</v>
      </c>
    </row>
    <row r="1634" spans="1:9" x14ac:dyDescent="0.25">
      <c r="A1634" s="49">
        <v>42026</v>
      </c>
      <c r="B1634" s="48" t="s">
        <v>54</v>
      </c>
      <c r="C1634" s="48" t="s">
        <v>55</v>
      </c>
      <c r="D1634" s="48">
        <v>601127.5</v>
      </c>
      <c r="E1634" s="48">
        <v>671942.5</v>
      </c>
      <c r="F1634" s="48">
        <v>-10.53885</v>
      </c>
      <c r="G1634" s="48">
        <v>-70815</v>
      </c>
      <c r="H1634" s="48">
        <v>0.54</v>
      </c>
      <c r="I1634" s="48">
        <v>327497307.71316701</v>
      </c>
    </row>
    <row r="1635" spans="1:9" x14ac:dyDescent="0.25">
      <c r="A1635" s="49">
        <v>42025</v>
      </c>
      <c r="B1635" s="48" t="s">
        <v>54</v>
      </c>
      <c r="C1635" s="48" t="s">
        <v>55</v>
      </c>
      <c r="D1635" s="48">
        <v>671942.5</v>
      </c>
      <c r="E1635" s="48">
        <v>767317.5</v>
      </c>
      <c r="F1635" s="48">
        <v>-12.42967</v>
      </c>
      <c r="G1635" s="48">
        <v>-95375</v>
      </c>
      <c r="H1635" s="48">
        <v>0.44</v>
      </c>
      <c r="I1635" s="48">
        <v>293507888.50922602</v>
      </c>
    </row>
    <row r="1636" spans="1:9" x14ac:dyDescent="0.25">
      <c r="A1636" s="49">
        <v>42024</v>
      </c>
      <c r="B1636" s="48" t="s">
        <v>54</v>
      </c>
      <c r="C1636" s="48" t="s">
        <v>55</v>
      </c>
      <c r="D1636" s="48">
        <v>767317.5</v>
      </c>
      <c r="E1636" s="48">
        <v>768975</v>
      </c>
      <c r="F1636" s="48">
        <v>-0.21554999999999999</v>
      </c>
      <c r="G1636" s="48">
        <v>-1657.5</v>
      </c>
      <c r="H1636" s="48">
        <v>0.44</v>
      </c>
      <c r="I1636" s="48">
        <v>335168171.74263901</v>
      </c>
    </row>
    <row r="1637" spans="1:9" x14ac:dyDescent="0.25">
      <c r="A1637" s="49">
        <v>42020</v>
      </c>
      <c r="B1637" s="48" t="s">
        <v>54</v>
      </c>
      <c r="C1637" s="48" t="s">
        <v>55</v>
      </c>
      <c r="D1637" s="48">
        <v>768975</v>
      </c>
      <c r="E1637" s="48">
        <v>821385</v>
      </c>
      <c r="F1637" s="48">
        <v>-6.3806900000000004</v>
      </c>
      <c r="G1637" s="48">
        <v>-52410</v>
      </c>
      <c r="H1637" s="48">
        <v>0.44</v>
      </c>
      <c r="I1637" s="48">
        <v>338968076.14064002</v>
      </c>
    </row>
    <row r="1638" spans="1:9" x14ac:dyDescent="0.25">
      <c r="A1638" s="49">
        <v>42019</v>
      </c>
      <c r="B1638" s="48" t="s">
        <v>54</v>
      </c>
      <c r="C1638" s="48" t="s">
        <v>55</v>
      </c>
      <c r="D1638" s="48">
        <v>821385</v>
      </c>
      <c r="E1638" s="48">
        <v>753412.5</v>
      </c>
      <c r="F1638" s="48">
        <v>9.0219500000000004</v>
      </c>
      <c r="G1638" s="48">
        <v>67972.5</v>
      </c>
      <c r="H1638" s="48">
        <v>0.44</v>
      </c>
      <c r="I1638" s="48">
        <v>365356209.68468398</v>
      </c>
    </row>
    <row r="1639" spans="1:9" x14ac:dyDescent="0.25">
      <c r="A1639" s="49">
        <v>42018</v>
      </c>
      <c r="B1639" s="48" t="s">
        <v>54</v>
      </c>
      <c r="C1639" s="48" t="s">
        <v>55</v>
      </c>
      <c r="D1639" s="48">
        <v>753412.5</v>
      </c>
      <c r="E1639" s="48">
        <v>738872.5</v>
      </c>
      <c r="F1639" s="48">
        <v>1.9678599999999999</v>
      </c>
      <c r="G1639" s="48">
        <v>14540</v>
      </c>
      <c r="H1639" s="48">
        <v>0.45</v>
      </c>
      <c r="I1639" s="48">
        <v>341148997.290627</v>
      </c>
    </row>
    <row r="1640" spans="1:9" x14ac:dyDescent="0.25">
      <c r="A1640" s="49">
        <v>42017</v>
      </c>
      <c r="B1640" s="48" t="s">
        <v>54</v>
      </c>
      <c r="C1640" s="48" t="s">
        <v>55</v>
      </c>
      <c r="D1640" s="48">
        <v>738872.5</v>
      </c>
      <c r="E1640" s="48">
        <v>709232.5</v>
      </c>
      <c r="F1640" s="48">
        <v>4.1791700000000001</v>
      </c>
      <c r="G1640" s="48">
        <v>29640</v>
      </c>
      <c r="H1640" s="48">
        <v>0.48</v>
      </c>
      <c r="I1640" s="48">
        <v>355253641.62128198</v>
      </c>
    </row>
    <row r="1641" spans="1:9" x14ac:dyDescent="0.25">
      <c r="A1641" s="49">
        <v>42016</v>
      </c>
      <c r="B1641" s="48" t="s">
        <v>54</v>
      </c>
      <c r="C1641" s="48" t="s">
        <v>55</v>
      </c>
      <c r="D1641" s="48">
        <v>709232.5</v>
      </c>
      <c r="E1641" s="48">
        <v>655455</v>
      </c>
      <c r="F1641" s="48">
        <v>8.2046100000000006</v>
      </c>
      <c r="G1641" s="48">
        <v>53777.5</v>
      </c>
      <c r="H1641" s="48">
        <v>0.48</v>
      </c>
      <c r="I1641" s="48">
        <v>341002579.44525701</v>
      </c>
    </row>
    <row r="1642" spans="1:9" x14ac:dyDescent="0.25">
      <c r="A1642" s="49">
        <v>42013</v>
      </c>
      <c r="B1642" s="48" t="s">
        <v>54</v>
      </c>
      <c r="C1642" s="48" t="s">
        <v>55</v>
      </c>
      <c r="D1642" s="48">
        <v>655455</v>
      </c>
      <c r="E1642" s="48">
        <v>594182.5</v>
      </c>
      <c r="F1642" s="48">
        <v>10.31207</v>
      </c>
      <c r="G1642" s="48">
        <v>61272.5</v>
      </c>
      <c r="H1642" s="48">
        <v>0.5</v>
      </c>
      <c r="I1642" s="48">
        <v>325633364.97254598</v>
      </c>
    </row>
    <row r="1643" spans="1:9" x14ac:dyDescent="0.25">
      <c r="A1643" s="49">
        <v>42012</v>
      </c>
      <c r="B1643" s="48" t="s">
        <v>54</v>
      </c>
      <c r="C1643" s="48" t="s">
        <v>55</v>
      </c>
      <c r="D1643" s="48">
        <v>594182.5</v>
      </c>
      <c r="E1643" s="48">
        <v>667755</v>
      </c>
      <c r="F1643" s="48">
        <v>-11.01789</v>
      </c>
      <c r="G1643" s="48">
        <v>-73572.5</v>
      </c>
      <c r="H1643" s="48">
        <v>0.5</v>
      </c>
      <c r="I1643" s="48">
        <v>295192876.52516103</v>
      </c>
    </row>
    <row r="1644" spans="1:9" x14ac:dyDescent="0.25">
      <c r="A1644" s="49">
        <v>42011</v>
      </c>
      <c r="B1644" s="48" t="s">
        <v>54</v>
      </c>
      <c r="C1644" s="48" t="s">
        <v>55</v>
      </c>
      <c r="D1644" s="48">
        <v>667755</v>
      </c>
      <c r="E1644" s="48">
        <v>741512.5</v>
      </c>
      <c r="F1644" s="48">
        <v>-9.9468999999999994</v>
      </c>
      <c r="G1644" s="48">
        <v>-73757.5</v>
      </c>
      <c r="H1644" s="48">
        <v>0.46</v>
      </c>
      <c r="I1644" s="48">
        <v>307704887.29255599</v>
      </c>
    </row>
    <row r="1645" spans="1:9" x14ac:dyDescent="0.25">
      <c r="A1645" s="49">
        <v>42010</v>
      </c>
      <c r="B1645" s="48" t="s">
        <v>54</v>
      </c>
      <c r="C1645" s="48" t="s">
        <v>55</v>
      </c>
      <c r="D1645" s="48">
        <v>741512.5</v>
      </c>
      <c r="E1645" s="48">
        <v>697887.5</v>
      </c>
      <c r="F1645" s="48">
        <v>6.25101</v>
      </c>
      <c r="G1645" s="48">
        <v>43625</v>
      </c>
      <c r="H1645" s="48">
        <v>0.46</v>
      </c>
      <c r="I1645" s="48">
        <v>341692716.997284</v>
      </c>
    </row>
    <row r="1646" spans="1:9" x14ac:dyDescent="0.25">
      <c r="A1646" s="49">
        <v>42009</v>
      </c>
      <c r="B1646" s="48" t="s">
        <v>54</v>
      </c>
      <c r="C1646" s="48" t="s">
        <v>55</v>
      </c>
      <c r="D1646" s="48">
        <v>697887.5</v>
      </c>
      <c r="E1646" s="48">
        <v>619745</v>
      </c>
      <c r="F1646" s="48">
        <v>12.60881</v>
      </c>
      <c r="G1646" s="48">
        <v>78142.5</v>
      </c>
      <c r="H1646" s="48">
        <v>0.5</v>
      </c>
      <c r="I1646" s="48">
        <v>350901370.96391398</v>
      </c>
    </row>
    <row r="1647" spans="1:9" x14ac:dyDescent="0.25">
      <c r="A1647" s="49">
        <v>42006</v>
      </c>
      <c r="B1647" s="48" t="s">
        <v>54</v>
      </c>
      <c r="C1647" s="48" t="s">
        <v>55</v>
      </c>
      <c r="D1647" s="48">
        <v>619745</v>
      </c>
      <c r="E1647" s="48">
        <v>627335</v>
      </c>
      <c r="F1647" s="48">
        <v>-1.2098800000000001</v>
      </c>
      <c r="G1647" s="48">
        <v>-7590</v>
      </c>
      <c r="H1647" s="48">
        <v>0.53</v>
      </c>
      <c r="I1647" s="48">
        <v>326484806.04184902</v>
      </c>
    </row>
    <row r="1648" spans="1:9" x14ac:dyDescent="0.25">
      <c r="A1648" s="49">
        <v>42004</v>
      </c>
      <c r="B1648" s="48" t="s">
        <v>54</v>
      </c>
      <c r="C1648" s="48" t="s">
        <v>55</v>
      </c>
      <c r="D1648" s="48">
        <v>627335</v>
      </c>
      <c r="E1648" s="48">
        <v>535062.5</v>
      </c>
      <c r="F1648" s="48">
        <v>17.245180000000001</v>
      </c>
      <c r="G1648" s="48">
        <v>92272.5</v>
      </c>
      <c r="H1648" s="48">
        <v>0.56000000000000005</v>
      </c>
      <c r="I1648" s="48">
        <v>351812646.49785602</v>
      </c>
    </row>
    <row r="1649" spans="1:9" x14ac:dyDescent="0.25">
      <c r="A1649" s="49">
        <v>42003</v>
      </c>
      <c r="B1649" s="48" t="s">
        <v>54</v>
      </c>
      <c r="C1649" s="48" t="s">
        <v>55</v>
      </c>
      <c r="D1649" s="48">
        <v>535062.5</v>
      </c>
      <c r="E1649" s="48">
        <v>514170</v>
      </c>
      <c r="F1649" s="48">
        <v>4.0633400000000002</v>
      </c>
      <c r="G1649" s="48">
        <v>20892.5</v>
      </c>
      <c r="H1649" s="48">
        <v>0.55000000000000004</v>
      </c>
      <c r="I1649" s="48">
        <v>294715135.98377901</v>
      </c>
    </row>
    <row r="1650" spans="1:9" x14ac:dyDescent="0.25">
      <c r="A1650" s="49">
        <v>42002</v>
      </c>
      <c r="B1650" s="48" t="s">
        <v>54</v>
      </c>
      <c r="C1650" s="48" t="s">
        <v>55</v>
      </c>
      <c r="D1650" s="48">
        <v>514170</v>
      </c>
      <c r="E1650" s="48">
        <v>499670</v>
      </c>
      <c r="F1650" s="48">
        <v>2.9019200000000001</v>
      </c>
      <c r="G1650" s="48">
        <v>14500</v>
      </c>
      <c r="H1650" s="48">
        <v>0.53</v>
      </c>
      <c r="I1650" s="48">
        <v>274980721.12842798</v>
      </c>
    </row>
    <row r="1651" spans="1:9" x14ac:dyDescent="0.25">
      <c r="A1651" s="49">
        <v>41999</v>
      </c>
      <c r="B1651" s="48" t="s">
        <v>54</v>
      </c>
      <c r="C1651" s="48" t="s">
        <v>55</v>
      </c>
      <c r="D1651" s="48">
        <v>499670</v>
      </c>
      <c r="E1651" s="48">
        <v>525197.5</v>
      </c>
      <c r="F1651" s="48">
        <v>-4.8605499999999999</v>
      </c>
      <c r="G1651" s="48">
        <v>-25527.5</v>
      </c>
      <c r="H1651" s="48">
        <v>0.53</v>
      </c>
      <c r="I1651" s="48">
        <v>267226047.66174901</v>
      </c>
    </row>
    <row r="1652" spans="1:9" x14ac:dyDescent="0.25">
      <c r="A1652" s="49">
        <v>41997</v>
      </c>
      <c r="B1652" s="48" t="s">
        <v>54</v>
      </c>
      <c r="C1652" s="48" t="s">
        <v>55</v>
      </c>
      <c r="D1652" s="48">
        <v>525197.5</v>
      </c>
      <c r="E1652" s="48">
        <v>507725</v>
      </c>
      <c r="F1652" s="48">
        <v>3.4413299999999998</v>
      </c>
      <c r="G1652" s="48">
        <v>17472.5</v>
      </c>
      <c r="H1652" s="48">
        <v>0.52</v>
      </c>
      <c r="I1652" s="48">
        <v>275626309.001104</v>
      </c>
    </row>
    <row r="1653" spans="1:9" x14ac:dyDescent="0.25">
      <c r="A1653" s="49">
        <v>41996</v>
      </c>
      <c r="B1653" s="48" t="s">
        <v>54</v>
      </c>
      <c r="C1653" s="48" t="s">
        <v>55</v>
      </c>
      <c r="D1653" s="48">
        <v>507725</v>
      </c>
      <c r="E1653" s="48">
        <v>538012.5</v>
      </c>
      <c r="F1653" s="48">
        <v>-5.6295200000000003</v>
      </c>
      <c r="G1653" s="48">
        <v>-30287.5</v>
      </c>
      <c r="H1653" s="48">
        <v>0.5</v>
      </c>
      <c r="I1653" s="48">
        <v>254271252.47375599</v>
      </c>
    </row>
    <row r="1654" spans="1:9" x14ac:dyDescent="0.25">
      <c r="A1654" s="49">
        <v>41995</v>
      </c>
      <c r="B1654" s="48" t="s">
        <v>54</v>
      </c>
      <c r="C1654" s="48" t="s">
        <v>55</v>
      </c>
      <c r="D1654" s="48">
        <v>538012.5</v>
      </c>
      <c r="E1654" s="48">
        <v>546697.5</v>
      </c>
      <c r="F1654" s="48">
        <v>-1.58863</v>
      </c>
      <c r="G1654" s="48">
        <v>-8685</v>
      </c>
      <c r="H1654" s="48">
        <v>0.48</v>
      </c>
      <c r="I1654" s="48">
        <v>257603110.930448</v>
      </c>
    </row>
    <row r="1655" spans="1:9" x14ac:dyDescent="0.25">
      <c r="A1655" s="49">
        <v>41992</v>
      </c>
      <c r="B1655" s="48" t="s">
        <v>54</v>
      </c>
      <c r="C1655" s="48" t="s">
        <v>55</v>
      </c>
      <c r="D1655" s="48">
        <v>546697.5</v>
      </c>
      <c r="E1655" s="48">
        <v>589985</v>
      </c>
      <c r="F1655" s="48">
        <v>-7.3370499999999996</v>
      </c>
      <c r="G1655" s="48">
        <v>-43287.5</v>
      </c>
      <c r="H1655" s="48">
        <v>0.47</v>
      </c>
      <c r="I1655" s="48">
        <v>257387952.93445501</v>
      </c>
    </row>
    <row r="1656" spans="1:9" x14ac:dyDescent="0.25">
      <c r="A1656" s="49">
        <v>41991</v>
      </c>
      <c r="B1656" s="48" t="s">
        <v>54</v>
      </c>
      <c r="C1656" s="48" t="s">
        <v>55</v>
      </c>
      <c r="D1656" s="48">
        <v>589985</v>
      </c>
      <c r="E1656" s="48">
        <v>622260</v>
      </c>
      <c r="F1656" s="48">
        <v>-5.1867400000000004</v>
      </c>
      <c r="G1656" s="48">
        <v>-32275</v>
      </c>
      <c r="H1656" s="48">
        <v>0.47</v>
      </c>
      <c r="I1656" s="48">
        <v>277767927.257824</v>
      </c>
    </row>
    <row r="1657" spans="1:9" x14ac:dyDescent="0.25">
      <c r="A1657" s="49">
        <v>41990</v>
      </c>
      <c r="B1657" s="48" t="s">
        <v>54</v>
      </c>
      <c r="C1657" s="48" t="s">
        <v>55</v>
      </c>
      <c r="D1657" s="48">
        <v>622260</v>
      </c>
      <c r="E1657" s="48">
        <v>822892.5</v>
      </c>
      <c r="F1657" s="48">
        <v>-24.38137</v>
      </c>
      <c r="G1657" s="48">
        <v>-200632.5</v>
      </c>
      <c r="H1657" s="48">
        <v>0.43</v>
      </c>
      <c r="I1657" s="48">
        <v>268072760.784518</v>
      </c>
    </row>
    <row r="1658" spans="1:9" x14ac:dyDescent="0.25">
      <c r="A1658" s="49">
        <v>41989</v>
      </c>
      <c r="B1658" s="48" t="s">
        <v>54</v>
      </c>
      <c r="C1658" s="48" t="s">
        <v>55</v>
      </c>
      <c r="D1658" s="48">
        <v>822892.5</v>
      </c>
      <c r="E1658" s="48">
        <v>711932.5</v>
      </c>
      <c r="F1658" s="48">
        <v>15.585750000000001</v>
      </c>
      <c r="G1658" s="48">
        <v>110960</v>
      </c>
      <c r="H1658" s="48">
        <v>0.49</v>
      </c>
      <c r="I1658" s="48">
        <v>400588238.322685</v>
      </c>
    </row>
    <row r="1659" spans="1:9" x14ac:dyDescent="0.25">
      <c r="A1659" s="49">
        <v>41988</v>
      </c>
      <c r="B1659" s="48" t="s">
        <v>54</v>
      </c>
      <c r="C1659" s="48" t="s">
        <v>55</v>
      </c>
      <c r="D1659" s="48">
        <v>711932.5</v>
      </c>
      <c r="E1659" s="48">
        <v>739537.5</v>
      </c>
      <c r="F1659" s="48">
        <v>-3.7327400000000002</v>
      </c>
      <c r="G1659" s="48">
        <v>-27605</v>
      </c>
      <c r="H1659" s="48">
        <v>0.6</v>
      </c>
      <c r="I1659" s="48">
        <v>430580383.12525898</v>
      </c>
    </row>
    <row r="1660" spans="1:9" x14ac:dyDescent="0.25">
      <c r="A1660" s="49">
        <v>41985</v>
      </c>
      <c r="B1660" s="48" t="s">
        <v>54</v>
      </c>
      <c r="C1660" s="48" t="s">
        <v>55</v>
      </c>
      <c r="D1660" s="48">
        <v>739537.5</v>
      </c>
      <c r="E1660" s="48">
        <v>733535</v>
      </c>
      <c r="F1660" s="48">
        <v>0.81830000000000003</v>
      </c>
      <c r="G1660" s="48">
        <v>6002.5</v>
      </c>
      <c r="H1660" s="48">
        <v>0.68</v>
      </c>
      <c r="I1660" s="48">
        <v>500522726.99061602</v>
      </c>
    </row>
    <row r="1661" spans="1:9" x14ac:dyDescent="0.25">
      <c r="A1661" s="49">
        <v>41984</v>
      </c>
      <c r="B1661" s="48" t="s">
        <v>54</v>
      </c>
      <c r="C1661" s="48" t="s">
        <v>55</v>
      </c>
      <c r="D1661" s="48">
        <v>733535</v>
      </c>
      <c r="E1661" s="48">
        <v>629242.5</v>
      </c>
      <c r="F1661" s="48">
        <v>16.574290000000001</v>
      </c>
      <c r="G1661" s="48">
        <v>104292.5</v>
      </c>
      <c r="H1661" s="48">
        <v>0.79</v>
      </c>
      <c r="I1661" s="48">
        <v>578616124.57794404</v>
      </c>
    </row>
    <row r="1662" spans="1:9" x14ac:dyDescent="0.25">
      <c r="A1662" s="49">
        <v>41983</v>
      </c>
      <c r="B1662" s="48" t="s">
        <v>54</v>
      </c>
      <c r="C1662" s="48" t="s">
        <v>55</v>
      </c>
      <c r="D1662" s="48">
        <v>629242.5</v>
      </c>
      <c r="E1662" s="48">
        <v>510617.5</v>
      </c>
      <c r="F1662" s="48">
        <v>23.231680000000001</v>
      </c>
      <c r="G1662" s="48">
        <v>118625</v>
      </c>
      <c r="H1662" s="48">
        <v>0.83</v>
      </c>
      <c r="I1662" s="48">
        <v>524036342.16252398</v>
      </c>
    </row>
    <row r="1663" spans="1:9" x14ac:dyDescent="0.25">
      <c r="A1663" s="49">
        <v>41982</v>
      </c>
      <c r="B1663" s="48" t="s">
        <v>54</v>
      </c>
      <c r="C1663" s="48" t="s">
        <v>55</v>
      </c>
      <c r="D1663" s="48">
        <v>510617.5</v>
      </c>
      <c r="E1663" s="48">
        <v>506482.5</v>
      </c>
      <c r="F1663" s="48">
        <v>0.81642000000000003</v>
      </c>
      <c r="G1663" s="48">
        <v>4135</v>
      </c>
      <c r="H1663" s="48">
        <v>0.92</v>
      </c>
      <c r="I1663" s="48">
        <v>469157946.12909198</v>
      </c>
    </row>
    <row r="1664" spans="1:9" x14ac:dyDescent="0.25">
      <c r="A1664" s="49">
        <v>41981</v>
      </c>
      <c r="B1664" s="48" t="s">
        <v>54</v>
      </c>
      <c r="C1664" s="48" t="s">
        <v>55</v>
      </c>
      <c r="D1664" s="48">
        <v>506482.5</v>
      </c>
      <c r="E1664" s="48">
        <v>450835</v>
      </c>
      <c r="F1664" s="48">
        <v>12.343209999999999</v>
      </c>
      <c r="G1664" s="48">
        <v>55647.5</v>
      </c>
      <c r="H1664" s="48">
        <v>0.95</v>
      </c>
      <c r="I1664" s="48">
        <v>479540197.17842197</v>
      </c>
    </row>
    <row r="1665" spans="1:9" x14ac:dyDescent="0.25">
      <c r="A1665" s="49">
        <v>41978</v>
      </c>
      <c r="B1665" s="48" t="s">
        <v>54</v>
      </c>
      <c r="C1665" s="48" t="s">
        <v>55</v>
      </c>
      <c r="D1665" s="48">
        <v>450835</v>
      </c>
      <c r="E1665" s="48">
        <v>463762.5</v>
      </c>
      <c r="F1665" s="48">
        <v>-2.7875299999999998</v>
      </c>
      <c r="G1665" s="48">
        <v>-12927.5</v>
      </c>
      <c r="H1665" s="48">
        <v>0.93</v>
      </c>
      <c r="I1665" s="48">
        <v>421442842.23104203</v>
      </c>
    </row>
    <row r="1666" spans="1:9" x14ac:dyDescent="0.25">
      <c r="A1666" s="49">
        <v>41977</v>
      </c>
      <c r="B1666" s="48" t="s">
        <v>54</v>
      </c>
      <c r="C1666" s="48" t="s">
        <v>55</v>
      </c>
      <c r="D1666" s="48">
        <v>463762.5</v>
      </c>
      <c r="E1666" s="48">
        <v>479617.5</v>
      </c>
      <c r="F1666" s="48">
        <v>-3.3057599999999998</v>
      </c>
      <c r="G1666" s="48">
        <v>-15855</v>
      </c>
      <c r="H1666" s="48">
        <v>0.91</v>
      </c>
      <c r="I1666" s="48">
        <v>423324759.73038602</v>
      </c>
    </row>
    <row r="1667" spans="1:9" x14ac:dyDescent="0.25">
      <c r="A1667" s="49">
        <v>41976</v>
      </c>
      <c r="B1667" s="48" t="s">
        <v>54</v>
      </c>
      <c r="C1667" s="48" t="s">
        <v>55</v>
      </c>
      <c r="D1667" s="48">
        <v>479617.5</v>
      </c>
      <c r="E1667" s="48">
        <v>476795</v>
      </c>
      <c r="F1667" s="48">
        <v>0.59197</v>
      </c>
      <c r="G1667" s="48">
        <v>2822.5</v>
      </c>
      <c r="H1667" s="48">
        <v>0.91</v>
      </c>
      <c r="I1667" s="48">
        <v>437797284.06239903</v>
      </c>
    </row>
    <row r="1668" spans="1:9" x14ac:dyDescent="0.25">
      <c r="A1668" s="49">
        <v>41975</v>
      </c>
      <c r="B1668" s="48" t="s">
        <v>54</v>
      </c>
      <c r="C1668" s="48" t="s">
        <v>55</v>
      </c>
      <c r="D1668" s="48">
        <v>476795</v>
      </c>
      <c r="E1668" s="48">
        <v>564357.5</v>
      </c>
      <c r="F1668" s="48">
        <v>-15.51543</v>
      </c>
      <c r="G1668" s="48">
        <v>-87562.5</v>
      </c>
      <c r="H1668" s="48">
        <v>0.89</v>
      </c>
      <c r="I1668" s="48">
        <v>423777811.76173002</v>
      </c>
    </row>
    <row r="1669" spans="1:9" x14ac:dyDescent="0.25">
      <c r="A1669" s="49">
        <v>41974</v>
      </c>
      <c r="B1669" s="48" t="s">
        <v>54</v>
      </c>
      <c r="C1669" s="48" t="s">
        <v>55</v>
      </c>
      <c r="D1669" s="48">
        <v>564357.5</v>
      </c>
      <c r="E1669" s="48">
        <v>514990</v>
      </c>
      <c r="F1669" s="48">
        <v>9.5861099999999997</v>
      </c>
      <c r="G1669" s="48">
        <v>49367.5</v>
      </c>
      <c r="H1669" s="48">
        <v>0.87</v>
      </c>
      <c r="I1669" s="48">
        <v>493702800.41180301</v>
      </c>
    </row>
    <row r="1670" spans="1:9" x14ac:dyDescent="0.25">
      <c r="A1670" s="49">
        <v>41971</v>
      </c>
      <c r="B1670" s="48" t="s">
        <v>54</v>
      </c>
      <c r="C1670" s="48" t="s">
        <v>55</v>
      </c>
      <c r="D1670" s="48">
        <v>514990</v>
      </c>
      <c r="E1670" s="48">
        <v>479732.5</v>
      </c>
      <c r="F1670" s="48">
        <v>7.3494099999999998</v>
      </c>
      <c r="G1670" s="48">
        <v>35257.5</v>
      </c>
      <c r="H1670" s="48">
        <v>0.89</v>
      </c>
      <c r="I1670" s="48">
        <v>456695741.283095</v>
      </c>
    </row>
    <row r="1671" spans="1:9" x14ac:dyDescent="0.25">
      <c r="A1671" s="49">
        <v>41969</v>
      </c>
      <c r="B1671" s="48" t="s">
        <v>54</v>
      </c>
      <c r="C1671" s="48" t="s">
        <v>55</v>
      </c>
      <c r="D1671" s="48">
        <v>479732.5</v>
      </c>
      <c r="E1671" s="48">
        <v>494690</v>
      </c>
      <c r="F1671" s="48">
        <v>-3.0236100000000001</v>
      </c>
      <c r="G1671" s="48">
        <v>-14957.5</v>
      </c>
      <c r="H1671" s="48">
        <v>0.89</v>
      </c>
      <c r="I1671" s="48">
        <v>425429211.64506602</v>
      </c>
    </row>
    <row r="1672" spans="1:9" x14ac:dyDescent="0.25">
      <c r="A1672" s="49">
        <v>41968</v>
      </c>
      <c r="B1672" s="48" t="s">
        <v>54</v>
      </c>
      <c r="C1672" s="48" t="s">
        <v>55</v>
      </c>
      <c r="D1672" s="48">
        <v>494690</v>
      </c>
      <c r="E1672" s="48">
        <v>500820</v>
      </c>
      <c r="F1672" s="48">
        <v>-1.2239899999999999</v>
      </c>
      <c r="G1672" s="48">
        <v>-6130</v>
      </c>
      <c r="H1672" s="48">
        <v>0.86</v>
      </c>
      <c r="I1672" s="48">
        <v>424842278.42974502</v>
      </c>
    </row>
    <row r="1673" spans="1:9" x14ac:dyDescent="0.25">
      <c r="A1673" s="49">
        <v>41967</v>
      </c>
      <c r="B1673" s="48" t="s">
        <v>54</v>
      </c>
      <c r="C1673" s="48" t="s">
        <v>55</v>
      </c>
      <c r="D1673" s="48">
        <v>500820</v>
      </c>
      <c r="E1673" s="48">
        <v>526602.5</v>
      </c>
      <c r="F1673" s="48">
        <v>-4.8960100000000004</v>
      </c>
      <c r="G1673" s="48">
        <v>-25782.5</v>
      </c>
      <c r="H1673" s="48">
        <v>0.82</v>
      </c>
      <c r="I1673" s="48">
        <v>412077233.48841703</v>
      </c>
    </row>
    <row r="1674" spans="1:9" x14ac:dyDescent="0.25">
      <c r="A1674" s="49">
        <v>41964</v>
      </c>
      <c r="B1674" s="48" t="s">
        <v>54</v>
      </c>
      <c r="C1674" s="48" t="s">
        <v>55</v>
      </c>
      <c r="D1674" s="48">
        <v>526602.5</v>
      </c>
      <c r="E1674" s="48">
        <v>539477.5</v>
      </c>
      <c r="F1674" s="48">
        <v>-2.3865699999999999</v>
      </c>
      <c r="G1674" s="48">
        <v>-12875</v>
      </c>
      <c r="H1674" s="48">
        <v>0.8</v>
      </c>
      <c r="I1674" s="48">
        <v>420652745.11977202</v>
      </c>
    </row>
    <row r="1675" spans="1:9" x14ac:dyDescent="0.25">
      <c r="A1675" s="49">
        <v>41963</v>
      </c>
      <c r="B1675" s="48" t="s">
        <v>54</v>
      </c>
      <c r="C1675" s="48" t="s">
        <v>55</v>
      </c>
      <c r="D1675" s="48">
        <v>539477.5</v>
      </c>
      <c r="E1675" s="48">
        <v>564412.5</v>
      </c>
      <c r="F1675" s="48">
        <v>-4.4178699999999997</v>
      </c>
      <c r="G1675" s="48">
        <v>-24935</v>
      </c>
      <c r="H1675" s="48">
        <v>0.79</v>
      </c>
      <c r="I1675" s="48">
        <v>425542585.35311598</v>
      </c>
    </row>
    <row r="1676" spans="1:9" x14ac:dyDescent="0.25">
      <c r="A1676" s="49">
        <v>41962</v>
      </c>
      <c r="B1676" s="48" t="s">
        <v>54</v>
      </c>
      <c r="C1676" s="48" t="s">
        <v>55</v>
      </c>
      <c r="D1676" s="48">
        <v>564412.5</v>
      </c>
      <c r="E1676" s="48">
        <v>549985</v>
      </c>
      <c r="F1676" s="48">
        <v>2.6232500000000001</v>
      </c>
      <c r="G1676" s="48">
        <v>14427.5</v>
      </c>
      <c r="H1676" s="48">
        <v>0.8</v>
      </c>
      <c r="I1676" s="48">
        <v>450855564.69046998</v>
      </c>
    </row>
    <row r="1677" spans="1:9" x14ac:dyDescent="0.25">
      <c r="A1677" s="49">
        <v>41961</v>
      </c>
      <c r="B1677" s="48" t="s">
        <v>54</v>
      </c>
      <c r="C1677" s="48" t="s">
        <v>55</v>
      </c>
      <c r="D1677" s="48">
        <v>549985</v>
      </c>
      <c r="E1677" s="48">
        <v>554730</v>
      </c>
      <c r="F1677" s="48">
        <v>-0.85536999999999996</v>
      </c>
      <c r="G1677" s="48">
        <v>-4745</v>
      </c>
      <c r="H1677" s="48">
        <v>0.82</v>
      </c>
      <c r="I1677" s="48">
        <v>452530444.591124</v>
      </c>
    </row>
    <row r="1678" spans="1:9" x14ac:dyDescent="0.25">
      <c r="A1678" s="49">
        <v>41960</v>
      </c>
      <c r="B1678" s="48" t="s">
        <v>54</v>
      </c>
      <c r="C1678" s="48" t="s">
        <v>55</v>
      </c>
      <c r="D1678" s="48">
        <v>554730</v>
      </c>
      <c r="E1678" s="48">
        <v>551570</v>
      </c>
      <c r="F1678" s="48">
        <v>0.57291000000000003</v>
      </c>
      <c r="G1678" s="48">
        <v>3160</v>
      </c>
      <c r="H1678" s="48">
        <v>0.75</v>
      </c>
      <c r="I1678" s="48">
        <v>416494094.63246202</v>
      </c>
    </row>
    <row r="1679" spans="1:9" x14ac:dyDescent="0.25">
      <c r="A1679" s="49">
        <v>41957</v>
      </c>
      <c r="B1679" s="48" t="s">
        <v>54</v>
      </c>
      <c r="C1679" s="48" t="s">
        <v>55</v>
      </c>
      <c r="D1679" s="48">
        <v>551570</v>
      </c>
      <c r="E1679" s="48">
        <v>571195</v>
      </c>
      <c r="F1679" s="48">
        <v>-3.4357799999999998</v>
      </c>
      <c r="G1679" s="48">
        <v>-19625</v>
      </c>
      <c r="H1679" s="48">
        <v>0.73</v>
      </c>
      <c r="I1679" s="48">
        <v>405296430.62179202</v>
      </c>
    </row>
    <row r="1680" spans="1:9" x14ac:dyDescent="0.25">
      <c r="A1680" s="49">
        <v>41956</v>
      </c>
      <c r="B1680" s="48" t="s">
        <v>54</v>
      </c>
      <c r="C1680" s="48" t="s">
        <v>55</v>
      </c>
      <c r="D1680" s="48">
        <v>571195</v>
      </c>
      <c r="E1680" s="48">
        <v>546507.5</v>
      </c>
      <c r="F1680" s="48">
        <v>4.5173199999999998</v>
      </c>
      <c r="G1680" s="48">
        <v>24687.5</v>
      </c>
      <c r="H1680" s="48">
        <v>0.71</v>
      </c>
      <c r="I1680" s="48">
        <v>403723520.05514199</v>
      </c>
    </row>
    <row r="1681" spans="1:9" x14ac:dyDescent="0.25">
      <c r="A1681" s="49">
        <v>41955</v>
      </c>
      <c r="B1681" s="48" t="s">
        <v>54</v>
      </c>
      <c r="C1681" s="48" t="s">
        <v>55</v>
      </c>
      <c r="D1681" s="48">
        <v>546507.5</v>
      </c>
      <c r="E1681" s="48">
        <v>522350</v>
      </c>
      <c r="F1681" s="48">
        <v>4.6247699999999998</v>
      </c>
      <c r="G1681" s="48">
        <v>24157.5</v>
      </c>
      <c r="H1681" s="48">
        <v>0.71</v>
      </c>
      <c r="I1681" s="48">
        <v>386274269.97178799</v>
      </c>
    </row>
    <row r="1682" spans="1:9" x14ac:dyDescent="0.25">
      <c r="A1682" s="49">
        <v>41954</v>
      </c>
      <c r="B1682" s="48" t="s">
        <v>54</v>
      </c>
      <c r="C1682" s="48" t="s">
        <v>55</v>
      </c>
      <c r="D1682" s="48">
        <v>522350</v>
      </c>
      <c r="E1682" s="48">
        <v>525235</v>
      </c>
      <c r="F1682" s="48">
        <v>-0.54927999999999999</v>
      </c>
      <c r="G1682" s="48">
        <v>-2885</v>
      </c>
      <c r="H1682" s="48">
        <v>0.71</v>
      </c>
      <c r="I1682" s="48">
        <v>369199626.57376802</v>
      </c>
    </row>
    <row r="1683" spans="1:9" x14ac:dyDescent="0.25">
      <c r="A1683" s="49">
        <v>41953</v>
      </c>
      <c r="B1683" s="48" t="s">
        <v>54</v>
      </c>
      <c r="C1683" s="48" t="s">
        <v>55</v>
      </c>
      <c r="D1683" s="48">
        <v>525235</v>
      </c>
      <c r="E1683" s="48">
        <v>573180</v>
      </c>
      <c r="F1683" s="48">
        <v>-8.3647399999999994</v>
      </c>
      <c r="G1683" s="48">
        <v>-47945</v>
      </c>
      <c r="H1683" s="48">
        <v>0.64</v>
      </c>
      <c r="I1683" s="48">
        <v>335522779.19110399</v>
      </c>
    </row>
    <row r="1684" spans="1:9" x14ac:dyDescent="0.25">
      <c r="A1684" s="49">
        <v>41950</v>
      </c>
      <c r="B1684" s="48" t="s">
        <v>54</v>
      </c>
      <c r="C1684" s="48" t="s">
        <v>55</v>
      </c>
      <c r="D1684" s="48">
        <v>573180</v>
      </c>
      <c r="E1684" s="48">
        <v>574000</v>
      </c>
      <c r="F1684" s="48">
        <v>-0.14285999999999999</v>
      </c>
      <c r="G1684" s="48">
        <v>-820</v>
      </c>
      <c r="H1684" s="48">
        <v>0.55000000000000004</v>
      </c>
      <c r="I1684" s="48">
        <v>314564088.112477</v>
      </c>
    </row>
    <row r="1685" spans="1:9" x14ac:dyDescent="0.25">
      <c r="A1685" s="49">
        <v>41949</v>
      </c>
      <c r="B1685" s="48" t="s">
        <v>54</v>
      </c>
      <c r="C1685" s="48" t="s">
        <v>55</v>
      </c>
      <c r="D1685" s="48">
        <v>574000</v>
      </c>
      <c r="E1685" s="48">
        <v>607372.5</v>
      </c>
      <c r="F1685" s="48">
        <v>-5.4945700000000004</v>
      </c>
      <c r="G1685" s="48">
        <v>-33372.5</v>
      </c>
      <c r="H1685" s="48">
        <v>0.54</v>
      </c>
      <c r="I1685" s="48">
        <v>308126108.26714498</v>
      </c>
    </row>
    <row r="1686" spans="1:9" x14ac:dyDescent="0.25">
      <c r="A1686" s="49">
        <v>41948</v>
      </c>
      <c r="B1686" s="48" t="s">
        <v>54</v>
      </c>
      <c r="C1686" s="48" t="s">
        <v>55</v>
      </c>
      <c r="D1686" s="48">
        <v>607372.5</v>
      </c>
      <c r="E1686" s="48">
        <v>643512.5</v>
      </c>
      <c r="F1686" s="48">
        <v>-5.6160500000000004</v>
      </c>
      <c r="G1686" s="48">
        <v>-36140</v>
      </c>
      <c r="H1686" s="48">
        <v>0.52</v>
      </c>
      <c r="I1686" s="48">
        <v>316322675.35450602</v>
      </c>
    </row>
    <row r="1687" spans="1:9" x14ac:dyDescent="0.25">
      <c r="A1687" s="49">
        <v>41947</v>
      </c>
      <c r="B1687" s="48" t="s">
        <v>54</v>
      </c>
      <c r="C1687" s="48" t="s">
        <v>55</v>
      </c>
      <c r="D1687" s="48">
        <v>643512.5</v>
      </c>
      <c r="E1687" s="48">
        <v>647910</v>
      </c>
      <c r="F1687" s="48">
        <v>-0.67871999999999999</v>
      </c>
      <c r="G1687" s="48">
        <v>-4397.5</v>
      </c>
      <c r="H1687" s="48">
        <v>0.5</v>
      </c>
      <c r="I1687" s="48">
        <v>322274320.46386898</v>
      </c>
    </row>
    <row r="1688" spans="1:9" x14ac:dyDescent="0.25">
      <c r="A1688" s="49">
        <v>41946</v>
      </c>
      <c r="B1688" s="48" t="s">
        <v>54</v>
      </c>
      <c r="C1688" s="48" t="s">
        <v>55</v>
      </c>
      <c r="D1688" s="48">
        <v>647910</v>
      </c>
      <c r="E1688" s="48">
        <v>634382.5</v>
      </c>
      <c r="F1688" s="48">
        <v>2.13239</v>
      </c>
      <c r="G1688" s="48">
        <v>13527.5</v>
      </c>
      <c r="H1688" s="48">
        <v>0.46</v>
      </c>
      <c r="I1688" s="48">
        <v>297264390.74453902</v>
      </c>
    </row>
    <row r="1689" spans="1:9" x14ac:dyDescent="0.25">
      <c r="A1689" s="49">
        <v>41943</v>
      </c>
      <c r="B1689" s="48" t="s">
        <v>54</v>
      </c>
      <c r="C1689" s="48" t="s">
        <v>55</v>
      </c>
      <c r="D1689" s="48">
        <v>634382.5</v>
      </c>
      <c r="E1689" s="48">
        <v>660107.5</v>
      </c>
      <c r="F1689" s="48">
        <v>-3.8970899999999999</v>
      </c>
      <c r="G1689" s="48">
        <v>-25725</v>
      </c>
      <c r="H1689" s="48">
        <v>0.42</v>
      </c>
      <c r="I1689" s="48">
        <v>264413840.20519501</v>
      </c>
    </row>
    <row r="1690" spans="1:9" x14ac:dyDescent="0.25">
      <c r="A1690" s="49">
        <v>41942</v>
      </c>
      <c r="B1690" s="48" t="s">
        <v>54</v>
      </c>
      <c r="C1690" s="48" t="s">
        <v>55</v>
      </c>
      <c r="D1690" s="48">
        <v>660107.5</v>
      </c>
      <c r="E1690" s="48">
        <v>668620</v>
      </c>
      <c r="F1690" s="48">
        <v>-1.2731399999999999</v>
      </c>
      <c r="G1690" s="48">
        <v>-8512.5</v>
      </c>
      <c r="H1690" s="48">
        <v>0.38</v>
      </c>
      <c r="I1690" s="48">
        <v>250052065.54521599</v>
      </c>
    </row>
    <row r="1691" spans="1:9" x14ac:dyDescent="0.25">
      <c r="A1691" s="49">
        <v>41941</v>
      </c>
      <c r="B1691" s="48" t="s">
        <v>54</v>
      </c>
      <c r="C1691" s="48" t="s">
        <v>55</v>
      </c>
      <c r="D1691" s="48">
        <v>668620</v>
      </c>
      <c r="E1691" s="48">
        <v>624995</v>
      </c>
      <c r="F1691" s="48">
        <v>6.9800599999999999</v>
      </c>
      <c r="G1691" s="48">
        <v>43625</v>
      </c>
      <c r="H1691" s="48">
        <v>0.38</v>
      </c>
      <c r="I1691" s="48">
        <v>253276643.67522299</v>
      </c>
    </row>
    <row r="1692" spans="1:9" x14ac:dyDescent="0.25">
      <c r="A1692" s="49">
        <v>41940</v>
      </c>
      <c r="B1692" s="48" t="s">
        <v>54</v>
      </c>
      <c r="C1692" s="48" t="s">
        <v>55</v>
      </c>
      <c r="D1692" s="48">
        <v>624995</v>
      </c>
      <c r="E1692" s="48">
        <v>727260</v>
      </c>
      <c r="F1692" s="48">
        <v>-14.061680000000001</v>
      </c>
      <c r="G1692" s="48">
        <v>-102265</v>
      </c>
      <c r="H1692" s="48">
        <v>0.34</v>
      </c>
      <c r="I1692" s="48">
        <v>211751472.64185399</v>
      </c>
    </row>
    <row r="1693" spans="1:9" x14ac:dyDescent="0.25">
      <c r="A1693" s="49">
        <v>41939</v>
      </c>
      <c r="B1693" s="48" t="s">
        <v>54</v>
      </c>
      <c r="C1693" s="48" t="s">
        <v>55</v>
      </c>
      <c r="D1693" s="48">
        <v>727260</v>
      </c>
      <c r="E1693" s="48">
        <v>729947.5</v>
      </c>
      <c r="F1693" s="48">
        <v>-0.36818000000000001</v>
      </c>
      <c r="G1693" s="48">
        <v>-2687.5</v>
      </c>
      <c r="H1693" s="48">
        <v>0.32</v>
      </c>
      <c r="I1693" s="48">
        <v>231854172.78460601</v>
      </c>
    </row>
    <row r="1694" spans="1:9" x14ac:dyDescent="0.25">
      <c r="A1694" s="49">
        <v>41936</v>
      </c>
      <c r="B1694" s="48" t="s">
        <v>54</v>
      </c>
      <c r="C1694" s="48" t="s">
        <v>55</v>
      </c>
      <c r="D1694" s="48">
        <v>729947.5</v>
      </c>
      <c r="E1694" s="48">
        <v>759950</v>
      </c>
      <c r="F1694" s="48">
        <v>-3.9479600000000001</v>
      </c>
      <c r="G1694" s="48">
        <v>-30002.5</v>
      </c>
      <c r="H1694" s="48">
        <v>0.32</v>
      </c>
      <c r="I1694" s="48">
        <v>232710961.401274</v>
      </c>
    </row>
    <row r="1695" spans="1:9" x14ac:dyDescent="0.25">
      <c r="A1695" s="49">
        <v>41935</v>
      </c>
      <c r="B1695" s="48" t="s">
        <v>54</v>
      </c>
      <c r="C1695" s="48" t="s">
        <v>55</v>
      </c>
      <c r="D1695" s="48">
        <v>759950</v>
      </c>
      <c r="E1695" s="48">
        <v>833287.5</v>
      </c>
      <c r="F1695" s="48">
        <v>-8.8009799999999991</v>
      </c>
      <c r="G1695" s="48">
        <v>-73337.5</v>
      </c>
      <c r="H1695" s="48">
        <v>0.33</v>
      </c>
      <c r="I1695" s="48">
        <v>251395310.413966</v>
      </c>
    </row>
    <row r="1696" spans="1:9" x14ac:dyDescent="0.25">
      <c r="A1696" s="49">
        <v>41934</v>
      </c>
      <c r="B1696" s="48" t="s">
        <v>54</v>
      </c>
      <c r="C1696" s="48" t="s">
        <v>55</v>
      </c>
      <c r="D1696" s="48">
        <v>833287.5</v>
      </c>
      <c r="E1696" s="48">
        <v>733572.5</v>
      </c>
      <c r="F1696" s="48">
        <v>13.593070000000001</v>
      </c>
      <c r="G1696" s="48">
        <v>99715</v>
      </c>
      <c r="H1696" s="48">
        <v>0.32</v>
      </c>
      <c r="I1696" s="48">
        <v>263989701.99069399</v>
      </c>
    </row>
    <row r="1697" spans="1:9" x14ac:dyDescent="0.25">
      <c r="A1697" s="49">
        <v>41933</v>
      </c>
      <c r="B1697" s="48" t="s">
        <v>54</v>
      </c>
      <c r="C1697" s="48" t="s">
        <v>55</v>
      </c>
      <c r="D1697" s="48">
        <v>733572.5</v>
      </c>
      <c r="E1697" s="48">
        <v>864320</v>
      </c>
      <c r="F1697" s="48">
        <v>-15.12721</v>
      </c>
      <c r="G1697" s="48">
        <v>-130747.5</v>
      </c>
      <c r="H1697" s="48">
        <v>0.3</v>
      </c>
      <c r="I1697" s="48">
        <v>222129469.76794401</v>
      </c>
    </row>
    <row r="1698" spans="1:9" x14ac:dyDescent="0.25">
      <c r="A1698" s="49">
        <v>41932</v>
      </c>
      <c r="B1698" s="48" t="s">
        <v>54</v>
      </c>
      <c r="C1698" s="48" t="s">
        <v>55</v>
      </c>
      <c r="D1698" s="48">
        <v>864320</v>
      </c>
      <c r="E1698" s="48">
        <v>1044282.5</v>
      </c>
      <c r="F1698" s="48">
        <v>-17.23312</v>
      </c>
      <c r="G1698" s="48">
        <v>-179962.5</v>
      </c>
      <c r="H1698" s="48">
        <v>0.26</v>
      </c>
      <c r="I1698" s="48">
        <v>223690395.22205299</v>
      </c>
    </row>
    <row r="1699" spans="1:9" x14ac:dyDescent="0.25">
      <c r="A1699" s="49">
        <v>41929</v>
      </c>
      <c r="B1699" s="48" t="s">
        <v>54</v>
      </c>
      <c r="C1699" s="48" t="s">
        <v>55</v>
      </c>
      <c r="D1699" s="48">
        <v>1044282.5</v>
      </c>
      <c r="E1699" s="48">
        <v>1169097.5</v>
      </c>
      <c r="F1699" s="48">
        <v>-10.67618</v>
      </c>
      <c r="G1699" s="48">
        <v>-124815</v>
      </c>
      <c r="H1699" s="48">
        <v>0.26</v>
      </c>
      <c r="I1699" s="48">
        <v>268177037.03220299</v>
      </c>
    </row>
    <row r="1700" spans="1:9" x14ac:dyDescent="0.25">
      <c r="A1700" s="49">
        <v>41928</v>
      </c>
      <c r="B1700" s="48" t="s">
        <v>54</v>
      </c>
      <c r="C1700" s="48" t="s">
        <v>55</v>
      </c>
      <c r="D1700" s="48">
        <v>1169097.5</v>
      </c>
      <c r="E1700" s="48">
        <v>1302640</v>
      </c>
      <c r="F1700" s="48">
        <v>-10.25168</v>
      </c>
      <c r="G1700" s="48">
        <v>-133542.5</v>
      </c>
      <c r="H1700" s="48">
        <v>0.21</v>
      </c>
      <c r="I1700" s="48">
        <v>244113481.428307</v>
      </c>
    </row>
    <row r="1701" spans="1:9" x14ac:dyDescent="0.25">
      <c r="A1701" s="49">
        <v>41927</v>
      </c>
      <c r="B1701" s="48" t="s">
        <v>54</v>
      </c>
      <c r="C1701" s="48" t="s">
        <v>55</v>
      </c>
      <c r="D1701" s="48">
        <v>1302640</v>
      </c>
      <c r="E1701" s="48">
        <v>1042720</v>
      </c>
      <c r="F1701" s="48">
        <v>24.927109999999999</v>
      </c>
      <c r="G1701" s="48">
        <v>259920</v>
      </c>
      <c r="H1701" s="48">
        <v>0.2</v>
      </c>
      <c r="I1701" s="48">
        <v>256366152.04375201</v>
      </c>
    </row>
    <row r="1702" spans="1:9" x14ac:dyDescent="0.25">
      <c r="A1702" s="49">
        <v>41926</v>
      </c>
      <c r="B1702" s="48" t="s">
        <v>54</v>
      </c>
      <c r="C1702" s="48" t="s">
        <v>55</v>
      </c>
      <c r="D1702" s="48">
        <v>1042720</v>
      </c>
      <c r="E1702" s="48">
        <v>1185422.5</v>
      </c>
      <c r="F1702" s="48">
        <v>-12.03811</v>
      </c>
      <c r="G1702" s="48">
        <v>-142702.5</v>
      </c>
      <c r="H1702" s="48">
        <v>0.27</v>
      </c>
      <c r="I1702" s="48">
        <v>278202979.11553502</v>
      </c>
    </row>
    <row r="1703" spans="1:9" x14ac:dyDescent="0.25">
      <c r="A1703" s="49">
        <v>41925</v>
      </c>
      <c r="B1703" s="48" t="s">
        <v>54</v>
      </c>
      <c r="C1703" s="48" t="s">
        <v>55</v>
      </c>
      <c r="D1703" s="48">
        <v>1185422.5</v>
      </c>
      <c r="E1703" s="48">
        <v>945137.5</v>
      </c>
      <c r="F1703" s="48">
        <v>25.423279999999998</v>
      </c>
      <c r="G1703" s="48">
        <v>240285</v>
      </c>
      <c r="H1703" s="48">
        <v>0.26</v>
      </c>
      <c r="I1703" s="48">
        <v>311535039.14165401</v>
      </c>
    </row>
    <row r="1704" spans="1:9" x14ac:dyDescent="0.25">
      <c r="A1704" s="49">
        <v>41922</v>
      </c>
      <c r="B1704" s="48" t="s">
        <v>54</v>
      </c>
      <c r="C1704" s="48" t="s">
        <v>55</v>
      </c>
      <c r="D1704" s="48">
        <v>945137.5</v>
      </c>
      <c r="E1704" s="48">
        <v>768865</v>
      </c>
      <c r="F1704" s="48">
        <v>22.92633</v>
      </c>
      <c r="G1704" s="48">
        <v>176272.5</v>
      </c>
      <c r="H1704" s="48">
        <v>0.31</v>
      </c>
      <c r="I1704" s="48">
        <v>291863248.69745398</v>
      </c>
    </row>
    <row r="1705" spans="1:9" x14ac:dyDescent="0.25">
      <c r="A1705" s="49">
        <v>41921</v>
      </c>
      <c r="B1705" s="48" t="s">
        <v>54</v>
      </c>
      <c r="C1705" s="48" t="s">
        <v>55</v>
      </c>
      <c r="D1705" s="48">
        <v>768865</v>
      </c>
      <c r="E1705" s="48">
        <v>642125</v>
      </c>
      <c r="F1705" s="48">
        <v>19.737590000000001</v>
      </c>
      <c r="G1705" s="48">
        <v>126740</v>
      </c>
      <c r="H1705" s="48">
        <v>0.34</v>
      </c>
      <c r="I1705" s="48">
        <v>262033087.583307</v>
      </c>
    </row>
    <row r="1706" spans="1:9" x14ac:dyDescent="0.25">
      <c r="A1706" s="49">
        <v>41920</v>
      </c>
      <c r="B1706" s="48" t="s">
        <v>54</v>
      </c>
      <c r="C1706" s="48" t="s">
        <v>55</v>
      </c>
      <c r="D1706" s="48">
        <v>642125</v>
      </c>
      <c r="E1706" s="48">
        <v>793845</v>
      </c>
      <c r="F1706" s="48">
        <v>-19.11204</v>
      </c>
      <c r="G1706" s="48">
        <v>-151720</v>
      </c>
      <c r="H1706" s="48">
        <v>0.36</v>
      </c>
      <c r="I1706" s="48">
        <v>234250453.43386799</v>
      </c>
    </row>
    <row r="1707" spans="1:9" x14ac:dyDescent="0.25">
      <c r="A1707" s="49">
        <v>41919</v>
      </c>
      <c r="B1707" s="48" t="s">
        <v>54</v>
      </c>
      <c r="C1707" s="48" t="s">
        <v>55</v>
      </c>
      <c r="D1707" s="48">
        <v>793845</v>
      </c>
      <c r="E1707" s="48">
        <v>693877.5</v>
      </c>
      <c r="F1707" s="48">
        <v>14.407080000000001</v>
      </c>
      <c r="G1707" s="48">
        <v>99967.5</v>
      </c>
      <c r="H1707" s="48">
        <v>0.36</v>
      </c>
      <c r="I1707" s="48">
        <v>289598678.14866102</v>
      </c>
    </row>
    <row r="1708" spans="1:9" x14ac:dyDescent="0.25">
      <c r="A1708" s="49">
        <v>41918</v>
      </c>
      <c r="B1708" s="48" t="s">
        <v>54</v>
      </c>
      <c r="C1708" s="48" t="s">
        <v>55</v>
      </c>
      <c r="D1708" s="48">
        <v>693877.5</v>
      </c>
      <c r="E1708" s="48">
        <v>654332.5</v>
      </c>
      <c r="F1708" s="48">
        <v>6.0435600000000003</v>
      </c>
      <c r="G1708" s="48">
        <v>39545</v>
      </c>
      <c r="H1708" s="48">
        <v>0.37</v>
      </c>
      <c r="I1708" s="48">
        <v>257293292.64657801</v>
      </c>
    </row>
    <row r="1709" spans="1:9" x14ac:dyDescent="0.25">
      <c r="A1709" s="49">
        <v>41915</v>
      </c>
      <c r="B1709" s="48" t="s">
        <v>54</v>
      </c>
      <c r="C1709" s="48" t="s">
        <v>55</v>
      </c>
      <c r="D1709" s="48">
        <v>654332.5</v>
      </c>
      <c r="E1709" s="48">
        <v>762565</v>
      </c>
      <c r="F1709" s="48">
        <v>-14.19322</v>
      </c>
      <c r="G1709" s="48">
        <v>-108232.5</v>
      </c>
      <c r="H1709" s="48">
        <v>0.36</v>
      </c>
      <c r="I1709" s="48">
        <v>238703811.285211</v>
      </c>
    </row>
    <row r="1710" spans="1:9" x14ac:dyDescent="0.25">
      <c r="A1710" s="49">
        <v>41914</v>
      </c>
      <c r="B1710" s="48" t="s">
        <v>54</v>
      </c>
      <c r="C1710" s="48" t="s">
        <v>55</v>
      </c>
      <c r="D1710" s="48">
        <v>762565</v>
      </c>
      <c r="E1710" s="48">
        <v>791210</v>
      </c>
      <c r="F1710" s="48">
        <v>-3.6204000000000001</v>
      </c>
      <c r="G1710" s="48">
        <v>-28645</v>
      </c>
      <c r="H1710" s="48">
        <v>0.36</v>
      </c>
      <c r="I1710" s="48">
        <v>272087055.663302</v>
      </c>
    </row>
    <row r="1711" spans="1:9" x14ac:dyDescent="0.25">
      <c r="A1711" s="49">
        <v>41913</v>
      </c>
      <c r="B1711" s="48" t="s">
        <v>54</v>
      </c>
      <c r="C1711" s="48" t="s">
        <v>55</v>
      </c>
      <c r="D1711" s="48">
        <v>791210</v>
      </c>
      <c r="E1711" s="48">
        <v>744407.5</v>
      </c>
      <c r="F1711" s="48">
        <v>6.28721</v>
      </c>
      <c r="G1711" s="48">
        <v>46802.5</v>
      </c>
      <c r="H1711" s="48">
        <v>0.35</v>
      </c>
      <c r="I1711" s="48">
        <v>274395636.79799199</v>
      </c>
    </row>
    <row r="1712" spans="1:9" x14ac:dyDescent="0.25">
      <c r="A1712" s="49">
        <v>41912</v>
      </c>
      <c r="B1712" s="48" t="s">
        <v>54</v>
      </c>
      <c r="C1712" s="48" t="s">
        <v>55</v>
      </c>
      <c r="D1712" s="48">
        <v>744407.5</v>
      </c>
      <c r="E1712" s="48">
        <v>738297.5</v>
      </c>
      <c r="F1712" s="48">
        <v>0.82757999999999998</v>
      </c>
      <c r="G1712" s="48">
        <v>6110</v>
      </c>
      <c r="H1712" s="48">
        <v>0.35</v>
      </c>
      <c r="I1712" s="48">
        <v>258164292.66528699</v>
      </c>
    </row>
    <row r="1713" spans="1:9" x14ac:dyDescent="0.25">
      <c r="A1713" s="49">
        <v>41911</v>
      </c>
      <c r="B1713" s="48" t="s">
        <v>54</v>
      </c>
      <c r="C1713" s="48" t="s">
        <v>55</v>
      </c>
      <c r="D1713" s="48">
        <v>738297.5</v>
      </c>
      <c r="E1713" s="48">
        <v>666702.5</v>
      </c>
      <c r="F1713" s="48">
        <v>10.738670000000001</v>
      </c>
      <c r="G1713" s="48">
        <v>71595</v>
      </c>
      <c r="H1713" s="48">
        <v>0.38</v>
      </c>
      <c r="I1713" s="48">
        <v>281147428.70794803</v>
      </c>
    </row>
    <row r="1714" spans="1:9" x14ac:dyDescent="0.25">
      <c r="A1714" s="49">
        <v>41908</v>
      </c>
      <c r="B1714" s="48" t="s">
        <v>54</v>
      </c>
      <c r="C1714" s="48" t="s">
        <v>55</v>
      </c>
      <c r="D1714" s="48">
        <v>666702.5</v>
      </c>
      <c r="E1714" s="48">
        <v>701720</v>
      </c>
      <c r="F1714" s="48">
        <v>-4.99024</v>
      </c>
      <c r="G1714" s="48">
        <v>-35017.5</v>
      </c>
      <c r="H1714" s="48">
        <v>0.4</v>
      </c>
      <c r="I1714" s="48">
        <v>264550929.95988801</v>
      </c>
    </row>
    <row r="1715" spans="1:9" x14ac:dyDescent="0.25">
      <c r="A1715" s="49">
        <v>41907</v>
      </c>
      <c r="B1715" s="48" t="s">
        <v>54</v>
      </c>
      <c r="C1715" s="48" t="s">
        <v>55</v>
      </c>
      <c r="D1715" s="48">
        <v>701720</v>
      </c>
      <c r="E1715" s="48">
        <v>614505</v>
      </c>
      <c r="F1715" s="48">
        <v>14.19272</v>
      </c>
      <c r="G1715" s="48">
        <v>87215</v>
      </c>
      <c r="H1715" s="48">
        <v>0.43</v>
      </c>
      <c r="I1715" s="48">
        <v>299497651.38191801</v>
      </c>
    </row>
    <row r="1716" spans="1:9" x14ac:dyDescent="0.25">
      <c r="A1716" s="49">
        <v>41906</v>
      </c>
      <c r="B1716" s="48" t="s">
        <v>54</v>
      </c>
      <c r="C1716" s="48" t="s">
        <v>55</v>
      </c>
      <c r="D1716" s="48">
        <v>614505</v>
      </c>
      <c r="E1716" s="48">
        <v>676477.5</v>
      </c>
      <c r="F1716" s="48">
        <v>-9.1610600000000009</v>
      </c>
      <c r="G1716" s="48">
        <v>-61972.5</v>
      </c>
      <c r="H1716" s="48">
        <v>0.5</v>
      </c>
      <c r="I1716" s="48">
        <v>307747217.49251199</v>
      </c>
    </row>
    <row r="1717" spans="1:9" x14ac:dyDescent="0.25">
      <c r="A1717" s="49">
        <v>41905</v>
      </c>
      <c r="B1717" s="48" t="s">
        <v>54</v>
      </c>
      <c r="C1717" s="48" t="s">
        <v>55</v>
      </c>
      <c r="D1717" s="48">
        <v>676477.5</v>
      </c>
      <c r="E1717" s="48">
        <v>634760</v>
      </c>
      <c r="F1717" s="48">
        <v>6.5721699999999998</v>
      </c>
      <c r="G1717" s="48">
        <v>41717.5</v>
      </c>
      <c r="H1717" s="48">
        <v>0.51</v>
      </c>
      <c r="I1717" s="48">
        <v>346901089.48656303</v>
      </c>
    </row>
    <row r="1718" spans="1:9" x14ac:dyDescent="0.25">
      <c r="A1718" s="49">
        <v>41904</v>
      </c>
      <c r="B1718" s="48" t="s">
        <v>54</v>
      </c>
      <c r="C1718" s="48" t="s">
        <v>55</v>
      </c>
      <c r="D1718" s="48">
        <v>634760</v>
      </c>
      <c r="E1718" s="48">
        <v>576517.5</v>
      </c>
      <c r="F1718" s="48">
        <v>10.10247</v>
      </c>
      <c r="G1718" s="48">
        <v>58242.5</v>
      </c>
      <c r="H1718" s="48">
        <v>0.56000000000000005</v>
      </c>
      <c r="I1718" s="48">
        <v>355976624.11786199</v>
      </c>
    </row>
    <row r="1719" spans="1:9" x14ac:dyDescent="0.25">
      <c r="A1719" s="49">
        <v>41901</v>
      </c>
      <c r="B1719" s="48" t="s">
        <v>54</v>
      </c>
      <c r="C1719" s="48" t="s">
        <v>55</v>
      </c>
      <c r="D1719" s="48">
        <v>576517.5</v>
      </c>
      <c r="E1719" s="48">
        <v>568132.5</v>
      </c>
      <c r="F1719" s="48">
        <v>1.4758899999999999</v>
      </c>
      <c r="G1719" s="48">
        <v>8385</v>
      </c>
      <c r="H1719" s="48">
        <v>0.56000000000000005</v>
      </c>
      <c r="I1719" s="48">
        <v>323313935.02248001</v>
      </c>
    </row>
    <row r="1720" spans="1:9" x14ac:dyDescent="0.25">
      <c r="A1720" s="49">
        <v>41900</v>
      </c>
      <c r="B1720" s="48" t="s">
        <v>54</v>
      </c>
      <c r="C1720" s="48" t="s">
        <v>55</v>
      </c>
      <c r="D1720" s="48">
        <v>568132.5</v>
      </c>
      <c r="E1720" s="48">
        <v>584397.5</v>
      </c>
      <c r="F1720" s="48">
        <v>-2.78321</v>
      </c>
      <c r="G1720" s="48">
        <v>-16265</v>
      </c>
      <c r="H1720" s="48">
        <v>0.56999999999999995</v>
      </c>
      <c r="I1720" s="48">
        <v>325429174.53847301</v>
      </c>
    </row>
    <row r="1721" spans="1:9" x14ac:dyDescent="0.25">
      <c r="A1721" s="49">
        <v>41899</v>
      </c>
      <c r="B1721" s="48" t="s">
        <v>54</v>
      </c>
      <c r="C1721" s="48" t="s">
        <v>55</v>
      </c>
      <c r="D1721" s="48">
        <v>584397.5</v>
      </c>
      <c r="E1721" s="48">
        <v>596977.5</v>
      </c>
      <c r="F1721" s="48">
        <v>-2.1072799999999998</v>
      </c>
      <c r="G1721" s="48">
        <v>-12580</v>
      </c>
      <c r="H1721" s="48">
        <v>0.53</v>
      </c>
      <c r="I1721" s="48">
        <v>312538743.94782001</v>
      </c>
    </row>
    <row r="1722" spans="1:9" x14ac:dyDescent="0.25">
      <c r="A1722" s="49">
        <v>41898</v>
      </c>
      <c r="B1722" s="48" t="s">
        <v>54</v>
      </c>
      <c r="C1722" s="48" t="s">
        <v>55</v>
      </c>
      <c r="D1722" s="48">
        <v>596977.5</v>
      </c>
      <c r="E1722" s="48">
        <v>670332.5</v>
      </c>
      <c r="F1722" s="48">
        <v>-10.94308</v>
      </c>
      <c r="G1722" s="48">
        <v>-73355</v>
      </c>
      <c r="H1722" s="48">
        <v>0.53</v>
      </c>
      <c r="I1722" s="48">
        <v>314490771.68649697</v>
      </c>
    </row>
    <row r="1723" spans="1:9" x14ac:dyDescent="0.25">
      <c r="A1723" s="49">
        <v>41897</v>
      </c>
      <c r="B1723" s="48" t="s">
        <v>54</v>
      </c>
      <c r="C1723" s="48" t="s">
        <v>55</v>
      </c>
      <c r="D1723" s="48">
        <v>670332.5</v>
      </c>
      <c r="E1723" s="48">
        <v>636337.5</v>
      </c>
      <c r="F1723" s="48">
        <v>5.3422900000000002</v>
      </c>
      <c r="G1723" s="48">
        <v>33995</v>
      </c>
      <c r="H1723" s="48">
        <v>0.53</v>
      </c>
      <c r="I1723" s="48">
        <v>353134557.35189098</v>
      </c>
    </row>
    <row r="1724" spans="1:9" x14ac:dyDescent="0.25">
      <c r="A1724" s="49">
        <v>41894</v>
      </c>
      <c r="B1724" s="48" t="s">
        <v>54</v>
      </c>
      <c r="C1724" s="48" t="s">
        <v>55</v>
      </c>
      <c r="D1724" s="48">
        <v>636337.5</v>
      </c>
      <c r="E1724" s="48">
        <v>608337.5</v>
      </c>
      <c r="F1724" s="48">
        <v>4.6027100000000001</v>
      </c>
      <c r="G1724" s="48">
        <v>28000</v>
      </c>
      <c r="H1724" s="48">
        <v>0.54</v>
      </c>
      <c r="I1724" s="48">
        <v>344134544.11053002</v>
      </c>
    </row>
    <row r="1725" spans="1:9" x14ac:dyDescent="0.25">
      <c r="A1725" s="49">
        <v>41893</v>
      </c>
      <c r="B1725" s="48" t="s">
        <v>54</v>
      </c>
      <c r="C1725" s="48" t="s">
        <v>55</v>
      </c>
      <c r="D1725" s="48">
        <v>608337.5</v>
      </c>
      <c r="E1725" s="48">
        <v>611112.5</v>
      </c>
      <c r="F1725" s="48">
        <v>-0.45408999999999999</v>
      </c>
      <c r="G1725" s="48">
        <v>-2775</v>
      </c>
      <c r="H1725" s="48">
        <v>0.57999999999999996</v>
      </c>
      <c r="I1725" s="48">
        <v>350892152.24383998</v>
      </c>
    </row>
    <row r="1726" spans="1:9" x14ac:dyDescent="0.25">
      <c r="A1726" s="49">
        <v>41892</v>
      </c>
      <c r="B1726" s="48" t="s">
        <v>54</v>
      </c>
      <c r="C1726" s="48" t="s">
        <v>55</v>
      </c>
      <c r="D1726" s="48">
        <v>611112.5</v>
      </c>
      <c r="E1726" s="48">
        <v>617662.5</v>
      </c>
      <c r="F1726" s="48">
        <v>-1.0604499999999999</v>
      </c>
      <c r="G1726" s="48">
        <v>-6550</v>
      </c>
      <c r="H1726" s="48">
        <v>0.6</v>
      </c>
      <c r="I1726" s="48">
        <v>364715036.30384201</v>
      </c>
    </row>
    <row r="1727" spans="1:9" x14ac:dyDescent="0.25">
      <c r="A1727" s="49">
        <v>41891</v>
      </c>
      <c r="B1727" s="48" t="s">
        <v>54</v>
      </c>
      <c r="C1727" s="48" t="s">
        <v>55</v>
      </c>
      <c r="D1727" s="48">
        <v>617662.5</v>
      </c>
      <c r="E1727" s="48">
        <v>587172.5</v>
      </c>
      <c r="F1727" s="48">
        <v>5.1926800000000002</v>
      </c>
      <c r="G1727" s="48">
        <v>30490</v>
      </c>
      <c r="H1727" s="48">
        <v>0.6</v>
      </c>
      <c r="I1727" s="48">
        <v>368624109.49051398</v>
      </c>
    </row>
    <row r="1728" spans="1:9" x14ac:dyDescent="0.25">
      <c r="A1728" s="49">
        <v>41890</v>
      </c>
      <c r="B1728" s="48" t="s">
        <v>54</v>
      </c>
      <c r="C1728" s="48" t="s">
        <v>55</v>
      </c>
      <c r="D1728" s="48">
        <v>587172.5</v>
      </c>
      <c r="E1728" s="48">
        <v>579995</v>
      </c>
      <c r="F1728" s="48">
        <v>1.2375100000000001</v>
      </c>
      <c r="G1728" s="48">
        <v>7177.5</v>
      </c>
      <c r="H1728" s="48">
        <v>0.6</v>
      </c>
      <c r="I1728" s="48">
        <v>350427523.00782198</v>
      </c>
    </row>
    <row r="1729" spans="1:9" x14ac:dyDescent="0.25">
      <c r="A1729" s="49">
        <v>41887</v>
      </c>
      <c r="B1729" s="48" t="s">
        <v>54</v>
      </c>
      <c r="C1729" s="48" t="s">
        <v>55</v>
      </c>
      <c r="D1729" s="48">
        <v>579995</v>
      </c>
      <c r="E1729" s="48">
        <v>605135</v>
      </c>
      <c r="F1729" s="48">
        <v>-4.1544400000000001</v>
      </c>
      <c r="G1729" s="48">
        <v>-25140</v>
      </c>
      <c r="H1729" s="48">
        <v>0.57999999999999996</v>
      </c>
      <c r="I1729" s="48">
        <v>339184014.64181602</v>
      </c>
    </row>
    <row r="1730" spans="1:9" x14ac:dyDescent="0.25">
      <c r="A1730" s="49">
        <v>41886</v>
      </c>
      <c r="B1730" s="48" t="s">
        <v>54</v>
      </c>
      <c r="C1730" s="48" t="s">
        <v>55</v>
      </c>
      <c r="D1730" s="48">
        <v>605135</v>
      </c>
      <c r="E1730" s="48">
        <v>605465</v>
      </c>
      <c r="F1730" s="48">
        <v>-5.45E-2</v>
      </c>
      <c r="G1730" s="48">
        <v>-330</v>
      </c>
      <c r="H1730" s="48">
        <v>0.57999999999999996</v>
      </c>
      <c r="I1730" s="48">
        <v>353886014.01783699</v>
      </c>
    </row>
    <row r="1731" spans="1:9" x14ac:dyDescent="0.25">
      <c r="A1731" s="49">
        <v>41885</v>
      </c>
      <c r="B1731" s="48" t="s">
        <v>54</v>
      </c>
      <c r="C1731" s="48" t="s">
        <v>55</v>
      </c>
      <c r="D1731" s="48">
        <v>605465</v>
      </c>
      <c r="E1731" s="48">
        <v>623335</v>
      </c>
      <c r="F1731" s="48">
        <v>-2.8668399999999998</v>
      </c>
      <c r="G1731" s="48">
        <v>-17870</v>
      </c>
      <c r="H1731" s="48">
        <v>0.56000000000000005</v>
      </c>
      <c r="I1731" s="48">
        <v>341969699.68983698</v>
      </c>
    </row>
    <row r="1732" spans="1:9" x14ac:dyDescent="0.25">
      <c r="A1732" s="49">
        <v>41884</v>
      </c>
      <c r="B1732" s="48" t="s">
        <v>54</v>
      </c>
      <c r="C1732" s="48" t="s">
        <v>55</v>
      </c>
      <c r="D1732" s="48">
        <v>623335</v>
      </c>
      <c r="E1732" s="48">
        <v>622260</v>
      </c>
      <c r="F1732" s="48">
        <v>0.17276</v>
      </c>
      <c r="G1732" s="48">
        <v>1075</v>
      </c>
      <c r="H1732" s="48">
        <v>0.56000000000000005</v>
      </c>
      <c r="I1732" s="48">
        <v>347076086.23118597</v>
      </c>
    </row>
    <row r="1733" spans="1:9" x14ac:dyDescent="0.25">
      <c r="A1733" s="49">
        <v>41880</v>
      </c>
      <c r="B1733" s="48" t="s">
        <v>54</v>
      </c>
      <c r="C1733" s="48" t="s">
        <v>55</v>
      </c>
      <c r="D1733" s="48">
        <v>622260</v>
      </c>
      <c r="E1733" s="48">
        <v>608035</v>
      </c>
      <c r="F1733" s="48">
        <v>2.3395000000000001</v>
      </c>
      <c r="G1733" s="48">
        <v>14225</v>
      </c>
      <c r="H1733" s="48">
        <v>0.55000000000000004</v>
      </c>
      <c r="I1733" s="48">
        <v>342743960.784518</v>
      </c>
    </row>
    <row r="1734" spans="1:9" x14ac:dyDescent="0.25">
      <c r="A1734" s="49">
        <v>41879</v>
      </c>
      <c r="B1734" s="48" t="s">
        <v>54</v>
      </c>
      <c r="C1734" s="48" t="s">
        <v>55</v>
      </c>
      <c r="D1734" s="48">
        <v>608035</v>
      </c>
      <c r="E1734" s="48">
        <v>604995</v>
      </c>
      <c r="F1734" s="48">
        <v>0.50248000000000004</v>
      </c>
      <c r="G1734" s="48">
        <v>3040</v>
      </c>
      <c r="H1734" s="48">
        <v>0.55000000000000004</v>
      </c>
      <c r="I1734" s="48">
        <v>334908758.711173</v>
      </c>
    </row>
    <row r="1735" spans="1:9" x14ac:dyDescent="0.25">
      <c r="A1735" s="49">
        <v>41878</v>
      </c>
      <c r="B1735" s="48" t="s">
        <v>54</v>
      </c>
      <c r="C1735" s="48" t="s">
        <v>55</v>
      </c>
      <c r="D1735" s="48">
        <v>604995</v>
      </c>
      <c r="E1735" s="48">
        <v>596162.5</v>
      </c>
      <c r="F1735" s="48">
        <v>1.48156</v>
      </c>
      <c r="G1735" s="48">
        <v>8832.5</v>
      </c>
      <c r="H1735" s="48">
        <v>0.55000000000000004</v>
      </c>
      <c r="I1735" s="48">
        <v>333234311.30850399</v>
      </c>
    </row>
    <row r="1736" spans="1:9" x14ac:dyDescent="0.25">
      <c r="A1736" s="49">
        <v>41877</v>
      </c>
      <c r="B1736" s="48" t="s">
        <v>54</v>
      </c>
      <c r="C1736" s="48" t="s">
        <v>55</v>
      </c>
      <c r="D1736" s="48">
        <v>596162.5</v>
      </c>
      <c r="E1736" s="48">
        <v>585620</v>
      </c>
      <c r="F1736" s="48">
        <v>1.80023</v>
      </c>
      <c r="G1736" s="48">
        <v>10542.5</v>
      </c>
      <c r="H1736" s="48">
        <v>0.54</v>
      </c>
      <c r="I1736" s="48">
        <v>323600025.557163</v>
      </c>
    </row>
    <row r="1737" spans="1:9" x14ac:dyDescent="0.25">
      <c r="A1737" s="49">
        <v>41876</v>
      </c>
      <c r="B1737" s="48" t="s">
        <v>54</v>
      </c>
      <c r="C1737" s="48" t="s">
        <v>55</v>
      </c>
      <c r="D1737" s="48">
        <v>585620</v>
      </c>
      <c r="E1737" s="48">
        <v>598157.5</v>
      </c>
      <c r="F1737" s="48">
        <v>-2.0960200000000002</v>
      </c>
      <c r="G1737" s="48">
        <v>-12537.5</v>
      </c>
      <c r="H1737" s="48">
        <v>0.49</v>
      </c>
      <c r="I1737" s="48">
        <v>287425263.14182103</v>
      </c>
    </row>
    <row r="1738" spans="1:9" x14ac:dyDescent="0.25">
      <c r="A1738" s="49">
        <v>41873</v>
      </c>
      <c r="B1738" s="48" t="s">
        <v>54</v>
      </c>
      <c r="C1738" s="48" t="s">
        <v>55</v>
      </c>
      <c r="D1738" s="48">
        <v>598157.5</v>
      </c>
      <c r="E1738" s="48">
        <v>589372.5</v>
      </c>
      <c r="F1738" s="48">
        <v>1.49057</v>
      </c>
      <c r="G1738" s="48">
        <v>8785</v>
      </c>
      <c r="H1738" s="48">
        <v>0.45</v>
      </c>
      <c r="I1738" s="48">
        <v>272045061.66516501</v>
      </c>
    </row>
    <row r="1739" spans="1:9" x14ac:dyDescent="0.25">
      <c r="A1739" s="49">
        <v>41872</v>
      </c>
      <c r="B1739" s="48" t="s">
        <v>54</v>
      </c>
      <c r="C1739" s="48" t="s">
        <v>55</v>
      </c>
      <c r="D1739" s="48">
        <v>589372.5</v>
      </c>
      <c r="E1739" s="48">
        <v>597982.5</v>
      </c>
      <c r="F1739" s="48">
        <v>-1.43984</v>
      </c>
      <c r="G1739" s="48">
        <v>-8610</v>
      </c>
      <c r="H1739" s="48">
        <v>0.45</v>
      </c>
      <c r="I1739" s="48">
        <v>268049599.15449101</v>
      </c>
    </row>
    <row r="1740" spans="1:9" x14ac:dyDescent="0.25">
      <c r="A1740" s="49">
        <v>41871</v>
      </c>
      <c r="B1740" s="48" t="s">
        <v>54</v>
      </c>
      <c r="C1740" s="48" t="s">
        <v>55</v>
      </c>
      <c r="D1740" s="48">
        <v>597982.5</v>
      </c>
      <c r="E1740" s="48">
        <v>597957.5</v>
      </c>
      <c r="F1740" s="48">
        <v>4.1799999999999997E-3</v>
      </c>
      <c r="G1740" s="48">
        <v>25</v>
      </c>
      <c r="H1740" s="48">
        <v>0.44</v>
      </c>
      <c r="I1740" s="48">
        <v>261201785.77849799</v>
      </c>
    </row>
    <row r="1741" spans="1:9" x14ac:dyDescent="0.25">
      <c r="A1741" s="49">
        <v>41870</v>
      </c>
      <c r="B1741" s="48" t="s">
        <v>54</v>
      </c>
      <c r="C1741" s="48" t="s">
        <v>55</v>
      </c>
      <c r="D1741" s="48">
        <v>597957.5</v>
      </c>
      <c r="E1741" s="48">
        <v>590545</v>
      </c>
      <c r="F1741" s="48">
        <v>1.2552000000000001</v>
      </c>
      <c r="G1741" s="48">
        <v>7412.5</v>
      </c>
      <c r="H1741" s="48">
        <v>0.43</v>
      </c>
      <c r="I1741" s="48">
        <v>256407205.651831</v>
      </c>
    </row>
    <row r="1742" spans="1:9" x14ac:dyDescent="0.25">
      <c r="A1742" s="49">
        <v>41869</v>
      </c>
      <c r="B1742" s="48" t="s">
        <v>54</v>
      </c>
      <c r="C1742" s="48" t="s">
        <v>55</v>
      </c>
      <c r="D1742" s="48">
        <v>590545</v>
      </c>
      <c r="E1742" s="48">
        <v>638942.5</v>
      </c>
      <c r="F1742" s="48">
        <v>-7.57463</v>
      </c>
      <c r="G1742" s="48">
        <v>-48397.5</v>
      </c>
      <c r="H1742" s="48">
        <v>0.42</v>
      </c>
      <c r="I1742" s="48">
        <v>247323238.09515801</v>
      </c>
    </row>
    <row r="1743" spans="1:9" x14ac:dyDescent="0.25">
      <c r="A1743" s="49">
        <v>41866</v>
      </c>
      <c r="B1743" s="48" t="s">
        <v>54</v>
      </c>
      <c r="C1743" s="48" t="s">
        <v>55</v>
      </c>
      <c r="D1743" s="48">
        <v>638942.5</v>
      </c>
      <c r="E1743" s="48">
        <v>635352.5</v>
      </c>
      <c r="F1743" s="48">
        <v>0.56503999999999999</v>
      </c>
      <c r="G1743" s="48">
        <v>3590</v>
      </c>
      <c r="H1743" s="48">
        <v>0.37</v>
      </c>
      <c r="I1743" s="48">
        <v>234367346.30919901</v>
      </c>
    </row>
    <row r="1744" spans="1:9" x14ac:dyDescent="0.25">
      <c r="A1744" s="49">
        <v>41865</v>
      </c>
      <c r="B1744" s="48" t="s">
        <v>54</v>
      </c>
      <c r="C1744" s="48" t="s">
        <v>55</v>
      </c>
      <c r="D1744" s="48">
        <v>635352.5</v>
      </c>
      <c r="E1744" s="48">
        <v>685000</v>
      </c>
      <c r="F1744" s="48">
        <v>-7.2478100000000003</v>
      </c>
      <c r="G1744" s="48">
        <v>-49647.5</v>
      </c>
      <c r="H1744" s="48">
        <v>0.35</v>
      </c>
      <c r="I1744" s="48">
        <v>220343466.11986199</v>
      </c>
    </row>
    <row r="1745" spans="1:9" x14ac:dyDescent="0.25">
      <c r="A1745" s="49">
        <v>41864</v>
      </c>
      <c r="B1745" s="48" t="s">
        <v>54</v>
      </c>
      <c r="C1745" s="48" t="s">
        <v>55</v>
      </c>
      <c r="D1745" s="48">
        <v>685000</v>
      </c>
      <c r="E1745" s="48">
        <v>769085</v>
      </c>
      <c r="F1745" s="48">
        <v>-10.933120000000001</v>
      </c>
      <c r="G1745" s="48">
        <v>-84085</v>
      </c>
      <c r="H1745" s="48">
        <v>0.28999999999999998</v>
      </c>
      <c r="I1745" s="48">
        <v>197831470.66723701</v>
      </c>
    </row>
    <row r="1746" spans="1:9" x14ac:dyDescent="0.25">
      <c r="A1746" s="49">
        <v>41863</v>
      </c>
      <c r="B1746" s="48" t="s">
        <v>54</v>
      </c>
      <c r="C1746" s="48" t="s">
        <v>55</v>
      </c>
      <c r="D1746" s="48">
        <v>769085</v>
      </c>
      <c r="E1746" s="48">
        <v>784745</v>
      </c>
      <c r="F1746" s="48">
        <v>-1.9955499999999999</v>
      </c>
      <c r="G1746" s="48">
        <v>-15660</v>
      </c>
      <c r="H1746" s="48">
        <v>0.27</v>
      </c>
      <c r="I1746" s="48">
        <v>209810284.697974</v>
      </c>
    </row>
    <row r="1747" spans="1:9" x14ac:dyDescent="0.25">
      <c r="A1747" s="49">
        <v>41862</v>
      </c>
      <c r="B1747" s="48" t="s">
        <v>54</v>
      </c>
      <c r="C1747" s="48" t="s">
        <v>55</v>
      </c>
      <c r="D1747" s="48">
        <v>784745</v>
      </c>
      <c r="E1747" s="48">
        <v>889600</v>
      </c>
      <c r="F1747" s="48">
        <v>-11.786759999999999</v>
      </c>
      <c r="G1747" s="48">
        <v>-104855</v>
      </c>
      <c r="H1747" s="48">
        <v>0.26</v>
      </c>
      <c r="I1747" s="48">
        <v>204665472.041987</v>
      </c>
    </row>
    <row r="1748" spans="1:9" x14ac:dyDescent="0.25">
      <c r="A1748" s="49">
        <v>41859</v>
      </c>
      <c r="B1748" s="48" t="s">
        <v>54</v>
      </c>
      <c r="C1748" s="48" t="s">
        <v>55</v>
      </c>
      <c r="D1748" s="48">
        <v>889600</v>
      </c>
      <c r="E1748" s="48">
        <v>952470</v>
      </c>
      <c r="F1748" s="48">
        <v>-6.6007300000000004</v>
      </c>
      <c r="G1748" s="48">
        <v>-62870</v>
      </c>
      <c r="H1748" s="48">
        <v>0.25</v>
      </c>
      <c r="I1748" s="48">
        <v>226674587.307408</v>
      </c>
    </row>
    <row r="1749" spans="1:9" x14ac:dyDescent="0.25">
      <c r="A1749" s="49">
        <v>41858</v>
      </c>
      <c r="B1749" s="48" t="s">
        <v>54</v>
      </c>
      <c r="C1749" s="48" t="s">
        <v>55</v>
      </c>
      <c r="D1749" s="48">
        <v>952470</v>
      </c>
      <c r="E1749" s="48">
        <v>909515</v>
      </c>
      <c r="F1749" s="48">
        <v>4.7228500000000002</v>
      </c>
      <c r="G1749" s="48">
        <v>42955</v>
      </c>
      <c r="H1749" s="48">
        <v>0.25</v>
      </c>
      <c r="I1749" s="48">
        <v>242694181.848793</v>
      </c>
    </row>
    <row r="1750" spans="1:9" x14ac:dyDescent="0.25">
      <c r="A1750" s="49">
        <v>41857</v>
      </c>
      <c r="B1750" s="48" t="s">
        <v>54</v>
      </c>
      <c r="C1750" s="48" t="s">
        <v>55</v>
      </c>
      <c r="D1750" s="48">
        <v>909515</v>
      </c>
      <c r="E1750" s="48">
        <v>900550</v>
      </c>
      <c r="F1750" s="48">
        <v>0.99550000000000005</v>
      </c>
      <c r="G1750" s="48">
        <v>8965</v>
      </c>
      <c r="H1750" s="48">
        <v>0.27</v>
      </c>
      <c r="I1750" s="48">
        <v>244482240.21009099</v>
      </c>
    </row>
    <row r="1751" spans="1:9" x14ac:dyDescent="0.25">
      <c r="A1751" s="49">
        <v>41856</v>
      </c>
      <c r="B1751" s="48" t="s">
        <v>54</v>
      </c>
      <c r="C1751" s="48" t="s">
        <v>55</v>
      </c>
      <c r="D1751" s="48">
        <v>900550</v>
      </c>
      <c r="E1751" s="48">
        <v>795540</v>
      </c>
      <c r="F1751" s="48">
        <v>13.19984</v>
      </c>
      <c r="G1751" s="48">
        <v>105010</v>
      </c>
      <c r="H1751" s="48">
        <v>0.3</v>
      </c>
      <c r="I1751" s="48">
        <v>267287802.78741699</v>
      </c>
    </row>
    <row r="1752" spans="1:9" x14ac:dyDescent="0.25">
      <c r="A1752" s="49">
        <v>41855</v>
      </c>
      <c r="B1752" s="48" t="s">
        <v>54</v>
      </c>
      <c r="C1752" s="48" t="s">
        <v>55</v>
      </c>
      <c r="D1752" s="48">
        <v>795540</v>
      </c>
      <c r="E1752" s="48">
        <v>897870</v>
      </c>
      <c r="F1752" s="48">
        <v>-11.39697</v>
      </c>
      <c r="G1752" s="48">
        <v>-102330</v>
      </c>
      <c r="H1752" s="48">
        <v>0.31</v>
      </c>
      <c r="I1752" s="48">
        <v>248848942.736662</v>
      </c>
    </row>
    <row r="1753" spans="1:9" x14ac:dyDescent="0.25">
      <c r="A1753" s="49">
        <v>41852</v>
      </c>
      <c r="B1753" s="48" t="s">
        <v>54</v>
      </c>
      <c r="C1753" s="48" t="s">
        <v>55</v>
      </c>
      <c r="D1753" s="48">
        <v>897870</v>
      </c>
      <c r="E1753" s="48">
        <v>820105</v>
      </c>
      <c r="F1753" s="48">
        <v>9.4823199999999996</v>
      </c>
      <c r="G1753" s="48">
        <v>77765</v>
      </c>
      <c r="H1753" s="48">
        <v>0.32</v>
      </c>
      <c r="I1753" s="48">
        <v>289836985.20874798</v>
      </c>
    </row>
    <row r="1754" spans="1:9" x14ac:dyDescent="0.25">
      <c r="A1754" s="49">
        <v>41851</v>
      </c>
      <c r="B1754" s="48" t="s">
        <v>54</v>
      </c>
      <c r="C1754" s="48" t="s">
        <v>55</v>
      </c>
      <c r="D1754" s="48">
        <v>820105</v>
      </c>
      <c r="E1754" s="48">
        <v>678282.5</v>
      </c>
      <c r="F1754" s="48">
        <v>20.90906</v>
      </c>
      <c r="G1754" s="48">
        <v>141822.5</v>
      </c>
      <c r="H1754" s="48">
        <v>0.34</v>
      </c>
      <c r="I1754" s="48">
        <v>282776359.19935</v>
      </c>
    </row>
    <row r="1755" spans="1:9" x14ac:dyDescent="0.25">
      <c r="A1755" s="49">
        <v>41850</v>
      </c>
      <c r="B1755" s="48" t="s">
        <v>54</v>
      </c>
      <c r="C1755" s="48" t="s">
        <v>55</v>
      </c>
      <c r="D1755" s="48">
        <v>678282.5</v>
      </c>
      <c r="E1755" s="48">
        <v>668550</v>
      </c>
      <c r="F1755" s="48">
        <v>1.4557599999999999</v>
      </c>
      <c r="G1755" s="48">
        <v>9732.5</v>
      </c>
      <c r="H1755" s="48">
        <v>0.4</v>
      </c>
      <c r="I1755" s="48">
        <v>274572192.63189799</v>
      </c>
    </row>
    <row r="1756" spans="1:9" x14ac:dyDescent="0.25">
      <c r="A1756" s="49">
        <v>41849</v>
      </c>
      <c r="B1756" s="48" t="s">
        <v>54</v>
      </c>
      <c r="C1756" s="48" t="s">
        <v>55</v>
      </c>
      <c r="D1756" s="48">
        <v>668550</v>
      </c>
      <c r="E1756" s="48">
        <v>660782.5</v>
      </c>
      <c r="F1756" s="48">
        <v>1.1755</v>
      </c>
      <c r="G1756" s="48">
        <v>7767.5</v>
      </c>
      <c r="H1756" s="48">
        <v>0.42</v>
      </c>
      <c r="I1756" s="48">
        <v>279992127.320557</v>
      </c>
    </row>
    <row r="1757" spans="1:9" x14ac:dyDescent="0.25">
      <c r="A1757" s="49">
        <v>41848</v>
      </c>
      <c r="B1757" s="48" t="s">
        <v>54</v>
      </c>
      <c r="C1757" s="48" t="s">
        <v>55</v>
      </c>
      <c r="D1757" s="48">
        <v>660782.5</v>
      </c>
      <c r="E1757" s="48">
        <v>675607.5</v>
      </c>
      <c r="F1757" s="48">
        <v>-2.1943199999999998</v>
      </c>
      <c r="G1757" s="48">
        <v>-14825</v>
      </c>
      <c r="H1757" s="48">
        <v>0.42</v>
      </c>
      <c r="I1757" s="48">
        <v>276739058.96521699</v>
      </c>
    </row>
    <row r="1758" spans="1:9" x14ac:dyDescent="0.25">
      <c r="A1758" s="49">
        <v>41845</v>
      </c>
      <c r="B1758" s="48" t="s">
        <v>54</v>
      </c>
      <c r="C1758" s="48" t="s">
        <v>55</v>
      </c>
      <c r="D1758" s="48">
        <v>675607.5</v>
      </c>
      <c r="E1758" s="48">
        <v>648022.5</v>
      </c>
      <c r="F1758" s="48">
        <v>4.2568000000000001</v>
      </c>
      <c r="G1758" s="48">
        <v>27585</v>
      </c>
      <c r="H1758" s="48">
        <v>0.43</v>
      </c>
      <c r="I1758" s="48">
        <v>289703919.07856297</v>
      </c>
    </row>
    <row r="1759" spans="1:9" x14ac:dyDescent="0.25">
      <c r="A1759" s="49">
        <v>41844</v>
      </c>
      <c r="B1759" s="48" t="s">
        <v>54</v>
      </c>
      <c r="C1759" s="48" t="s">
        <v>55</v>
      </c>
      <c r="D1759" s="48">
        <v>648022.5</v>
      </c>
      <c r="E1759" s="48">
        <v>632495</v>
      </c>
      <c r="F1759" s="48">
        <v>2.4549599999999998</v>
      </c>
      <c r="G1759" s="48">
        <v>15527.5</v>
      </c>
      <c r="H1759" s="48">
        <v>0.43</v>
      </c>
      <c r="I1759" s="48">
        <v>277875331.31454003</v>
      </c>
    </row>
    <row r="1760" spans="1:9" x14ac:dyDescent="0.25">
      <c r="A1760" s="49">
        <v>41843</v>
      </c>
      <c r="B1760" s="48" t="s">
        <v>54</v>
      </c>
      <c r="C1760" s="48" t="s">
        <v>55</v>
      </c>
      <c r="D1760" s="48">
        <v>632495</v>
      </c>
      <c r="E1760" s="48">
        <v>625982.5</v>
      </c>
      <c r="F1760" s="48">
        <v>1.04036</v>
      </c>
      <c r="G1760" s="48">
        <v>6512.5</v>
      </c>
      <c r="H1760" s="48">
        <v>0.42</v>
      </c>
      <c r="I1760" s="48">
        <v>268687080.64186001</v>
      </c>
    </row>
    <row r="1761" spans="1:9" x14ac:dyDescent="0.25">
      <c r="A1761" s="49">
        <v>41842</v>
      </c>
      <c r="B1761" s="48" t="s">
        <v>54</v>
      </c>
      <c r="C1761" s="48" t="s">
        <v>55</v>
      </c>
      <c r="D1761" s="48">
        <v>625982.5</v>
      </c>
      <c r="E1761" s="48">
        <v>662855</v>
      </c>
      <c r="F1761" s="48">
        <v>-5.5626800000000003</v>
      </c>
      <c r="G1761" s="48">
        <v>-36872.5</v>
      </c>
      <c r="H1761" s="48">
        <v>0.42</v>
      </c>
      <c r="I1761" s="48">
        <v>264668572.645188</v>
      </c>
    </row>
    <row r="1762" spans="1:9" x14ac:dyDescent="0.25">
      <c r="A1762" s="49">
        <v>41841</v>
      </c>
      <c r="B1762" s="48" t="s">
        <v>54</v>
      </c>
      <c r="C1762" s="48" t="s">
        <v>55</v>
      </c>
      <c r="D1762" s="48">
        <v>662855</v>
      </c>
      <c r="E1762" s="48">
        <v>626365</v>
      </c>
      <c r="F1762" s="48">
        <v>5.8256800000000002</v>
      </c>
      <c r="G1762" s="48">
        <v>36490</v>
      </c>
      <c r="H1762" s="48">
        <v>0.42</v>
      </c>
      <c r="I1762" s="48">
        <v>280258452.46588498</v>
      </c>
    </row>
    <row r="1763" spans="1:9" x14ac:dyDescent="0.25">
      <c r="A1763" s="49">
        <v>41838</v>
      </c>
      <c r="B1763" s="48" t="s">
        <v>54</v>
      </c>
      <c r="C1763" s="48" t="s">
        <v>55</v>
      </c>
      <c r="D1763" s="48">
        <v>626365</v>
      </c>
      <c r="E1763" s="48">
        <v>695927.5</v>
      </c>
      <c r="F1763" s="48">
        <v>-9.9956499999999995</v>
      </c>
      <c r="G1763" s="48">
        <v>-69562.5</v>
      </c>
      <c r="H1763" s="48">
        <v>0.43</v>
      </c>
      <c r="I1763" s="48">
        <v>268588485.583188</v>
      </c>
    </row>
    <row r="1764" spans="1:9" x14ac:dyDescent="0.25">
      <c r="A1764" s="49">
        <v>41837</v>
      </c>
      <c r="B1764" s="48" t="s">
        <v>54</v>
      </c>
      <c r="C1764" s="48" t="s">
        <v>55</v>
      </c>
      <c r="D1764" s="48">
        <v>695927.5</v>
      </c>
      <c r="E1764" s="48">
        <v>602610</v>
      </c>
      <c r="F1764" s="48">
        <v>15.48555</v>
      </c>
      <c r="G1764" s="48">
        <v>93317.5</v>
      </c>
      <c r="H1764" s="48">
        <v>0.43</v>
      </c>
      <c r="I1764" s="48">
        <v>298417238.03324598</v>
      </c>
    </row>
    <row r="1765" spans="1:9" x14ac:dyDescent="0.25">
      <c r="A1765" s="49">
        <v>41836</v>
      </c>
      <c r="B1765" s="48" t="s">
        <v>54</v>
      </c>
      <c r="C1765" s="48" t="s">
        <v>55</v>
      </c>
      <c r="D1765" s="48">
        <v>602610</v>
      </c>
      <c r="E1765" s="48">
        <v>631765</v>
      </c>
      <c r="F1765" s="48">
        <v>-4.6148499999999997</v>
      </c>
      <c r="G1765" s="48">
        <v>-29155</v>
      </c>
      <c r="H1765" s="48">
        <v>0.42</v>
      </c>
      <c r="I1765" s="48">
        <v>251170901.224502</v>
      </c>
    </row>
    <row r="1766" spans="1:9" x14ac:dyDescent="0.25">
      <c r="A1766" s="49">
        <v>41835</v>
      </c>
      <c r="B1766" s="48" t="s">
        <v>54</v>
      </c>
      <c r="C1766" s="48" t="s">
        <v>55</v>
      </c>
      <c r="D1766" s="48">
        <v>631765</v>
      </c>
      <c r="E1766" s="48">
        <v>608430</v>
      </c>
      <c r="F1766" s="48">
        <v>3.83528</v>
      </c>
      <c r="G1766" s="48">
        <v>23335</v>
      </c>
      <c r="H1766" s="48">
        <v>0.39</v>
      </c>
      <c r="I1766" s="48">
        <v>248160492.94319299</v>
      </c>
    </row>
    <row r="1767" spans="1:9" x14ac:dyDescent="0.25">
      <c r="A1767" s="49">
        <v>41834</v>
      </c>
      <c r="B1767" s="48" t="s">
        <v>54</v>
      </c>
      <c r="C1767" s="48" t="s">
        <v>55</v>
      </c>
      <c r="D1767" s="48">
        <v>608430</v>
      </c>
      <c r="E1767" s="48">
        <v>655020</v>
      </c>
      <c r="F1767" s="48">
        <v>-7.1127599999999997</v>
      </c>
      <c r="G1767" s="48">
        <v>-46590</v>
      </c>
      <c r="H1767" s="48">
        <v>0.39</v>
      </c>
      <c r="I1767" s="48">
        <v>238994386.71250701</v>
      </c>
    </row>
    <row r="1768" spans="1:9" x14ac:dyDescent="0.25">
      <c r="A1768" s="49">
        <v>41831</v>
      </c>
      <c r="B1768" s="48" t="s">
        <v>54</v>
      </c>
      <c r="C1768" s="48" t="s">
        <v>55</v>
      </c>
      <c r="D1768" s="48">
        <v>655020</v>
      </c>
      <c r="E1768" s="48">
        <v>673400</v>
      </c>
      <c r="F1768" s="48">
        <v>-2.7294299999999998</v>
      </c>
      <c r="G1768" s="48">
        <v>-18380</v>
      </c>
      <c r="H1768" s="48">
        <v>0.39</v>
      </c>
      <c r="I1768" s="48">
        <v>257295174.768545</v>
      </c>
    </row>
    <row r="1769" spans="1:9" x14ac:dyDescent="0.25">
      <c r="A1769" s="49">
        <v>41830</v>
      </c>
      <c r="B1769" s="48" t="s">
        <v>54</v>
      </c>
      <c r="C1769" s="48" t="s">
        <v>55</v>
      </c>
      <c r="D1769" s="48">
        <v>673400</v>
      </c>
      <c r="E1769" s="48">
        <v>619532.5</v>
      </c>
      <c r="F1769" s="48">
        <v>8.6948600000000003</v>
      </c>
      <c r="G1769" s="48">
        <v>53867.5</v>
      </c>
      <c r="H1769" s="48">
        <v>0.41</v>
      </c>
      <c r="I1769" s="48">
        <v>275289331.89389402</v>
      </c>
    </row>
    <row r="1770" spans="1:9" x14ac:dyDescent="0.25">
      <c r="A1770" s="49">
        <v>41829</v>
      </c>
      <c r="B1770" s="48" t="s">
        <v>54</v>
      </c>
      <c r="C1770" s="48" t="s">
        <v>55</v>
      </c>
      <c r="D1770" s="48">
        <v>619532.5</v>
      </c>
      <c r="E1770" s="48">
        <v>641925</v>
      </c>
      <c r="F1770" s="48">
        <v>-3.48834</v>
      </c>
      <c r="G1770" s="48">
        <v>-22392.5</v>
      </c>
      <c r="H1770" s="48">
        <v>0.42</v>
      </c>
      <c r="I1770" s="48">
        <v>261941479.96518201</v>
      </c>
    </row>
    <row r="1771" spans="1:9" x14ac:dyDescent="0.25">
      <c r="A1771" s="49">
        <v>41828</v>
      </c>
      <c r="B1771" s="48" t="s">
        <v>54</v>
      </c>
      <c r="C1771" s="48" t="s">
        <v>55</v>
      </c>
      <c r="D1771" s="48">
        <v>641925</v>
      </c>
      <c r="E1771" s="48">
        <v>630660</v>
      </c>
      <c r="F1771" s="48">
        <v>1.7862199999999999</v>
      </c>
      <c r="G1771" s="48">
        <v>11265</v>
      </c>
      <c r="H1771" s="48">
        <v>0.42</v>
      </c>
      <c r="I1771" s="48">
        <v>270125292.42053401</v>
      </c>
    </row>
    <row r="1772" spans="1:9" x14ac:dyDescent="0.25">
      <c r="A1772" s="49">
        <v>41827</v>
      </c>
      <c r="B1772" s="48" t="s">
        <v>54</v>
      </c>
      <c r="C1772" s="48" t="s">
        <v>55</v>
      </c>
      <c r="D1772" s="48">
        <v>630660</v>
      </c>
      <c r="E1772" s="48">
        <v>603015</v>
      </c>
      <c r="F1772" s="48">
        <v>4.58446</v>
      </c>
      <c r="G1772" s="48">
        <v>27645</v>
      </c>
      <c r="H1772" s="48">
        <v>0.45</v>
      </c>
      <c r="I1772" s="48">
        <v>285566043.34452498</v>
      </c>
    </row>
    <row r="1773" spans="1:9" x14ac:dyDescent="0.25">
      <c r="A1773" s="49">
        <v>41823</v>
      </c>
      <c r="B1773" s="48" t="s">
        <v>54</v>
      </c>
      <c r="C1773" s="48" t="s">
        <v>55</v>
      </c>
      <c r="D1773" s="48">
        <v>603015</v>
      </c>
      <c r="E1773" s="48">
        <v>614957.5</v>
      </c>
      <c r="F1773" s="48">
        <v>-1.9419999999999999</v>
      </c>
      <c r="G1773" s="48">
        <v>-11942.5</v>
      </c>
      <c r="H1773" s="48">
        <v>0.45</v>
      </c>
      <c r="I1773" s="48">
        <v>270636187.27650201</v>
      </c>
    </row>
    <row r="1774" spans="1:9" x14ac:dyDescent="0.25">
      <c r="A1774" s="49">
        <v>41822</v>
      </c>
      <c r="B1774" s="48" t="s">
        <v>54</v>
      </c>
      <c r="C1774" s="48" t="s">
        <v>55</v>
      </c>
      <c r="D1774" s="48">
        <v>614957.5</v>
      </c>
      <c r="E1774" s="48">
        <v>630115</v>
      </c>
      <c r="F1774" s="48">
        <v>-2.40551</v>
      </c>
      <c r="G1774" s="48">
        <v>-15157.5</v>
      </c>
      <c r="H1774" s="48">
        <v>0.45</v>
      </c>
      <c r="I1774" s="48">
        <v>275996041.78517902</v>
      </c>
    </row>
    <row r="1775" spans="1:9" x14ac:dyDescent="0.25">
      <c r="A1775" s="49">
        <v>41821</v>
      </c>
      <c r="B1775" s="48" t="s">
        <v>54</v>
      </c>
      <c r="C1775" s="48" t="s">
        <v>55</v>
      </c>
      <c r="D1775" s="48">
        <v>630115</v>
      </c>
      <c r="E1775" s="48">
        <v>663892.5</v>
      </c>
      <c r="F1775" s="48">
        <v>-5.0877999999999997</v>
      </c>
      <c r="G1775" s="48">
        <v>-33777.5</v>
      </c>
      <c r="H1775" s="48">
        <v>0.44</v>
      </c>
      <c r="I1775" s="48">
        <v>280278344.58319098</v>
      </c>
    </row>
    <row r="1776" spans="1:9" x14ac:dyDescent="0.25">
      <c r="A1776" s="49">
        <v>41820</v>
      </c>
      <c r="B1776" s="48" t="s">
        <v>54</v>
      </c>
      <c r="C1776" s="48" t="s">
        <v>55</v>
      </c>
      <c r="D1776" s="48">
        <v>663892.5</v>
      </c>
      <c r="E1776" s="48">
        <v>682810</v>
      </c>
      <c r="F1776" s="48">
        <v>-2.77054</v>
      </c>
      <c r="G1776" s="48">
        <v>-18917.5</v>
      </c>
      <c r="H1776" s="48">
        <v>0.44</v>
      </c>
      <c r="I1776" s="48">
        <v>295302747.72255301</v>
      </c>
    </row>
    <row r="1777" spans="1:9" x14ac:dyDescent="0.25">
      <c r="A1777" s="49">
        <v>41817</v>
      </c>
      <c r="B1777" s="48" t="s">
        <v>54</v>
      </c>
      <c r="C1777" s="48" t="s">
        <v>55</v>
      </c>
      <c r="D1777" s="48">
        <v>682810</v>
      </c>
      <c r="E1777" s="48">
        <v>693517.5</v>
      </c>
      <c r="F1777" s="48">
        <v>-1.5439400000000001</v>
      </c>
      <c r="G1777" s="48">
        <v>-10707.5</v>
      </c>
      <c r="H1777" s="48">
        <v>0.44</v>
      </c>
      <c r="I1777" s="48">
        <v>300986107.571235</v>
      </c>
    </row>
    <row r="1778" spans="1:9" x14ac:dyDescent="0.25">
      <c r="A1778" s="49">
        <v>41816</v>
      </c>
      <c r="B1778" s="48" t="s">
        <v>54</v>
      </c>
      <c r="C1778" s="48" t="s">
        <v>55</v>
      </c>
      <c r="D1778" s="48">
        <v>693517.5</v>
      </c>
      <c r="E1778" s="48">
        <v>686410</v>
      </c>
      <c r="F1778" s="48">
        <v>1.03546</v>
      </c>
      <c r="G1778" s="48">
        <v>7107.5</v>
      </c>
      <c r="H1778" s="48">
        <v>0.45</v>
      </c>
      <c r="I1778" s="48">
        <v>312641202.822577</v>
      </c>
    </row>
    <row r="1779" spans="1:9" x14ac:dyDescent="0.25">
      <c r="A1779" s="49">
        <v>41815</v>
      </c>
      <c r="B1779" s="48" t="s">
        <v>54</v>
      </c>
      <c r="C1779" s="48" t="s">
        <v>55</v>
      </c>
      <c r="D1779" s="48">
        <v>686410</v>
      </c>
      <c r="E1779" s="48">
        <v>732865</v>
      </c>
      <c r="F1779" s="48">
        <v>-6.3388200000000001</v>
      </c>
      <c r="G1779" s="48">
        <v>-46455</v>
      </c>
      <c r="H1779" s="48">
        <v>0.46</v>
      </c>
      <c r="I1779" s="48">
        <v>314928385.81123799</v>
      </c>
    </row>
    <row r="1780" spans="1:9" x14ac:dyDescent="0.25">
      <c r="A1780" s="49">
        <v>41814</v>
      </c>
      <c r="B1780" s="48" t="s">
        <v>54</v>
      </c>
      <c r="C1780" s="48" t="s">
        <v>55</v>
      </c>
      <c r="D1780" s="48">
        <v>732865</v>
      </c>
      <c r="E1780" s="48">
        <v>684992.5</v>
      </c>
      <c r="F1780" s="48">
        <v>6.9887600000000001</v>
      </c>
      <c r="G1780" s="48">
        <v>47872.5</v>
      </c>
      <c r="H1780" s="48">
        <v>0.46</v>
      </c>
      <c r="I1780" s="48">
        <v>336242175.18327701</v>
      </c>
    </row>
    <row r="1781" spans="1:9" x14ac:dyDescent="0.25">
      <c r="A1781" s="49">
        <v>41813</v>
      </c>
      <c r="B1781" s="48" t="s">
        <v>54</v>
      </c>
      <c r="C1781" s="48" t="s">
        <v>55</v>
      </c>
      <c r="D1781" s="48">
        <v>684992.5</v>
      </c>
      <c r="E1781" s="48">
        <v>716245</v>
      </c>
      <c r="F1781" s="48">
        <v>-4.3633800000000003</v>
      </c>
      <c r="G1781" s="48">
        <v>-31252.5</v>
      </c>
      <c r="H1781" s="48">
        <v>0.46</v>
      </c>
      <c r="I1781" s="48">
        <v>314278029.629237</v>
      </c>
    </row>
    <row r="1782" spans="1:9" x14ac:dyDescent="0.25">
      <c r="A1782" s="49">
        <v>41810</v>
      </c>
      <c r="B1782" s="48" t="s">
        <v>54</v>
      </c>
      <c r="C1782" s="48" t="s">
        <v>55</v>
      </c>
      <c r="D1782" s="48">
        <v>716245</v>
      </c>
      <c r="E1782" s="48">
        <v>705330</v>
      </c>
      <c r="F1782" s="48">
        <v>1.5475000000000001</v>
      </c>
      <c r="G1782" s="48">
        <v>10915</v>
      </c>
      <c r="H1782" s="48">
        <v>0.42</v>
      </c>
      <c r="I1782" s="48">
        <v>302832014.975263</v>
      </c>
    </row>
    <row r="1783" spans="1:9" x14ac:dyDescent="0.25">
      <c r="A1783" s="49">
        <v>41809</v>
      </c>
      <c r="B1783" s="48" t="s">
        <v>54</v>
      </c>
      <c r="C1783" s="48" t="s">
        <v>55</v>
      </c>
      <c r="D1783" s="48">
        <v>705330</v>
      </c>
      <c r="E1783" s="48">
        <v>694660</v>
      </c>
      <c r="F1783" s="48">
        <v>1.536</v>
      </c>
      <c r="G1783" s="48">
        <v>10670</v>
      </c>
      <c r="H1783" s="48">
        <v>0.42</v>
      </c>
      <c r="I1783" s="48">
        <v>298217097.67258698</v>
      </c>
    </row>
    <row r="1784" spans="1:9" x14ac:dyDescent="0.25">
      <c r="A1784" s="49">
        <v>41808</v>
      </c>
      <c r="B1784" s="48" t="s">
        <v>54</v>
      </c>
      <c r="C1784" s="48" t="s">
        <v>55</v>
      </c>
      <c r="D1784" s="48">
        <v>694660</v>
      </c>
      <c r="E1784" s="48">
        <v>782032.5</v>
      </c>
      <c r="F1784" s="48">
        <v>-11.17249</v>
      </c>
      <c r="G1784" s="48">
        <v>-87372.5</v>
      </c>
      <c r="H1784" s="48">
        <v>0.42</v>
      </c>
      <c r="I1784" s="48">
        <v>293705767.61124498</v>
      </c>
    </row>
    <row r="1785" spans="1:9" x14ac:dyDescent="0.25">
      <c r="A1785" s="49">
        <v>41807</v>
      </c>
      <c r="B1785" s="48" t="s">
        <v>54</v>
      </c>
      <c r="C1785" s="48" t="s">
        <v>55</v>
      </c>
      <c r="D1785" s="48">
        <v>782032.5</v>
      </c>
      <c r="E1785" s="48">
        <v>826367.5</v>
      </c>
      <c r="F1785" s="48">
        <v>-5.3650500000000001</v>
      </c>
      <c r="G1785" s="48">
        <v>-44335</v>
      </c>
      <c r="H1785" s="48">
        <v>0.42</v>
      </c>
      <c r="I1785" s="48">
        <v>325955108.29865098</v>
      </c>
    </row>
    <row r="1786" spans="1:9" x14ac:dyDescent="0.25">
      <c r="A1786" s="49">
        <v>41806</v>
      </c>
      <c r="B1786" s="48" t="s">
        <v>54</v>
      </c>
      <c r="C1786" s="48" t="s">
        <v>55</v>
      </c>
      <c r="D1786" s="48">
        <v>826367.5</v>
      </c>
      <c r="E1786" s="48">
        <v>825262.5</v>
      </c>
      <c r="F1786" s="48">
        <v>0.13389999999999999</v>
      </c>
      <c r="G1786" s="48">
        <v>1105</v>
      </c>
      <c r="H1786" s="48">
        <v>0.42</v>
      </c>
      <c r="I1786" s="48">
        <v>344434160.92935503</v>
      </c>
    </row>
    <row r="1787" spans="1:9" x14ac:dyDescent="0.25">
      <c r="A1787" s="49">
        <v>41803</v>
      </c>
      <c r="B1787" s="48" t="s">
        <v>54</v>
      </c>
      <c r="C1787" s="48" t="s">
        <v>55</v>
      </c>
      <c r="D1787" s="48">
        <v>825262.5</v>
      </c>
      <c r="E1787" s="48">
        <v>866655</v>
      </c>
      <c r="F1787" s="48">
        <v>-4.7761199999999997</v>
      </c>
      <c r="G1787" s="48">
        <v>-41392.5</v>
      </c>
      <c r="H1787" s="48">
        <v>0.42</v>
      </c>
      <c r="I1787" s="48">
        <v>348925166.33068699</v>
      </c>
    </row>
    <row r="1788" spans="1:9" x14ac:dyDescent="0.25">
      <c r="A1788" s="49">
        <v>41802</v>
      </c>
      <c r="B1788" s="48" t="s">
        <v>54</v>
      </c>
      <c r="C1788" s="48" t="s">
        <v>55</v>
      </c>
      <c r="D1788" s="48">
        <v>866655</v>
      </c>
      <c r="E1788" s="48">
        <v>788350</v>
      </c>
      <c r="F1788" s="48">
        <v>9.9327699999999997</v>
      </c>
      <c r="G1788" s="48">
        <v>78305</v>
      </c>
      <c r="H1788" s="48">
        <v>0.42</v>
      </c>
      <c r="I1788" s="48">
        <v>364692815.05272198</v>
      </c>
    </row>
    <row r="1789" spans="1:9" x14ac:dyDescent="0.25">
      <c r="A1789" s="49">
        <v>41801</v>
      </c>
      <c r="B1789" s="48" t="s">
        <v>54</v>
      </c>
      <c r="C1789" s="48" t="s">
        <v>55</v>
      </c>
      <c r="D1789" s="48">
        <v>788350</v>
      </c>
      <c r="E1789" s="48">
        <v>753122.5</v>
      </c>
      <c r="F1789" s="48">
        <v>4.67753</v>
      </c>
      <c r="G1789" s="48">
        <v>35227.5</v>
      </c>
      <c r="H1789" s="48">
        <v>0.44</v>
      </c>
      <c r="I1789" s="48">
        <v>344355274.30732298</v>
      </c>
    </row>
    <row r="1790" spans="1:9" x14ac:dyDescent="0.25">
      <c r="A1790" s="49">
        <v>41800</v>
      </c>
      <c r="B1790" s="48" t="s">
        <v>54</v>
      </c>
      <c r="C1790" s="48" t="s">
        <v>55</v>
      </c>
      <c r="D1790" s="48">
        <v>753122.5</v>
      </c>
      <c r="E1790" s="48">
        <v>775050</v>
      </c>
      <c r="F1790" s="48">
        <v>-2.82917</v>
      </c>
      <c r="G1790" s="48">
        <v>-21927.5</v>
      </c>
      <c r="H1790" s="48">
        <v>0.44</v>
      </c>
      <c r="I1790" s="48">
        <v>328967723.82129401</v>
      </c>
    </row>
    <row r="1791" spans="1:9" x14ac:dyDescent="0.25">
      <c r="A1791" s="49">
        <v>41799</v>
      </c>
      <c r="B1791" s="48" t="s">
        <v>54</v>
      </c>
      <c r="C1791" s="48" t="s">
        <v>55</v>
      </c>
      <c r="D1791" s="48">
        <v>775050</v>
      </c>
      <c r="E1791" s="48">
        <v>755330</v>
      </c>
      <c r="F1791" s="48">
        <v>2.6107800000000001</v>
      </c>
      <c r="G1791" s="48">
        <v>19720</v>
      </c>
      <c r="H1791" s="48">
        <v>0.45</v>
      </c>
      <c r="I1791" s="48">
        <v>346296266.920645</v>
      </c>
    </row>
    <row r="1792" spans="1:9" x14ac:dyDescent="0.25">
      <c r="A1792" s="49">
        <v>41796</v>
      </c>
      <c r="B1792" s="48" t="s">
        <v>54</v>
      </c>
      <c r="C1792" s="48" t="s">
        <v>55</v>
      </c>
      <c r="D1792" s="48">
        <v>755330</v>
      </c>
      <c r="E1792" s="48">
        <v>844442.5</v>
      </c>
      <c r="F1792" s="48">
        <v>-10.552820000000001</v>
      </c>
      <c r="G1792" s="48">
        <v>-89112.5</v>
      </c>
      <c r="H1792" s="48">
        <v>0.43</v>
      </c>
      <c r="I1792" s="48">
        <v>323889331.00596201</v>
      </c>
    </row>
    <row r="1793" spans="1:9" x14ac:dyDescent="0.25">
      <c r="A1793" s="49">
        <v>41795</v>
      </c>
      <c r="B1793" s="48" t="s">
        <v>54</v>
      </c>
      <c r="C1793" s="48" t="s">
        <v>55</v>
      </c>
      <c r="D1793" s="48">
        <v>844442.5</v>
      </c>
      <c r="E1793" s="48">
        <v>913195</v>
      </c>
      <c r="F1793" s="48">
        <v>-7.5287899999999999</v>
      </c>
      <c r="G1793" s="48">
        <v>-68752.5</v>
      </c>
      <c r="H1793" s="48">
        <v>0.42</v>
      </c>
      <c r="I1793" s="48">
        <v>353656797.50937003</v>
      </c>
    </row>
    <row r="1794" spans="1:9" x14ac:dyDescent="0.25">
      <c r="A1794" s="49">
        <v>41794</v>
      </c>
      <c r="B1794" s="48" t="s">
        <v>54</v>
      </c>
      <c r="C1794" s="48" t="s">
        <v>55</v>
      </c>
      <c r="D1794" s="48">
        <v>913195</v>
      </c>
      <c r="E1794" s="48">
        <v>932822.5</v>
      </c>
      <c r="F1794" s="48">
        <v>-2.1040999999999999</v>
      </c>
      <c r="G1794" s="48">
        <v>-19627.5</v>
      </c>
      <c r="H1794" s="48">
        <v>0.42</v>
      </c>
      <c r="I1794" s="48">
        <v>382450692.85542703</v>
      </c>
    </row>
    <row r="1795" spans="1:9" x14ac:dyDescent="0.25">
      <c r="A1795" s="49">
        <v>41793</v>
      </c>
      <c r="B1795" s="48" t="s">
        <v>54</v>
      </c>
      <c r="C1795" s="48" t="s">
        <v>55</v>
      </c>
      <c r="D1795" s="48">
        <v>932822.5</v>
      </c>
      <c r="E1795" s="48">
        <v>925077.5</v>
      </c>
      <c r="F1795" s="48">
        <v>0.83723000000000003</v>
      </c>
      <c r="G1795" s="48">
        <v>7745</v>
      </c>
      <c r="H1795" s="48">
        <v>0.41</v>
      </c>
      <c r="I1795" s="48">
        <v>385073854.30144399</v>
      </c>
    </row>
    <row r="1796" spans="1:9" x14ac:dyDescent="0.25">
      <c r="A1796" s="49">
        <v>41792</v>
      </c>
      <c r="B1796" s="48" t="s">
        <v>54</v>
      </c>
      <c r="C1796" s="48" t="s">
        <v>55</v>
      </c>
      <c r="D1796" s="48">
        <v>925077.5</v>
      </c>
      <c r="E1796" s="48">
        <v>936052.5</v>
      </c>
      <c r="F1796" s="48">
        <v>-1.17248</v>
      </c>
      <c r="G1796" s="48">
        <v>-10975</v>
      </c>
      <c r="H1796" s="48">
        <v>0.41</v>
      </c>
      <c r="I1796" s="48">
        <v>381876679.06010401</v>
      </c>
    </row>
    <row r="1797" spans="1:9" x14ac:dyDescent="0.25">
      <c r="A1797" s="49">
        <v>41789</v>
      </c>
      <c r="B1797" s="48" t="s">
        <v>54</v>
      </c>
      <c r="C1797" s="48" t="s">
        <v>55</v>
      </c>
      <c r="D1797" s="48">
        <v>936052.5</v>
      </c>
      <c r="E1797" s="48">
        <v>931655</v>
      </c>
      <c r="F1797" s="48">
        <v>0.47200999999999999</v>
      </c>
      <c r="G1797" s="48">
        <v>4397.5</v>
      </c>
      <c r="H1797" s="48">
        <v>0.41</v>
      </c>
      <c r="I1797" s="48">
        <v>382663004.66677999</v>
      </c>
    </row>
    <row r="1798" spans="1:9" x14ac:dyDescent="0.25">
      <c r="A1798" s="49">
        <v>41788</v>
      </c>
      <c r="B1798" s="48" t="s">
        <v>54</v>
      </c>
      <c r="C1798" s="48" t="s">
        <v>55</v>
      </c>
      <c r="D1798" s="48">
        <v>931655</v>
      </c>
      <c r="E1798" s="48">
        <v>948677.5</v>
      </c>
      <c r="F1798" s="48">
        <v>-1.79434</v>
      </c>
      <c r="G1798" s="48">
        <v>-17022.5</v>
      </c>
      <c r="H1798" s="48">
        <v>0.38</v>
      </c>
      <c r="I1798" s="48">
        <v>354778944.38610899</v>
      </c>
    </row>
    <row r="1799" spans="1:9" x14ac:dyDescent="0.25">
      <c r="A1799" s="49">
        <v>41787</v>
      </c>
      <c r="B1799" s="48" t="s">
        <v>54</v>
      </c>
      <c r="C1799" s="48" t="s">
        <v>55</v>
      </c>
      <c r="D1799" s="48">
        <v>948677.5</v>
      </c>
      <c r="E1799" s="48">
        <v>945965</v>
      </c>
      <c r="F1799" s="48">
        <v>0.28673999999999999</v>
      </c>
      <c r="G1799" s="48">
        <v>2712.5</v>
      </c>
      <c r="H1799" s="48">
        <v>0.36</v>
      </c>
      <c r="I1799" s="48">
        <v>344185003.63345701</v>
      </c>
    </row>
    <row r="1800" spans="1:9" x14ac:dyDescent="0.25">
      <c r="A1800" s="49">
        <v>41786</v>
      </c>
      <c r="B1800" s="48" t="s">
        <v>54</v>
      </c>
      <c r="C1800" s="48" t="s">
        <v>55</v>
      </c>
      <c r="D1800" s="48">
        <v>945965</v>
      </c>
      <c r="E1800" s="48">
        <v>1009510</v>
      </c>
      <c r="F1800" s="48">
        <v>-6.2946400000000002</v>
      </c>
      <c r="G1800" s="48">
        <v>-63545</v>
      </c>
      <c r="H1800" s="48">
        <v>0.36</v>
      </c>
      <c r="I1800" s="48">
        <v>341308964.89012098</v>
      </c>
    </row>
    <row r="1801" spans="1:9" x14ac:dyDescent="0.25">
      <c r="A1801" s="49">
        <v>41782</v>
      </c>
      <c r="B1801" s="48" t="s">
        <v>54</v>
      </c>
      <c r="C1801" s="48" t="s">
        <v>55</v>
      </c>
      <c r="D1801" s="48">
        <v>1009510</v>
      </c>
      <c r="E1801" s="48">
        <v>1029920</v>
      </c>
      <c r="F1801" s="48">
        <v>-1.9817100000000001</v>
      </c>
      <c r="G1801" s="48">
        <v>-20410</v>
      </c>
      <c r="H1801" s="48">
        <v>0.36</v>
      </c>
      <c r="I1801" s="48">
        <v>362217302.85150701</v>
      </c>
    </row>
    <row r="1802" spans="1:9" x14ac:dyDescent="0.25">
      <c r="A1802" s="49">
        <v>41781</v>
      </c>
      <c r="B1802" s="48" t="s">
        <v>54</v>
      </c>
      <c r="C1802" s="48" t="s">
        <v>55</v>
      </c>
      <c r="D1802" s="48">
        <v>1029920</v>
      </c>
      <c r="E1802" s="48">
        <v>1036450</v>
      </c>
      <c r="F1802" s="48">
        <v>-0.63004000000000004</v>
      </c>
      <c r="G1802" s="48">
        <v>-6530</v>
      </c>
      <c r="H1802" s="48">
        <v>0.36</v>
      </c>
      <c r="I1802" s="48">
        <v>369540514.262191</v>
      </c>
    </row>
    <row r="1803" spans="1:9" x14ac:dyDescent="0.25">
      <c r="A1803" s="49">
        <v>41780</v>
      </c>
      <c r="B1803" s="48" t="s">
        <v>54</v>
      </c>
      <c r="C1803" s="48" t="s">
        <v>55</v>
      </c>
      <c r="D1803" s="48">
        <v>1036450</v>
      </c>
      <c r="E1803" s="48">
        <v>1081540</v>
      </c>
      <c r="F1803" s="48">
        <v>-4.16906</v>
      </c>
      <c r="G1803" s="48">
        <v>-45090</v>
      </c>
      <c r="H1803" s="48">
        <v>0.36</v>
      </c>
      <c r="I1803" s="48">
        <v>371883511.34753001</v>
      </c>
    </row>
    <row r="1804" spans="1:9" x14ac:dyDescent="0.25">
      <c r="A1804" s="49">
        <v>41779</v>
      </c>
      <c r="B1804" s="48" t="s">
        <v>54</v>
      </c>
      <c r="C1804" s="48" t="s">
        <v>55</v>
      </c>
      <c r="D1804" s="48">
        <v>1081540</v>
      </c>
      <c r="E1804" s="48">
        <v>1074170</v>
      </c>
      <c r="F1804" s="48">
        <v>0.68611</v>
      </c>
      <c r="G1804" s="48">
        <v>7370</v>
      </c>
      <c r="H1804" s="48">
        <v>0.34</v>
      </c>
      <c r="I1804" s="48">
        <v>368594311.80356699</v>
      </c>
    </row>
    <row r="1805" spans="1:9" x14ac:dyDescent="0.25">
      <c r="A1805" s="49">
        <v>41778</v>
      </c>
      <c r="B1805" s="48" t="s">
        <v>54</v>
      </c>
      <c r="C1805" s="48" t="s">
        <v>55</v>
      </c>
      <c r="D1805" s="48">
        <v>1074170</v>
      </c>
      <c r="E1805" s="48">
        <v>1119952.5</v>
      </c>
      <c r="F1805" s="48">
        <v>-4.0879000000000003</v>
      </c>
      <c r="G1805" s="48">
        <v>-45782.5</v>
      </c>
      <c r="H1805" s="48">
        <v>0.32</v>
      </c>
      <c r="I1805" s="48">
        <v>344599178.462228</v>
      </c>
    </row>
    <row r="1806" spans="1:9" x14ac:dyDescent="0.25">
      <c r="A1806" s="49">
        <v>41775</v>
      </c>
      <c r="B1806" s="48" t="s">
        <v>54</v>
      </c>
      <c r="C1806" s="48" t="s">
        <v>55</v>
      </c>
      <c r="D1806" s="48">
        <v>1119952.5</v>
      </c>
      <c r="E1806" s="48">
        <v>1163437.5</v>
      </c>
      <c r="F1806" s="48">
        <v>-3.7376299999999998</v>
      </c>
      <c r="G1806" s="48">
        <v>-43485</v>
      </c>
      <c r="H1806" s="48">
        <v>0.32</v>
      </c>
      <c r="I1806" s="48">
        <v>359286436.42693299</v>
      </c>
    </row>
    <row r="1807" spans="1:9" x14ac:dyDescent="0.25">
      <c r="A1807" s="49">
        <v>41774</v>
      </c>
      <c r="B1807" s="48" t="s">
        <v>54</v>
      </c>
      <c r="C1807" s="48" t="s">
        <v>55</v>
      </c>
      <c r="D1807" s="48">
        <v>1163437.5</v>
      </c>
      <c r="E1807" s="48">
        <v>1132192.5</v>
      </c>
      <c r="F1807" s="48">
        <v>2.75969</v>
      </c>
      <c r="G1807" s="48">
        <v>31245</v>
      </c>
      <c r="H1807" s="48">
        <v>0.32</v>
      </c>
      <c r="I1807" s="48">
        <v>375563519.75096899</v>
      </c>
    </row>
    <row r="1808" spans="1:9" x14ac:dyDescent="0.25">
      <c r="A1808" s="49">
        <v>41773</v>
      </c>
      <c r="B1808" s="48" t="s">
        <v>54</v>
      </c>
      <c r="C1808" s="48" t="s">
        <v>55</v>
      </c>
      <c r="D1808" s="48">
        <v>1132192.5</v>
      </c>
      <c r="E1808" s="48">
        <v>1152857.5</v>
      </c>
      <c r="F1808" s="48">
        <v>-1.7925</v>
      </c>
      <c r="G1808" s="48">
        <v>-20665</v>
      </c>
      <c r="H1808" s="48">
        <v>0.33</v>
      </c>
      <c r="I1808" s="48">
        <v>374535015.44294298</v>
      </c>
    </row>
    <row r="1809" spans="1:9" x14ac:dyDescent="0.25">
      <c r="A1809" s="49">
        <v>41772</v>
      </c>
      <c r="B1809" s="48" t="s">
        <v>54</v>
      </c>
      <c r="C1809" s="48" t="s">
        <v>55</v>
      </c>
      <c r="D1809" s="48">
        <v>1152857.5</v>
      </c>
      <c r="E1809" s="48">
        <v>1146997.5</v>
      </c>
      <c r="F1809" s="48">
        <v>0.51090000000000002</v>
      </c>
      <c r="G1809" s="48">
        <v>5860</v>
      </c>
      <c r="H1809" s="48">
        <v>0.31</v>
      </c>
      <c r="I1809" s="48">
        <v>362925382.14562702</v>
      </c>
    </row>
    <row r="1810" spans="1:9" x14ac:dyDescent="0.25">
      <c r="A1810" s="49">
        <v>41771</v>
      </c>
      <c r="B1810" s="48" t="s">
        <v>54</v>
      </c>
      <c r="C1810" s="48" t="s">
        <v>55</v>
      </c>
      <c r="D1810" s="48">
        <v>1146997.5</v>
      </c>
      <c r="E1810" s="48">
        <v>1220067.5</v>
      </c>
      <c r="F1810" s="48">
        <v>-5.9890100000000004</v>
      </c>
      <c r="G1810" s="48">
        <v>-73070</v>
      </c>
      <c r="H1810" s="48">
        <v>0.3</v>
      </c>
      <c r="I1810" s="48">
        <v>342728664.45495498</v>
      </c>
    </row>
    <row r="1811" spans="1:9" x14ac:dyDescent="0.25">
      <c r="A1811" s="49">
        <v>41768</v>
      </c>
      <c r="B1811" s="48" t="s">
        <v>54</v>
      </c>
      <c r="C1811" s="48" t="s">
        <v>55</v>
      </c>
      <c r="D1811" s="48">
        <v>1220067.5</v>
      </c>
      <c r="E1811" s="48">
        <v>1270535</v>
      </c>
      <c r="F1811" s="48">
        <v>-3.9721500000000001</v>
      </c>
      <c r="G1811" s="48">
        <v>-50467.5</v>
      </c>
      <c r="H1811" s="48">
        <v>0.28999999999999998</v>
      </c>
      <c r="I1811" s="48">
        <v>352361675.67635</v>
      </c>
    </row>
    <row r="1812" spans="1:9" x14ac:dyDescent="0.25">
      <c r="A1812" s="49">
        <v>41767</v>
      </c>
      <c r="B1812" s="48" t="s">
        <v>54</v>
      </c>
      <c r="C1812" s="48" t="s">
        <v>55</v>
      </c>
      <c r="D1812" s="48">
        <v>1270535</v>
      </c>
      <c r="E1812" s="48">
        <v>1267477.5</v>
      </c>
      <c r="F1812" s="48">
        <v>0.24123</v>
      </c>
      <c r="G1812" s="48">
        <v>3057.5</v>
      </c>
      <c r="H1812" s="48">
        <v>0.28999999999999998</v>
      </c>
      <c r="I1812" s="48">
        <v>366936945.37839198</v>
      </c>
    </row>
    <row r="1813" spans="1:9" x14ac:dyDescent="0.25">
      <c r="A1813" s="49">
        <v>41766</v>
      </c>
      <c r="B1813" s="48" t="s">
        <v>54</v>
      </c>
      <c r="C1813" s="48" t="s">
        <v>55</v>
      </c>
      <c r="D1813" s="48">
        <v>1267477.5</v>
      </c>
      <c r="E1813" s="48">
        <v>1328022.5</v>
      </c>
      <c r="F1813" s="48">
        <v>-4.5590299999999999</v>
      </c>
      <c r="G1813" s="48">
        <v>-60545</v>
      </c>
      <c r="H1813" s="48">
        <v>0.28999999999999998</v>
      </c>
      <c r="I1813" s="48">
        <v>366053923.88705599</v>
      </c>
    </row>
    <row r="1814" spans="1:9" x14ac:dyDescent="0.25">
      <c r="A1814" s="49">
        <v>41765</v>
      </c>
      <c r="B1814" s="48" t="s">
        <v>54</v>
      </c>
      <c r="C1814" s="48" t="s">
        <v>55</v>
      </c>
      <c r="D1814" s="48">
        <v>1328022.5</v>
      </c>
      <c r="E1814" s="48">
        <v>1297600</v>
      </c>
      <c r="F1814" s="48">
        <v>2.3445200000000002</v>
      </c>
      <c r="G1814" s="48">
        <v>30422.5</v>
      </c>
      <c r="H1814" s="48">
        <v>0.28000000000000003</v>
      </c>
      <c r="I1814" s="48">
        <v>375571491.64844</v>
      </c>
    </row>
    <row r="1815" spans="1:9" x14ac:dyDescent="0.25">
      <c r="A1815" s="49">
        <v>41764</v>
      </c>
      <c r="B1815" s="48" t="s">
        <v>54</v>
      </c>
      <c r="C1815" s="48" t="s">
        <v>55</v>
      </c>
      <c r="D1815" s="48">
        <v>1297600</v>
      </c>
      <c r="E1815" s="48">
        <v>1345595</v>
      </c>
      <c r="F1815" s="48">
        <v>-3.5668199999999999</v>
      </c>
      <c r="G1815" s="48">
        <v>-47995</v>
      </c>
      <c r="H1815" s="48">
        <v>0.28000000000000003</v>
      </c>
      <c r="I1815" s="48">
        <v>359182254.50774801</v>
      </c>
    </row>
    <row r="1816" spans="1:9" x14ac:dyDescent="0.25">
      <c r="A1816" s="49">
        <v>41761</v>
      </c>
      <c r="B1816" s="48" t="s">
        <v>54</v>
      </c>
      <c r="C1816" s="48" t="s">
        <v>55</v>
      </c>
      <c r="D1816" s="48">
        <v>1345595</v>
      </c>
      <c r="E1816" s="48">
        <v>1337645</v>
      </c>
      <c r="F1816" s="48">
        <v>0.59433000000000002</v>
      </c>
      <c r="G1816" s="48">
        <v>7950</v>
      </c>
      <c r="H1816" s="48">
        <v>0.26</v>
      </c>
      <c r="I1816" s="48">
        <v>353629183.68245399</v>
      </c>
    </row>
    <row r="1817" spans="1:9" x14ac:dyDescent="0.25">
      <c r="A1817" s="49">
        <v>41760</v>
      </c>
      <c r="B1817" s="48" t="s">
        <v>54</v>
      </c>
      <c r="C1817" s="48" t="s">
        <v>55</v>
      </c>
      <c r="D1817" s="48">
        <v>1337645</v>
      </c>
      <c r="E1817" s="48">
        <v>1347867.5</v>
      </c>
      <c r="F1817" s="48">
        <v>-0.75841999999999998</v>
      </c>
      <c r="G1817" s="48">
        <v>-10222.5</v>
      </c>
      <c r="H1817" s="48">
        <v>0.25</v>
      </c>
      <c r="I1817" s="48">
        <v>332812853.402448</v>
      </c>
    </row>
    <row r="1818" spans="1:9" x14ac:dyDescent="0.25">
      <c r="A1818" s="49">
        <v>41759</v>
      </c>
      <c r="B1818" s="48" t="s">
        <v>54</v>
      </c>
      <c r="C1818" s="48" t="s">
        <v>55</v>
      </c>
      <c r="D1818" s="48">
        <v>1347867.5</v>
      </c>
      <c r="E1818" s="48">
        <v>1344690</v>
      </c>
      <c r="F1818" s="48">
        <v>0.23630000000000001</v>
      </c>
      <c r="G1818" s="48">
        <v>3177.5</v>
      </c>
      <c r="H1818" s="48">
        <v>0.24</v>
      </c>
      <c r="I1818" s="48">
        <v>327269058.19645602</v>
      </c>
    </row>
    <row r="1819" spans="1:9" x14ac:dyDescent="0.25">
      <c r="A1819" s="49">
        <v>41758</v>
      </c>
      <c r="B1819" s="48" t="s">
        <v>54</v>
      </c>
      <c r="C1819" s="48" t="s">
        <v>55</v>
      </c>
      <c r="D1819" s="48">
        <v>1344690</v>
      </c>
      <c r="E1819" s="48">
        <v>1380837.5</v>
      </c>
      <c r="F1819" s="48">
        <v>-2.6177999999999999</v>
      </c>
      <c r="G1819" s="48">
        <v>-36147.5</v>
      </c>
      <c r="H1819" s="48">
        <v>0.23</v>
      </c>
      <c r="I1819" s="48">
        <v>307671885.09711999</v>
      </c>
    </row>
    <row r="1820" spans="1:9" x14ac:dyDescent="0.25">
      <c r="A1820" s="49">
        <v>41757</v>
      </c>
      <c r="B1820" s="48" t="s">
        <v>54</v>
      </c>
      <c r="C1820" s="48" t="s">
        <v>55</v>
      </c>
      <c r="D1820" s="48">
        <v>1380837.5</v>
      </c>
      <c r="E1820" s="48">
        <v>1449325</v>
      </c>
      <c r="F1820" s="48">
        <v>-4.7254800000000001</v>
      </c>
      <c r="G1820" s="48">
        <v>-68487.5</v>
      </c>
      <c r="H1820" s="48">
        <v>0.22</v>
      </c>
      <c r="I1820" s="48">
        <v>304895916.24448401</v>
      </c>
    </row>
    <row r="1821" spans="1:9" x14ac:dyDescent="0.25">
      <c r="A1821" s="49">
        <v>41754</v>
      </c>
      <c r="B1821" s="48" t="s">
        <v>54</v>
      </c>
      <c r="C1821" s="48" t="s">
        <v>55</v>
      </c>
      <c r="D1821" s="48">
        <v>1449325</v>
      </c>
      <c r="E1821" s="48">
        <v>1428645</v>
      </c>
      <c r="F1821" s="48">
        <v>1.44753</v>
      </c>
      <c r="G1821" s="48">
        <v>20680</v>
      </c>
      <c r="H1821" s="48">
        <v>0.22</v>
      </c>
      <c r="I1821" s="48">
        <v>320018303.24787402</v>
      </c>
    </row>
    <row r="1822" spans="1:9" x14ac:dyDescent="0.25">
      <c r="A1822" s="49">
        <v>41753</v>
      </c>
      <c r="B1822" s="48" t="s">
        <v>54</v>
      </c>
      <c r="C1822" s="48" t="s">
        <v>55</v>
      </c>
      <c r="D1822" s="48">
        <v>1428645</v>
      </c>
      <c r="E1822" s="48">
        <v>1404692.5</v>
      </c>
      <c r="F1822" s="48">
        <v>1.7051799999999999</v>
      </c>
      <c r="G1822" s="48">
        <v>23952.5</v>
      </c>
      <c r="H1822" s="48">
        <v>0.23</v>
      </c>
      <c r="I1822" s="48">
        <v>324023924.46919</v>
      </c>
    </row>
    <row r="1823" spans="1:9" x14ac:dyDescent="0.25">
      <c r="A1823" s="49">
        <v>41752</v>
      </c>
      <c r="B1823" s="48" t="s">
        <v>54</v>
      </c>
      <c r="C1823" s="48" t="s">
        <v>55</v>
      </c>
      <c r="D1823" s="48">
        <v>1404692.5</v>
      </c>
      <c r="E1823" s="48">
        <v>1383565</v>
      </c>
      <c r="F1823" s="48">
        <v>1.5270300000000001</v>
      </c>
      <c r="G1823" s="48">
        <v>21127.5</v>
      </c>
      <c r="H1823" s="48">
        <v>0.21</v>
      </c>
      <c r="I1823" s="48">
        <v>298925681.109837</v>
      </c>
    </row>
    <row r="1824" spans="1:9" x14ac:dyDescent="0.25">
      <c r="A1824" s="49">
        <v>41751</v>
      </c>
      <c r="B1824" s="48" t="s">
        <v>54</v>
      </c>
      <c r="C1824" s="48" t="s">
        <v>55</v>
      </c>
      <c r="D1824" s="48">
        <v>1383565</v>
      </c>
      <c r="E1824" s="48">
        <v>1411970</v>
      </c>
      <c r="F1824" s="48">
        <v>-2.01173</v>
      </c>
      <c r="G1824" s="48">
        <v>-28405</v>
      </c>
      <c r="H1824" s="48">
        <v>0.2</v>
      </c>
      <c r="I1824" s="48">
        <v>277826862.06381899</v>
      </c>
    </row>
    <row r="1825" spans="1:9" x14ac:dyDescent="0.25">
      <c r="A1825" s="49">
        <v>41750</v>
      </c>
      <c r="B1825" s="48" t="s">
        <v>54</v>
      </c>
      <c r="C1825" s="48" t="s">
        <v>55</v>
      </c>
      <c r="D1825" s="48">
        <v>1411970</v>
      </c>
      <c r="E1825" s="48">
        <v>1446912.5</v>
      </c>
      <c r="F1825" s="48">
        <v>-2.4149699999999998</v>
      </c>
      <c r="G1825" s="48">
        <v>-34942.5</v>
      </c>
      <c r="H1825" s="48">
        <v>0.19</v>
      </c>
      <c r="I1825" s="48">
        <v>263763149.98250899</v>
      </c>
    </row>
    <row r="1826" spans="1:9" x14ac:dyDescent="0.25">
      <c r="A1826" s="49">
        <v>41746</v>
      </c>
      <c r="B1826" s="48" t="s">
        <v>54</v>
      </c>
      <c r="C1826" s="48" t="s">
        <v>55</v>
      </c>
      <c r="D1826" s="48">
        <v>1446912.5</v>
      </c>
      <c r="E1826" s="48">
        <v>1503530</v>
      </c>
      <c r="F1826" s="48">
        <v>-3.7656399999999999</v>
      </c>
      <c r="G1826" s="48">
        <v>-56617.5</v>
      </c>
      <c r="H1826" s="48">
        <v>0.17</v>
      </c>
      <c r="I1826" s="48">
        <v>250033811.02453899</v>
      </c>
    </row>
    <row r="1827" spans="1:9" x14ac:dyDescent="0.25">
      <c r="A1827" s="49">
        <v>41745</v>
      </c>
      <c r="B1827" s="48" t="s">
        <v>54</v>
      </c>
      <c r="C1827" s="48" t="s">
        <v>55</v>
      </c>
      <c r="D1827" s="48">
        <v>1503530</v>
      </c>
      <c r="E1827" s="48">
        <v>1611497.5</v>
      </c>
      <c r="F1827" s="48">
        <v>-6.6998199999999999</v>
      </c>
      <c r="G1827" s="48">
        <v>-107967.5</v>
      </c>
      <c r="H1827" s="48">
        <v>0.16</v>
      </c>
      <c r="I1827" s="48">
        <v>247789361.88658601</v>
      </c>
    </row>
    <row r="1828" spans="1:9" x14ac:dyDescent="0.25">
      <c r="A1828" s="49">
        <v>41744</v>
      </c>
      <c r="B1828" s="48" t="s">
        <v>54</v>
      </c>
      <c r="C1828" s="48" t="s">
        <v>55</v>
      </c>
      <c r="D1828" s="48">
        <v>1611497.5</v>
      </c>
      <c r="E1828" s="48">
        <v>1655432.5</v>
      </c>
      <c r="F1828" s="48">
        <v>-2.6539899999999998</v>
      </c>
      <c r="G1828" s="48">
        <v>-43935</v>
      </c>
      <c r="H1828" s="48">
        <v>0.16</v>
      </c>
      <c r="I1828" s="48">
        <v>265582952.92200899</v>
      </c>
    </row>
    <row r="1829" spans="1:9" x14ac:dyDescent="0.25">
      <c r="A1829" s="49">
        <v>41743</v>
      </c>
      <c r="B1829" s="48" t="s">
        <v>54</v>
      </c>
      <c r="C1829" s="48" t="s">
        <v>55</v>
      </c>
      <c r="D1829" s="48">
        <v>1655432.5</v>
      </c>
      <c r="E1829" s="48">
        <v>1668227.5</v>
      </c>
      <c r="F1829" s="48">
        <v>-0.76698</v>
      </c>
      <c r="G1829" s="48">
        <v>-12795</v>
      </c>
      <c r="H1829" s="48">
        <v>0.17</v>
      </c>
      <c r="I1829" s="48">
        <v>286067123.52604598</v>
      </c>
    </row>
    <row r="1830" spans="1:9" x14ac:dyDescent="0.25">
      <c r="A1830" s="49">
        <v>41740</v>
      </c>
      <c r="B1830" s="48" t="s">
        <v>54</v>
      </c>
      <c r="C1830" s="48" t="s">
        <v>55</v>
      </c>
      <c r="D1830" s="48">
        <v>1668227.5</v>
      </c>
      <c r="E1830" s="48">
        <v>1573895</v>
      </c>
      <c r="F1830" s="48">
        <v>5.9935700000000001</v>
      </c>
      <c r="G1830" s="48">
        <v>94332.5</v>
      </c>
      <c r="H1830" s="48">
        <v>0.19</v>
      </c>
      <c r="I1830" s="48">
        <v>314969804.354056</v>
      </c>
    </row>
    <row r="1831" spans="1:9" x14ac:dyDescent="0.25">
      <c r="A1831" s="49">
        <v>41739</v>
      </c>
      <c r="B1831" s="48" t="s">
        <v>54</v>
      </c>
      <c r="C1831" s="48" t="s">
        <v>55</v>
      </c>
      <c r="D1831" s="48">
        <v>1573895</v>
      </c>
      <c r="E1831" s="48">
        <v>1407407.5</v>
      </c>
      <c r="F1831" s="48">
        <v>11.829370000000001</v>
      </c>
      <c r="G1831" s="48">
        <v>166487.5</v>
      </c>
      <c r="H1831" s="48">
        <v>0.21</v>
      </c>
      <c r="I1831" s="48">
        <v>338080620.40264398</v>
      </c>
    </row>
    <row r="1832" spans="1:9" x14ac:dyDescent="0.25">
      <c r="A1832" s="49">
        <v>41738</v>
      </c>
      <c r="B1832" s="48" t="s">
        <v>54</v>
      </c>
      <c r="C1832" s="48" t="s">
        <v>55</v>
      </c>
      <c r="D1832" s="48">
        <v>1407407.5</v>
      </c>
      <c r="E1832" s="48">
        <v>1480365</v>
      </c>
      <c r="F1832" s="48">
        <v>-4.92835</v>
      </c>
      <c r="G1832" s="48">
        <v>-72957.5</v>
      </c>
      <c r="H1832" s="48">
        <v>0.22</v>
      </c>
      <c r="I1832" s="48">
        <v>313577521.865839</v>
      </c>
    </row>
    <row r="1833" spans="1:9" x14ac:dyDescent="0.25">
      <c r="A1833" s="49">
        <v>41737</v>
      </c>
      <c r="B1833" s="48" t="s">
        <v>54</v>
      </c>
      <c r="C1833" s="48" t="s">
        <v>55</v>
      </c>
      <c r="D1833" s="48">
        <v>1480365</v>
      </c>
      <c r="E1833" s="48">
        <v>1534597.5</v>
      </c>
      <c r="F1833" s="48">
        <v>-3.5339900000000002</v>
      </c>
      <c r="G1833" s="48">
        <v>-54232.5</v>
      </c>
      <c r="H1833" s="48">
        <v>0.22</v>
      </c>
      <c r="I1833" s="48">
        <v>329832822.51723301</v>
      </c>
    </row>
    <row r="1834" spans="1:9" x14ac:dyDescent="0.25">
      <c r="A1834" s="49">
        <v>41736</v>
      </c>
      <c r="B1834" s="48" t="s">
        <v>54</v>
      </c>
      <c r="C1834" s="48" t="s">
        <v>55</v>
      </c>
      <c r="D1834" s="48">
        <v>1534597.5</v>
      </c>
      <c r="E1834" s="48">
        <v>1462235</v>
      </c>
      <c r="F1834" s="48">
        <v>4.94876</v>
      </c>
      <c r="G1834" s="48">
        <v>72362.5</v>
      </c>
      <c r="H1834" s="48">
        <v>0.22</v>
      </c>
      <c r="I1834" s="48">
        <v>341916098.29527801</v>
      </c>
    </row>
    <row r="1835" spans="1:9" x14ac:dyDescent="0.25">
      <c r="A1835" s="49">
        <v>41733</v>
      </c>
      <c r="B1835" s="48" t="s">
        <v>54</v>
      </c>
      <c r="C1835" s="48" t="s">
        <v>55</v>
      </c>
      <c r="D1835" s="48">
        <v>1462235</v>
      </c>
      <c r="E1835" s="48">
        <v>1394087.5</v>
      </c>
      <c r="F1835" s="48">
        <v>4.8883200000000002</v>
      </c>
      <c r="G1835" s="48">
        <v>68147.5</v>
      </c>
      <c r="H1835" s="48">
        <v>0.24</v>
      </c>
      <c r="I1835" s="48">
        <v>355038066.65855098</v>
      </c>
    </row>
    <row r="1836" spans="1:9" x14ac:dyDescent="0.25">
      <c r="A1836" s="49">
        <v>41732</v>
      </c>
      <c r="B1836" s="48" t="s">
        <v>54</v>
      </c>
      <c r="C1836" s="48" t="s">
        <v>55</v>
      </c>
      <c r="D1836" s="48">
        <v>1394087.5</v>
      </c>
      <c r="E1836" s="48">
        <v>1422365</v>
      </c>
      <c r="F1836" s="48">
        <v>-1.9880599999999999</v>
      </c>
      <c r="G1836" s="48">
        <v>-28277.5</v>
      </c>
      <c r="H1836" s="48">
        <v>0.24</v>
      </c>
      <c r="I1836" s="48">
        <v>338491508.377828</v>
      </c>
    </row>
    <row r="1837" spans="1:9" x14ac:dyDescent="0.25">
      <c r="A1837" s="49">
        <v>41731</v>
      </c>
      <c r="B1837" s="48" t="s">
        <v>54</v>
      </c>
      <c r="C1837" s="48" t="s">
        <v>55</v>
      </c>
      <c r="D1837" s="48">
        <v>1422365</v>
      </c>
      <c r="E1837" s="48">
        <v>1403845</v>
      </c>
      <c r="F1837" s="48">
        <v>1.3192299999999999</v>
      </c>
      <c r="G1837" s="48">
        <v>18520</v>
      </c>
      <c r="H1837" s="48">
        <v>0.24</v>
      </c>
      <c r="I1837" s="48">
        <v>339667968.650518</v>
      </c>
    </row>
    <row r="1838" spans="1:9" x14ac:dyDescent="0.25">
      <c r="A1838" s="49">
        <v>41730</v>
      </c>
      <c r="B1838" s="48" t="s">
        <v>54</v>
      </c>
      <c r="C1838" s="48" t="s">
        <v>55</v>
      </c>
      <c r="D1838" s="48">
        <v>1403845</v>
      </c>
      <c r="E1838" s="48">
        <v>1507342.5</v>
      </c>
      <c r="F1838" s="48">
        <v>-6.8662200000000002</v>
      </c>
      <c r="G1838" s="48">
        <v>-103497.5</v>
      </c>
      <c r="H1838" s="48">
        <v>0.23</v>
      </c>
      <c r="I1838" s="48">
        <v>321206848.81583601</v>
      </c>
    </row>
    <row r="1839" spans="1:9" x14ac:dyDescent="0.25">
      <c r="A1839" s="49">
        <v>41729</v>
      </c>
      <c r="B1839" s="48" t="s">
        <v>54</v>
      </c>
      <c r="C1839" s="48" t="s">
        <v>55</v>
      </c>
      <c r="D1839" s="48">
        <v>1507342.5</v>
      </c>
      <c r="E1839" s="48">
        <v>1593922.5</v>
      </c>
      <c r="F1839" s="48">
        <v>-5.4318799999999996</v>
      </c>
      <c r="G1839" s="48">
        <v>-86580</v>
      </c>
      <c r="H1839" s="48">
        <v>0.21</v>
      </c>
      <c r="I1839" s="48">
        <v>317755436.20325601</v>
      </c>
    </row>
    <row r="1840" spans="1:9" x14ac:dyDescent="0.25">
      <c r="A1840" s="49">
        <v>41726</v>
      </c>
      <c r="B1840" s="48" t="s">
        <v>54</v>
      </c>
      <c r="C1840" s="48" t="s">
        <v>55</v>
      </c>
      <c r="D1840" s="48">
        <v>1593922.5</v>
      </c>
      <c r="E1840" s="48">
        <v>1624877.5</v>
      </c>
      <c r="F1840" s="48">
        <v>-1.90507</v>
      </c>
      <c r="G1840" s="48">
        <v>-30955</v>
      </c>
      <c r="H1840" s="48">
        <v>0.19</v>
      </c>
      <c r="I1840" s="48">
        <v>304128488.875328</v>
      </c>
    </row>
    <row r="1841" spans="1:9" x14ac:dyDescent="0.25">
      <c r="A1841" s="49">
        <v>41725</v>
      </c>
      <c r="B1841" s="48" t="s">
        <v>54</v>
      </c>
      <c r="C1841" s="48" t="s">
        <v>55</v>
      </c>
      <c r="D1841" s="48">
        <v>1624877.5</v>
      </c>
      <c r="E1841" s="48">
        <v>1683617.5</v>
      </c>
      <c r="F1841" s="48">
        <v>-3.4889199999999998</v>
      </c>
      <c r="G1841" s="48">
        <v>-58740</v>
      </c>
      <c r="H1841" s="48">
        <v>0.19</v>
      </c>
      <c r="I1841" s="48">
        <v>310034859.71402001</v>
      </c>
    </row>
    <row r="1842" spans="1:9" x14ac:dyDescent="0.25">
      <c r="A1842" s="49">
        <v>41724</v>
      </c>
      <c r="B1842" s="48" t="s">
        <v>54</v>
      </c>
      <c r="C1842" s="48" t="s">
        <v>55</v>
      </c>
      <c r="D1842" s="48">
        <v>1683617.5</v>
      </c>
      <c r="E1842" s="48">
        <v>1609785</v>
      </c>
      <c r="F1842" s="48">
        <v>4.5864799999999999</v>
      </c>
      <c r="G1842" s="48">
        <v>73832.5</v>
      </c>
      <c r="H1842" s="48">
        <v>0.19</v>
      </c>
      <c r="I1842" s="48">
        <v>321242749.33006901</v>
      </c>
    </row>
    <row r="1843" spans="1:9" x14ac:dyDescent="0.25">
      <c r="A1843" s="49">
        <v>41723</v>
      </c>
      <c r="B1843" s="48" t="s">
        <v>54</v>
      </c>
      <c r="C1843" s="48" t="s">
        <v>55</v>
      </c>
      <c r="D1843" s="48">
        <v>1609785</v>
      </c>
      <c r="E1843" s="48">
        <v>1659227.5</v>
      </c>
      <c r="F1843" s="48">
        <v>-2.9798499999999999</v>
      </c>
      <c r="G1843" s="48">
        <v>-49442.5</v>
      </c>
      <c r="H1843" s="48">
        <v>0.19</v>
      </c>
      <c r="I1843" s="48">
        <v>307155134.245341</v>
      </c>
    </row>
    <row r="1844" spans="1:9" x14ac:dyDescent="0.25">
      <c r="A1844" s="49">
        <v>41722</v>
      </c>
      <c r="B1844" s="48" t="s">
        <v>54</v>
      </c>
      <c r="C1844" s="48" t="s">
        <v>55</v>
      </c>
      <c r="D1844" s="48">
        <v>1659227.5</v>
      </c>
      <c r="E1844" s="48">
        <v>1667837.5</v>
      </c>
      <c r="F1844" s="48">
        <v>-0.51624000000000003</v>
      </c>
      <c r="G1844" s="48">
        <v>-8610</v>
      </c>
      <c r="H1844" s="48">
        <v>0.18</v>
      </c>
      <c r="I1844" s="48">
        <v>306633648.754049</v>
      </c>
    </row>
    <row r="1845" spans="1:9" x14ac:dyDescent="0.25">
      <c r="A1845" s="49">
        <v>41719</v>
      </c>
      <c r="B1845" s="48" t="s">
        <v>54</v>
      </c>
      <c r="C1845" s="48" t="s">
        <v>55</v>
      </c>
      <c r="D1845" s="48">
        <v>1667837.5</v>
      </c>
      <c r="E1845" s="48">
        <v>1617072.5</v>
      </c>
      <c r="F1845" s="48">
        <v>3.1393200000000001</v>
      </c>
      <c r="G1845" s="48">
        <v>50765</v>
      </c>
      <c r="H1845" s="48">
        <v>0.18</v>
      </c>
      <c r="I1845" s="48">
        <v>308224820.37805599</v>
      </c>
    </row>
    <row r="1846" spans="1:9" x14ac:dyDescent="0.25">
      <c r="A1846" s="49">
        <v>41718</v>
      </c>
      <c r="B1846" s="48" t="s">
        <v>54</v>
      </c>
      <c r="C1846" s="48" t="s">
        <v>55</v>
      </c>
      <c r="D1846" s="48">
        <v>1617072.5</v>
      </c>
      <c r="E1846" s="48">
        <v>1669620</v>
      </c>
      <c r="F1846" s="48">
        <v>-3.1472699999999998</v>
      </c>
      <c r="G1846" s="48">
        <v>-52547.5</v>
      </c>
      <c r="H1846" s="48">
        <v>0.18</v>
      </c>
      <c r="I1846" s="48">
        <v>298843191.16868001</v>
      </c>
    </row>
    <row r="1847" spans="1:9" x14ac:dyDescent="0.25">
      <c r="A1847" s="49">
        <v>41717</v>
      </c>
      <c r="B1847" s="48" t="s">
        <v>54</v>
      </c>
      <c r="C1847" s="48" t="s">
        <v>55</v>
      </c>
      <c r="D1847" s="48">
        <v>1669620</v>
      </c>
      <c r="E1847" s="48">
        <v>1589957.5</v>
      </c>
      <c r="F1847" s="48">
        <v>5.0103499999999999</v>
      </c>
      <c r="G1847" s="48">
        <v>79662.5</v>
      </c>
      <c r="H1847" s="48">
        <v>0.18</v>
      </c>
      <c r="I1847" s="48">
        <v>308554235.40939099</v>
      </c>
    </row>
    <row r="1848" spans="1:9" x14ac:dyDescent="0.25">
      <c r="A1848" s="49">
        <v>41716</v>
      </c>
      <c r="B1848" s="48" t="s">
        <v>54</v>
      </c>
      <c r="C1848" s="48" t="s">
        <v>55</v>
      </c>
      <c r="D1848" s="48">
        <v>1589957.5</v>
      </c>
      <c r="E1848" s="48">
        <v>1706550</v>
      </c>
      <c r="F1848" s="48">
        <v>-6.8320600000000002</v>
      </c>
      <c r="G1848" s="48">
        <v>-116592.5</v>
      </c>
      <c r="H1848" s="48">
        <v>0.17</v>
      </c>
      <c r="I1848" s="48">
        <v>265212966.78599101</v>
      </c>
    </row>
    <row r="1849" spans="1:9" x14ac:dyDescent="0.25">
      <c r="A1849" s="49">
        <v>41715</v>
      </c>
      <c r="B1849" s="48" t="s">
        <v>54</v>
      </c>
      <c r="C1849" s="48" t="s">
        <v>55</v>
      </c>
      <c r="D1849" s="48">
        <v>1706550</v>
      </c>
      <c r="E1849" s="48">
        <v>1927070</v>
      </c>
      <c r="F1849" s="48">
        <v>-11.44328</v>
      </c>
      <c r="G1849" s="48">
        <v>-220520</v>
      </c>
      <c r="H1849" s="48">
        <v>0.16</v>
      </c>
      <c r="I1849" s="48">
        <v>271008786.52142203</v>
      </c>
    </row>
    <row r="1850" spans="1:9" x14ac:dyDescent="0.25">
      <c r="A1850" s="49">
        <v>41712</v>
      </c>
      <c r="B1850" s="48" t="s">
        <v>54</v>
      </c>
      <c r="C1850" s="48" t="s">
        <v>55</v>
      </c>
      <c r="D1850" s="48">
        <v>1927070</v>
      </c>
      <c r="E1850" s="48">
        <v>1804667.5</v>
      </c>
      <c r="F1850" s="48">
        <v>6.7825499999999996</v>
      </c>
      <c r="G1850" s="48">
        <v>122402.5</v>
      </c>
      <c r="H1850" s="48">
        <v>0.16</v>
      </c>
      <c r="I1850" s="48">
        <v>306028479.82293898</v>
      </c>
    </row>
    <row r="1851" spans="1:9" x14ac:dyDescent="0.25">
      <c r="A1851" s="49">
        <v>41711</v>
      </c>
      <c r="B1851" s="48" t="s">
        <v>54</v>
      </c>
      <c r="C1851" s="48" t="s">
        <v>55</v>
      </c>
      <c r="D1851" s="48">
        <v>1804667.5</v>
      </c>
      <c r="E1851" s="48">
        <v>1648060</v>
      </c>
      <c r="F1851" s="48">
        <v>9.5025399999999998</v>
      </c>
      <c r="G1851" s="48">
        <v>156607.5</v>
      </c>
      <c r="H1851" s="48">
        <v>0.16</v>
      </c>
      <c r="I1851" s="48">
        <v>293809012.65017003</v>
      </c>
    </row>
    <row r="1852" spans="1:9" x14ac:dyDescent="0.25">
      <c r="A1852" s="49">
        <v>41710</v>
      </c>
      <c r="B1852" s="48" t="s">
        <v>54</v>
      </c>
      <c r="C1852" s="48" t="s">
        <v>55</v>
      </c>
      <c r="D1852" s="48">
        <v>1648060</v>
      </c>
      <c r="E1852" s="48">
        <v>1684252.5</v>
      </c>
      <c r="F1852" s="48">
        <v>-2.1488800000000001</v>
      </c>
      <c r="G1852" s="48">
        <v>-36192.5</v>
      </c>
      <c r="H1852" s="48">
        <v>0.16</v>
      </c>
      <c r="I1852" s="48">
        <v>271608638.17203999</v>
      </c>
    </row>
    <row r="1853" spans="1:9" x14ac:dyDescent="0.25">
      <c r="A1853" s="49">
        <v>41709</v>
      </c>
      <c r="B1853" s="48" t="s">
        <v>54</v>
      </c>
      <c r="C1853" s="48" t="s">
        <v>55</v>
      </c>
      <c r="D1853" s="48">
        <v>1684252.5</v>
      </c>
      <c r="E1853" s="48">
        <v>1640197.5</v>
      </c>
      <c r="F1853" s="48">
        <v>2.6859600000000001</v>
      </c>
      <c r="G1853" s="48">
        <v>44055</v>
      </c>
      <c r="H1853" s="48">
        <v>0.16</v>
      </c>
      <c r="I1853" s="48">
        <v>277573345.54740298</v>
      </c>
    </row>
    <row r="1854" spans="1:9" x14ac:dyDescent="0.25">
      <c r="A1854" s="49">
        <v>41708</v>
      </c>
      <c r="B1854" s="48" t="s">
        <v>54</v>
      </c>
      <c r="C1854" s="48" t="s">
        <v>55</v>
      </c>
      <c r="D1854" s="48">
        <v>1640197.5</v>
      </c>
      <c r="E1854" s="48">
        <v>1646415</v>
      </c>
      <c r="F1854" s="48">
        <v>-0.37763999999999998</v>
      </c>
      <c r="G1854" s="48">
        <v>-6217.5</v>
      </c>
      <c r="H1854" s="48">
        <v>0.16</v>
      </c>
      <c r="I1854" s="48">
        <v>270312858.33536601</v>
      </c>
    </row>
    <row r="1855" spans="1:9" x14ac:dyDescent="0.25">
      <c r="A1855" s="49">
        <v>41705</v>
      </c>
      <c r="B1855" s="48" t="s">
        <v>54</v>
      </c>
      <c r="C1855" s="48" t="s">
        <v>55</v>
      </c>
      <c r="D1855" s="48">
        <v>1646415</v>
      </c>
      <c r="E1855" s="48">
        <v>1573725</v>
      </c>
      <c r="F1855" s="48">
        <v>4.6189799999999996</v>
      </c>
      <c r="G1855" s="48">
        <v>72690</v>
      </c>
      <c r="H1855" s="48">
        <v>0.17</v>
      </c>
      <c r="I1855" s="48">
        <v>277923193.837372</v>
      </c>
    </row>
    <row r="1856" spans="1:9" x14ac:dyDescent="0.25">
      <c r="A1856" s="49">
        <v>41704</v>
      </c>
      <c r="B1856" s="48" t="s">
        <v>54</v>
      </c>
      <c r="C1856" s="48" t="s">
        <v>55</v>
      </c>
      <c r="D1856" s="48">
        <v>1573725</v>
      </c>
      <c r="E1856" s="48">
        <v>1588515</v>
      </c>
      <c r="F1856" s="48">
        <v>-0.93106</v>
      </c>
      <c r="G1856" s="48">
        <v>-14790</v>
      </c>
      <c r="H1856" s="48">
        <v>0.17</v>
      </c>
      <c r="I1856" s="48">
        <v>265652753.541311</v>
      </c>
    </row>
    <row r="1857" spans="1:9" x14ac:dyDescent="0.25">
      <c r="A1857" s="49">
        <v>41703</v>
      </c>
      <c r="B1857" s="48" t="s">
        <v>54</v>
      </c>
      <c r="C1857" s="48" t="s">
        <v>55</v>
      </c>
      <c r="D1857" s="48">
        <v>1588515</v>
      </c>
      <c r="E1857" s="48">
        <v>1584222.5</v>
      </c>
      <c r="F1857" s="48">
        <v>0.27095000000000002</v>
      </c>
      <c r="G1857" s="48">
        <v>4292.5</v>
      </c>
      <c r="H1857" s="48">
        <v>0.17</v>
      </c>
      <c r="I1857" s="48">
        <v>268149380.477323</v>
      </c>
    </row>
    <row r="1858" spans="1:9" x14ac:dyDescent="0.25">
      <c r="A1858" s="49">
        <v>41702</v>
      </c>
      <c r="B1858" s="48" t="s">
        <v>54</v>
      </c>
      <c r="C1858" s="48" t="s">
        <v>55</v>
      </c>
      <c r="D1858" s="48">
        <v>1584222.5</v>
      </c>
      <c r="E1858" s="48">
        <v>1874680</v>
      </c>
      <c r="F1858" s="48">
        <v>-15.49371</v>
      </c>
      <c r="G1858" s="48">
        <v>-290457.5</v>
      </c>
      <c r="H1858" s="48">
        <v>0.16</v>
      </c>
      <c r="I1858" s="48">
        <v>261087894.72865301</v>
      </c>
    </row>
    <row r="1859" spans="1:9" x14ac:dyDescent="0.25">
      <c r="A1859" s="49">
        <v>41701</v>
      </c>
      <c r="B1859" s="48" t="s">
        <v>54</v>
      </c>
      <c r="C1859" s="48" t="s">
        <v>55</v>
      </c>
      <c r="D1859" s="48">
        <v>1874680</v>
      </c>
      <c r="E1859" s="48">
        <v>1625875</v>
      </c>
      <c r="F1859" s="48">
        <v>15.30284</v>
      </c>
      <c r="G1859" s="48">
        <v>248805</v>
      </c>
      <c r="H1859" s="48">
        <v>0.16</v>
      </c>
      <c r="I1859" s="48">
        <v>293959322.38022798</v>
      </c>
    </row>
    <row r="1860" spans="1:9" x14ac:dyDescent="0.25">
      <c r="A1860" s="49">
        <v>41698</v>
      </c>
      <c r="B1860" s="48" t="s">
        <v>54</v>
      </c>
      <c r="C1860" s="48" t="s">
        <v>55</v>
      </c>
      <c r="D1860" s="48">
        <v>1625875</v>
      </c>
      <c r="E1860" s="48">
        <v>1594835</v>
      </c>
      <c r="F1860" s="48">
        <v>1.94628</v>
      </c>
      <c r="G1860" s="48">
        <v>31040</v>
      </c>
      <c r="H1860" s="48">
        <v>0.16</v>
      </c>
      <c r="I1860" s="48">
        <v>267952437.76802099</v>
      </c>
    </row>
    <row r="1861" spans="1:9" x14ac:dyDescent="0.25">
      <c r="A1861" s="49">
        <v>41697</v>
      </c>
      <c r="B1861" s="48" t="s">
        <v>54</v>
      </c>
      <c r="C1861" s="48" t="s">
        <v>55</v>
      </c>
      <c r="D1861" s="48">
        <v>1594835</v>
      </c>
      <c r="E1861" s="48">
        <v>1630402.5</v>
      </c>
      <c r="F1861" s="48">
        <v>-2.1815199999999999</v>
      </c>
      <c r="G1861" s="48">
        <v>-35567.5</v>
      </c>
      <c r="H1861" s="48">
        <v>0.16</v>
      </c>
      <c r="I1861" s="48">
        <v>253267878.49866199</v>
      </c>
    </row>
    <row r="1862" spans="1:9" x14ac:dyDescent="0.25">
      <c r="A1862" s="49">
        <v>41696</v>
      </c>
      <c r="B1862" s="48" t="s">
        <v>54</v>
      </c>
      <c r="C1862" s="48" t="s">
        <v>55</v>
      </c>
      <c r="D1862" s="48">
        <v>1630402.5</v>
      </c>
      <c r="E1862" s="48">
        <v>1550720</v>
      </c>
      <c r="F1862" s="48">
        <v>5.13842</v>
      </c>
      <c r="G1862" s="48">
        <v>79682.5</v>
      </c>
      <c r="H1862" s="48">
        <v>0.16</v>
      </c>
      <c r="I1862" s="48">
        <v>258916177.707358</v>
      </c>
    </row>
    <row r="1863" spans="1:9" x14ac:dyDescent="0.25">
      <c r="A1863" s="49">
        <v>41695</v>
      </c>
      <c r="B1863" s="48" t="s">
        <v>54</v>
      </c>
      <c r="C1863" s="48" t="s">
        <v>55</v>
      </c>
      <c r="D1863" s="48">
        <v>1550720</v>
      </c>
      <c r="E1863" s="48">
        <v>1571635</v>
      </c>
      <c r="F1863" s="48">
        <v>-1.3307800000000001</v>
      </c>
      <c r="G1863" s="48">
        <v>-20915</v>
      </c>
      <c r="H1863" s="48">
        <v>0.15</v>
      </c>
      <c r="I1863" s="48">
        <v>236957872.98262501</v>
      </c>
    </row>
    <row r="1864" spans="1:9" x14ac:dyDescent="0.25">
      <c r="A1864" s="49">
        <v>41694</v>
      </c>
      <c r="B1864" s="48" t="s">
        <v>54</v>
      </c>
      <c r="C1864" s="48" t="s">
        <v>55</v>
      </c>
      <c r="D1864" s="48">
        <v>1571635</v>
      </c>
      <c r="E1864" s="48">
        <v>1600182.5</v>
      </c>
      <c r="F1864" s="48">
        <v>-1.7840199999999999</v>
      </c>
      <c r="G1864" s="48">
        <v>-28547.5</v>
      </c>
      <c r="H1864" s="48">
        <v>0.15</v>
      </c>
      <c r="I1864" s="48">
        <v>240153790.951976</v>
      </c>
    </row>
    <row r="1865" spans="1:9" x14ac:dyDescent="0.25">
      <c r="A1865" s="49">
        <v>41691</v>
      </c>
      <c r="B1865" s="48" t="s">
        <v>54</v>
      </c>
      <c r="C1865" s="48" t="s">
        <v>55</v>
      </c>
      <c r="D1865" s="48">
        <v>1600182.5</v>
      </c>
      <c r="E1865" s="48">
        <v>1562285</v>
      </c>
      <c r="F1865" s="48">
        <v>2.42577</v>
      </c>
      <c r="G1865" s="48">
        <v>37897.5</v>
      </c>
      <c r="H1865" s="48">
        <v>0.15</v>
      </c>
      <c r="I1865" s="48">
        <v>244515993.592666</v>
      </c>
    </row>
    <row r="1866" spans="1:9" x14ac:dyDescent="0.25">
      <c r="A1866" s="49">
        <v>41690</v>
      </c>
      <c r="B1866" s="48" t="s">
        <v>54</v>
      </c>
      <c r="C1866" s="48" t="s">
        <v>55</v>
      </c>
      <c r="D1866" s="48">
        <v>1562285</v>
      </c>
      <c r="E1866" s="48">
        <v>1658245</v>
      </c>
      <c r="F1866" s="48">
        <v>-5.7868399999999998</v>
      </c>
      <c r="G1866" s="48">
        <v>-95960</v>
      </c>
      <c r="H1866" s="48">
        <v>0.16</v>
      </c>
      <c r="I1866" s="48">
        <v>244974203.57863501</v>
      </c>
    </row>
    <row r="1867" spans="1:9" x14ac:dyDescent="0.25">
      <c r="A1867" s="49">
        <v>41689</v>
      </c>
      <c r="B1867" s="48" t="s">
        <v>54</v>
      </c>
      <c r="C1867" s="48" t="s">
        <v>55</v>
      </c>
      <c r="D1867" s="48">
        <v>1658245</v>
      </c>
      <c r="E1867" s="48">
        <v>1465262.5</v>
      </c>
      <c r="F1867" s="48">
        <v>13.17051</v>
      </c>
      <c r="G1867" s="48">
        <v>192982.5</v>
      </c>
      <c r="H1867" s="48">
        <v>0.15</v>
      </c>
      <c r="I1867" s="48">
        <v>253388237.776048</v>
      </c>
    </row>
    <row r="1868" spans="1:9" x14ac:dyDescent="0.25">
      <c r="A1868" s="49">
        <v>41688</v>
      </c>
      <c r="B1868" s="48" t="s">
        <v>54</v>
      </c>
      <c r="C1868" s="48" t="s">
        <v>55</v>
      </c>
      <c r="D1868" s="48">
        <v>1465262.5</v>
      </c>
      <c r="E1868" s="48">
        <v>1513910</v>
      </c>
      <c r="F1868" s="48">
        <v>-3.2133699999999998</v>
      </c>
      <c r="G1868" s="48">
        <v>-48647.5</v>
      </c>
      <c r="H1868" s="48">
        <v>0.15</v>
      </c>
      <c r="I1868" s="48">
        <v>220969008.99788699</v>
      </c>
    </row>
    <row r="1869" spans="1:9" x14ac:dyDescent="0.25">
      <c r="A1869" s="49">
        <v>41684</v>
      </c>
      <c r="B1869" s="48" t="s">
        <v>54</v>
      </c>
      <c r="C1869" s="48" t="s">
        <v>55</v>
      </c>
      <c r="D1869" s="48">
        <v>1513910</v>
      </c>
      <c r="E1869" s="48">
        <v>1570232.5</v>
      </c>
      <c r="F1869" s="48">
        <v>-3.5868899999999999</v>
      </c>
      <c r="G1869" s="48">
        <v>-56322.5</v>
      </c>
      <c r="H1869" s="48">
        <v>0.14000000000000001</v>
      </c>
      <c r="I1869" s="48">
        <v>219221838.47859401</v>
      </c>
    </row>
    <row r="1870" spans="1:9" x14ac:dyDescent="0.25">
      <c r="A1870" s="49">
        <v>41683</v>
      </c>
      <c r="B1870" s="48" t="s">
        <v>54</v>
      </c>
      <c r="C1870" s="48" t="s">
        <v>55</v>
      </c>
      <c r="D1870" s="48">
        <v>1570232.5</v>
      </c>
      <c r="E1870" s="48">
        <v>1577687.5</v>
      </c>
      <c r="F1870" s="48">
        <v>-0.47253000000000001</v>
      </c>
      <c r="G1870" s="48">
        <v>-7455</v>
      </c>
      <c r="H1870" s="48">
        <v>0.14000000000000001</v>
      </c>
      <c r="I1870" s="48">
        <v>221096691.84597501</v>
      </c>
    </row>
    <row r="1871" spans="1:9" x14ac:dyDescent="0.25">
      <c r="A1871" s="49">
        <v>41682</v>
      </c>
      <c r="B1871" s="48" t="s">
        <v>54</v>
      </c>
      <c r="C1871" s="48" t="s">
        <v>55</v>
      </c>
      <c r="D1871" s="48">
        <v>1577687.5</v>
      </c>
      <c r="E1871" s="48">
        <v>1652340</v>
      </c>
      <c r="F1871" s="48">
        <v>-4.5179900000000002</v>
      </c>
      <c r="G1871" s="48">
        <v>-74652.5</v>
      </c>
      <c r="H1871" s="48">
        <v>0.14000000000000001</v>
      </c>
      <c r="I1871" s="48">
        <v>215835643.61798099</v>
      </c>
    </row>
    <row r="1872" spans="1:9" x14ac:dyDescent="0.25">
      <c r="A1872" s="49">
        <v>41681</v>
      </c>
      <c r="B1872" s="48" t="s">
        <v>54</v>
      </c>
      <c r="C1872" s="48" t="s">
        <v>55</v>
      </c>
      <c r="D1872" s="48">
        <v>1652340</v>
      </c>
      <c r="E1872" s="48">
        <v>1779755</v>
      </c>
      <c r="F1872" s="48">
        <v>-7.1591300000000002</v>
      </c>
      <c r="G1872" s="48">
        <v>-127415</v>
      </c>
      <c r="H1872" s="48">
        <v>0.14000000000000001</v>
      </c>
      <c r="I1872" s="48">
        <v>226048483.85737601</v>
      </c>
    </row>
    <row r="1873" spans="1:9" x14ac:dyDescent="0.25">
      <c r="A1873" s="49">
        <v>41680</v>
      </c>
      <c r="B1873" s="48" t="s">
        <v>54</v>
      </c>
      <c r="C1873" s="48" t="s">
        <v>55</v>
      </c>
      <c r="D1873" s="48">
        <v>1779755</v>
      </c>
      <c r="E1873" s="48">
        <v>1776585</v>
      </c>
      <c r="F1873" s="48">
        <v>0.17843000000000001</v>
      </c>
      <c r="G1873" s="48">
        <v>3170</v>
      </c>
      <c r="H1873" s="48">
        <v>0.14000000000000001</v>
      </c>
      <c r="I1873" s="48">
        <v>243479501.42681599</v>
      </c>
    </row>
    <row r="1874" spans="1:9" x14ac:dyDescent="0.25">
      <c r="A1874" s="49">
        <v>41677</v>
      </c>
      <c r="B1874" s="48" t="s">
        <v>54</v>
      </c>
      <c r="C1874" s="48" t="s">
        <v>55</v>
      </c>
      <c r="D1874" s="48">
        <v>1776585</v>
      </c>
      <c r="E1874" s="48">
        <v>2082700</v>
      </c>
      <c r="F1874" s="48">
        <v>-14.697990000000001</v>
      </c>
      <c r="G1874" s="48">
        <v>-306115</v>
      </c>
      <c r="H1874" s="48">
        <v>0.14000000000000001</v>
      </c>
      <c r="I1874" s="48">
        <v>243045829.36548001</v>
      </c>
    </row>
    <row r="1875" spans="1:9" x14ac:dyDescent="0.25">
      <c r="A1875" s="49">
        <v>41676</v>
      </c>
      <c r="B1875" s="48" t="s">
        <v>54</v>
      </c>
      <c r="C1875" s="48" t="s">
        <v>55</v>
      </c>
      <c r="D1875" s="48">
        <v>2082700</v>
      </c>
      <c r="E1875" s="48">
        <v>2613040</v>
      </c>
      <c r="F1875" s="48">
        <v>-20.2959</v>
      </c>
      <c r="G1875" s="48">
        <v>-530340</v>
      </c>
      <c r="H1875" s="48">
        <v>0.11</v>
      </c>
      <c r="I1875" s="48">
        <v>226608312.34840199</v>
      </c>
    </row>
    <row r="1876" spans="1:9" x14ac:dyDescent="0.25">
      <c r="A1876" s="49">
        <v>41675</v>
      </c>
      <c r="B1876" s="48" t="s">
        <v>54</v>
      </c>
      <c r="C1876" s="48" t="s">
        <v>55</v>
      </c>
      <c r="D1876" s="48">
        <v>2613040</v>
      </c>
      <c r="E1876" s="48">
        <v>2492812.5</v>
      </c>
      <c r="F1876" s="48">
        <v>4.8229699999999998</v>
      </c>
      <c r="G1876" s="48">
        <v>120227.5</v>
      </c>
      <c r="H1876" s="48">
        <v>0.08</v>
      </c>
      <c r="I1876" s="48">
        <v>216372951.40484399</v>
      </c>
    </row>
    <row r="1877" spans="1:9" x14ac:dyDescent="0.25">
      <c r="A1877" s="49">
        <v>41674</v>
      </c>
      <c r="B1877" s="48" t="s">
        <v>54</v>
      </c>
      <c r="C1877" s="48" t="s">
        <v>55</v>
      </c>
      <c r="D1877" s="48">
        <v>2492812.5</v>
      </c>
      <c r="E1877" s="48">
        <v>2605127.5</v>
      </c>
      <c r="F1877" s="48">
        <v>-4.3113099999999998</v>
      </c>
      <c r="G1877" s="48">
        <v>-112315</v>
      </c>
      <c r="H1877" s="48">
        <v>0.08</v>
      </c>
      <c r="I1877" s="48">
        <v>201431880.25207701</v>
      </c>
    </row>
    <row r="1878" spans="1:9" x14ac:dyDescent="0.25">
      <c r="A1878" s="49">
        <v>41673</v>
      </c>
      <c r="B1878" s="48" t="s">
        <v>54</v>
      </c>
      <c r="C1878" s="48" t="s">
        <v>55</v>
      </c>
      <c r="D1878" s="48">
        <v>2605127.5</v>
      </c>
      <c r="E1878" s="48">
        <v>2234840</v>
      </c>
      <c r="F1878" s="48">
        <v>16.568860000000001</v>
      </c>
      <c r="G1878" s="48">
        <v>370287.5</v>
      </c>
      <c r="H1878" s="48">
        <v>0.08</v>
      </c>
      <c r="I1878" s="48">
        <v>210746130.993837</v>
      </c>
    </row>
    <row r="1879" spans="1:9" x14ac:dyDescent="0.25">
      <c r="A1879" s="49">
        <v>41670</v>
      </c>
      <c r="B1879" s="48" t="s">
        <v>54</v>
      </c>
      <c r="C1879" s="48" t="s">
        <v>55</v>
      </c>
      <c r="D1879" s="48">
        <v>2234840</v>
      </c>
      <c r="E1879" s="48">
        <v>2021977.5</v>
      </c>
      <c r="F1879" s="48">
        <v>10.52744</v>
      </c>
      <c r="G1879" s="48">
        <v>212862.5</v>
      </c>
      <c r="H1879" s="48">
        <v>0.09</v>
      </c>
      <c r="I1879" s="48">
        <v>198669826.53519499</v>
      </c>
    </row>
    <row r="1880" spans="1:9" x14ac:dyDescent="0.25">
      <c r="A1880" s="49">
        <v>41669</v>
      </c>
      <c r="B1880" s="48" t="s">
        <v>54</v>
      </c>
      <c r="C1880" s="48" t="s">
        <v>55</v>
      </c>
      <c r="D1880" s="48">
        <v>2021977.5</v>
      </c>
      <c r="E1880" s="48">
        <v>1969625</v>
      </c>
      <c r="F1880" s="48">
        <v>2.6579899999999999</v>
      </c>
      <c r="G1880" s="48">
        <v>52352.5</v>
      </c>
      <c r="H1880" s="48">
        <v>0.11</v>
      </c>
      <c r="I1880" s="48">
        <v>220186609.826684</v>
      </c>
    </row>
    <row r="1881" spans="1:9" x14ac:dyDescent="0.25">
      <c r="A1881" s="49">
        <v>41668</v>
      </c>
      <c r="B1881" s="48" t="s">
        <v>54</v>
      </c>
      <c r="C1881" s="48" t="s">
        <v>55</v>
      </c>
      <c r="D1881" s="48">
        <v>1969625</v>
      </c>
      <c r="E1881" s="48">
        <v>1718390</v>
      </c>
      <c r="F1881" s="48">
        <v>14.620369999999999</v>
      </c>
      <c r="G1881" s="48">
        <v>251235</v>
      </c>
      <c r="H1881" s="48">
        <v>0.11</v>
      </c>
      <c r="I1881" s="48">
        <v>214485597.08497399</v>
      </c>
    </row>
    <row r="1882" spans="1:9" x14ac:dyDescent="0.25">
      <c r="A1882" s="49">
        <v>41667</v>
      </c>
      <c r="B1882" s="48" t="s">
        <v>54</v>
      </c>
      <c r="C1882" s="48" t="s">
        <v>55</v>
      </c>
      <c r="D1882" s="48">
        <v>1718390</v>
      </c>
      <c r="E1882" s="48">
        <v>1923162.5</v>
      </c>
      <c r="F1882" s="48">
        <v>-10.6477</v>
      </c>
      <c r="G1882" s="48">
        <v>-204772.5</v>
      </c>
      <c r="H1882" s="48">
        <v>0.12</v>
      </c>
      <c r="I1882" s="48">
        <v>200874063.03476501</v>
      </c>
    </row>
    <row r="1883" spans="1:9" x14ac:dyDescent="0.25">
      <c r="A1883" s="49">
        <v>41666</v>
      </c>
      <c r="B1883" s="48" t="s">
        <v>54</v>
      </c>
      <c r="C1883" s="48" t="s">
        <v>55</v>
      </c>
      <c r="D1883" s="48">
        <v>1923162.5</v>
      </c>
      <c r="E1883" s="48">
        <v>1941745</v>
      </c>
      <c r="F1883" s="48">
        <v>-0.95699999999999996</v>
      </c>
      <c r="G1883" s="48">
        <v>-18582.5</v>
      </c>
      <c r="H1883" s="48">
        <v>0.14000000000000001</v>
      </c>
      <c r="I1883" s="48">
        <v>267120860.70993501</v>
      </c>
    </row>
    <row r="1884" spans="1:9" x14ac:dyDescent="0.25">
      <c r="A1884" s="49">
        <v>41663</v>
      </c>
      <c r="B1884" s="48" t="s">
        <v>54</v>
      </c>
      <c r="C1884" s="48" t="s">
        <v>55</v>
      </c>
      <c r="D1884" s="48">
        <v>1941745</v>
      </c>
      <c r="E1884" s="48">
        <v>1530070</v>
      </c>
      <c r="F1884" s="48">
        <v>26.905629999999999</v>
      </c>
      <c r="G1884" s="48">
        <v>411675</v>
      </c>
      <c r="H1884" s="48">
        <v>0.14000000000000001</v>
      </c>
      <c r="I1884" s="48">
        <v>281352378.01828402</v>
      </c>
    </row>
    <row r="1885" spans="1:9" x14ac:dyDescent="0.25">
      <c r="A1885" s="49">
        <v>41662</v>
      </c>
      <c r="B1885" s="48" t="s">
        <v>54</v>
      </c>
      <c r="C1885" s="48" t="s">
        <v>55</v>
      </c>
      <c r="D1885" s="48">
        <v>1530070</v>
      </c>
      <c r="E1885" s="48">
        <v>1459300</v>
      </c>
      <c r="F1885" s="48">
        <v>4.8495900000000001</v>
      </c>
      <c r="G1885" s="48">
        <v>70770</v>
      </c>
      <c r="H1885" s="48">
        <v>0.15</v>
      </c>
      <c r="I1885" s="48">
        <v>237002742.767941</v>
      </c>
    </row>
    <row r="1886" spans="1:9" x14ac:dyDescent="0.25">
      <c r="A1886" s="49">
        <v>41661</v>
      </c>
      <c r="B1886" s="48" t="s">
        <v>54</v>
      </c>
      <c r="C1886" s="48" t="s">
        <v>55</v>
      </c>
      <c r="D1886" s="48">
        <v>1459300</v>
      </c>
      <c r="E1886" s="48">
        <v>1513100</v>
      </c>
      <c r="F1886" s="48">
        <v>-3.5556100000000002</v>
      </c>
      <c r="G1886" s="48">
        <v>-53800</v>
      </c>
      <c r="H1886" s="48">
        <v>0.15</v>
      </c>
      <c r="I1886" s="48">
        <v>226040705.667882</v>
      </c>
    </row>
    <row r="1887" spans="1:9" x14ac:dyDescent="0.25">
      <c r="A1887" s="49">
        <v>41660</v>
      </c>
      <c r="B1887" s="48" t="s">
        <v>54</v>
      </c>
      <c r="C1887" s="48" t="s">
        <v>55</v>
      </c>
      <c r="D1887" s="48">
        <v>1513100</v>
      </c>
      <c r="E1887" s="48">
        <v>1546640</v>
      </c>
      <c r="F1887" s="48">
        <v>-2.1685699999999999</v>
      </c>
      <c r="G1887" s="48">
        <v>-33540</v>
      </c>
      <c r="H1887" s="48">
        <v>0.16</v>
      </c>
      <c r="I1887" s="48">
        <v>237400346.33459401</v>
      </c>
    </row>
    <row r="1888" spans="1:9" x14ac:dyDescent="0.25">
      <c r="A1888" s="49">
        <v>41656</v>
      </c>
      <c r="B1888" s="48" t="s">
        <v>54</v>
      </c>
      <c r="C1888" s="48" t="s">
        <v>55</v>
      </c>
      <c r="D1888" s="48">
        <v>1546640</v>
      </c>
      <c r="E1888" s="48">
        <v>1556680</v>
      </c>
      <c r="F1888" s="48">
        <v>-0.64495999999999998</v>
      </c>
      <c r="G1888" s="48">
        <v>-10040</v>
      </c>
      <c r="H1888" s="48">
        <v>0.15</v>
      </c>
      <c r="I1888" s="48">
        <v>238796060.53462201</v>
      </c>
    </row>
    <row r="1889" spans="1:9" x14ac:dyDescent="0.25">
      <c r="A1889" s="49">
        <v>41655</v>
      </c>
      <c r="B1889" s="48" t="s">
        <v>54</v>
      </c>
      <c r="C1889" s="48" t="s">
        <v>55</v>
      </c>
      <c r="D1889" s="48">
        <v>1556680</v>
      </c>
      <c r="E1889" s="48">
        <v>1519770</v>
      </c>
      <c r="F1889" s="48">
        <v>2.4286599999999998</v>
      </c>
      <c r="G1889" s="48">
        <v>36910</v>
      </c>
      <c r="H1889" s="48">
        <v>0.15</v>
      </c>
      <c r="I1889" s="48">
        <v>240346203.067963</v>
      </c>
    </row>
    <row r="1890" spans="1:9" x14ac:dyDescent="0.25">
      <c r="A1890" s="49">
        <v>41654</v>
      </c>
      <c r="B1890" s="48" t="s">
        <v>54</v>
      </c>
      <c r="C1890" s="48" t="s">
        <v>55</v>
      </c>
      <c r="D1890" s="48">
        <v>1519770</v>
      </c>
      <c r="E1890" s="48">
        <v>1509260</v>
      </c>
      <c r="F1890" s="48">
        <v>0.69637000000000004</v>
      </c>
      <c r="G1890" s="48">
        <v>10510</v>
      </c>
      <c r="H1890" s="48">
        <v>0.15</v>
      </c>
      <c r="I1890" s="48">
        <v>234647422.101266</v>
      </c>
    </row>
    <row r="1891" spans="1:9" x14ac:dyDescent="0.25">
      <c r="A1891" s="49">
        <v>41653</v>
      </c>
      <c r="B1891" s="48" t="s">
        <v>54</v>
      </c>
      <c r="C1891" s="48" t="s">
        <v>55</v>
      </c>
      <c r="D1891" s="48">
        <v>1509260</v>
      </c>
      <c r="E1891" s="48">
        <v>1624150</v>
      </c>
      <c r="F1891" s="48">
        <v>-7.0738500000000002</v>
      </c>
      <c r="G1891" s="48">
        <v>-114890</v>
      </c>
      <c r="H1891" s="48">
        <v>0.15</v>
      </c>
      <c r="I1891" s="48">
        <v>220950633.13459101</v>
      </c>
    </row>
    <row r="1892" spans="1:9" x14ac:dyDescent="0.25">
      <c r="A1892" s="49">
        <v>41652</v>
      </c>
      <c r="B1892" s="48" t="s">
        <v>54</v>
      </c>
      <c r="C1892" s="48" t="s">
        <v>55</v>
      </c>
      <c r="D1892" s="48">
        <v>1624150</v>
      </c>
      <c r="E1892" s="48">
        <v>1550850</v>
      </c>
      <c r="F1892" s="48">
        <v>4.7264400000000002</v>
      </c>
      <c r="G1892" s="48">
        <v>73300</v>
      </c>
      <c r="H1892" s="48">
        <v>0.14000000000000001</v>
      </c>
      <c r="I1892" s="48">
        <v>227213171.16802001</v>
      </c>
    </row>
    <row r="1893" spans="1:9" x14ac:dyDescent="0.25">
      <c r="A1893" s="49">
        <v>41649</v>
      </c>
      <c r="B1893" s="48" t="s">
        <v>54</v>
      </c>
      <c r="C1893" s="48" t="s">
        <v>55</v>
      </c>
      <c r="D1893" s="48">
        <v>1550850</v>
      </c>
      <c r="E1893" s="48">
        <v>1618470</v>
      </c>
      <c r="F1893" s="48">
        <v>-4.1780200000000001</v>
      </c>
      <c r="G1893" s="48">
        <v>-67620</v>
      </c>
      <c r="H1893" s="48">
        <v>0.14000000000000001</v>
      </c>
      <c r="I1893" s="48">
        <v>216958745.50129199</v>
      </c>
    </row>
    <row r="1894" spans="1:9" x14ac:dyDescent="0.25">
      <c r="A1894" s="49">
        <v>41648</v>
      </c>
      <c r="B1894" s="48" t="s">
        <v>54</v>
      </c>
      <c r="C1894" s="48" t="s">
        <v>55</v>
      </c>
      <c r="D1894" s="48">
        <v>1618470</v>
      </c>
      <c r="E1894" s="48">
        <v>1608360</v>
      </c>
      <c r="F1894" s="48">
        <v>0.62858999999999998</v>
      </c>
      <c r="G1894" s="48">
        <v>10110</v>
      </c>
      <c r="H1894" s="48">
        <v>0.13</v>
      </c>
      <c r="I1894" s="48">
        <v>215089268.10134801</v>
      </c>
    </row>
    <row r="1895" spans="1:9" x14ac:dyDescent="0.25">
      <c r="A1895" s="49">
        <v>41647</v>
      </c>
      <c r="B1895" s="48" t="s">
        <v>54</v>
      </c>
      <c r="C1895" s="48" t="s">
        <v>55</v>
      </c>
      <c r="D1895" s="48">
        <v>1608360</v>
      </c>
      <c r="E1895" s="48">
        <v>1603850</v>
      </c>
      <c r="F1895" s="48">
        <v>0.28120000000000001</v>
      </c>
      <c r="G1895" s="48">
        <v>4510</v>
      </c>
      <c r="H1895" s="48">
        <v>0.13</v>
      </c>
      <c r="I1895" s="48">
        <v>206508062.80134001</v>
      </c>
    </row>
    <row r="1896" spans="1:9" x14ac:dyDescent="0.25">
      <c r="A1896" s="49">
        <v>41646</v>
      </c>
      <c r="B1896" s="48" t="s">
        <v>54</v>
      </c>
      <c r="C1896" s="48" t="s">
        <v>55</v>
      </c>
      <c r="D1896" s="48">
        <v>1603850</v>
      </c>
      <c r="E1896" s="48">
        <v>1668570</v>
      </c>
      <c r="F1896" s="48">
        <v>-3.8787699999999998</v>
      </c>
      <c r="G1896" s="48">
        <v>-64720</v>
      </c>
      <c r="H1896" s="48">
        <v>0.13</v>
      </c>
      <c r="I1896" s="48">
        <v>205928993.83466899</v>
      </c>
    </row>
    <row r="1897" spans="1:9" x14ac:dyDescent="0.25">
      <c r="A1897" s="49">
        <v>41645</v>
      </c>
      <c r="B1897" s="48" t="s">
        <v>54</v>
      </c>
      <c r="C1897" s="48" t="s">
        <v>55</v>
      </c>
      <c r="D1897" s="48">
        <v>1668570</v>
      </c>
      <c r="E1897" s="48">
        <v>1704650</v>
      </c>
      <c r="F1897" s="48">
        <v>-2.1165600000000002</v>
      </c>
      <c r="G1897" s="48">
        <v>-36080</v>
      </c>
      <c r="H1897" s="48">
        <v>0.12</v>
      </c>
      <c r="I1897" s="48">
        <v>207564546.10139</v>
      </c>
    </row>
    <row r="1898" spans="1:9" x14ac:dyDescent="0.25">
      <c r="A1898" s="49">
        <v>41642</v>
      </c>
      <c r="B1898" s="48" t="s">
        <v>54</v>
      </c>
      <c r="C1898" s="48" t="s">
        <v>55</v>
      </c>
      <c r="D1898" s="48">
        <v>1704650</v>
      </c>
      <c r="E1898" s="48">
        <v>1740540</v>
      </c>
      <c r="F1898" s="48">
        <v>-2.0619999999999998</v>
      </c>
      <c r="G1898" s="48">
        <v>-35890</v>
      </c>
      <c r="H1898" s="48">
        <v>0.12</v>
      </c>
      <c r="I1898" s="48">
        <v>212052777.83475301</v>
      </c>
    </row>
    <row r="1899" spans="1:9" x14ac:dyDescent="0.25">
      <c r="A1899" s="49">
        <v>41641</v>
      </c>
      <c r="B1899" s="48" t="s">
        <v>54</v>
      </c>
      <c r="C1899" s="48" t="s">
        <v>55</v>
      </c>
      <c r="D1899" s="48">
        <v>1740540</v>
      </c>
      <c r="E1899" s="48">
        <v>1677080</v>
      </c>
      <c r="F1899" s="48">
        <v>3.78396</v>
      </c>
      <c r="G1899" s="48">
        <v>63460</v>
      </c>
      <c r="H1899" s="48">
        <v>0.13</v>
      </c>
      <c r="I1899" s="48">
        <v>230441694.20144999</v>
      </c>
    </row>
    <row r="1900" spans="1:9" x14ac:dyDescent="0.25">
      <c r="A1900" s="49">
        <v>41639</v>
      </c>
      <c r="B1900" s="48" t="s">
        <v>54</v>
      </c>
      <c r="C1900" s="48" t="s">
        <v>55</v>
      </c>
      <c r="D1900" s="48">
        <v>1677080</v>
      </c>
      <c r="E1900" s="48">
        <v>1678230</v>
      </c>
      <c r="F1900" s="48">
        <v>-6.8519999999999998E-2</v>
      </c>
      <c r="G1900" s="48">
        <v>-1150</v>
      </c>
      <c r="H1900" s="48">
        <v>0.13</v>
      </c>
      <c r="I1900" s="48">
        <v>226232501.73473001</v>
      </c>
    </row>
    <row r="1901" spans="1:9" x14ac:dyDescent="0.25">
      <c r="A1901" s="49">
        <v>41638</v>
      </c>
      <c r="B1901" s="48" t="s">
        <v>54</v>
      </c>
      <c r="C1901" s="48" t="s">
        <v>55</v>
      </c>
      <c r="D1901" s="48">
        <v>1678230</v>
      </c>
      <c r="E1901" s="48">
        <v>1631780</v>
      </c>
      <c r="F1901" s="48">
        <v>2.8465799999999999</v>
      </c>
      <c r="G1901" s="48">
        <v>46450</v>
      </c>
      <c r="H1901" s="48">
        <v>0.13</v>
      </c>
      <c r="I1901" s="48">
        <v>215479137.901398</v>
      </c>
    </row>
    <row r="1902" spans="1:9" x14ac:dyDescent="0.25">
      <c r="A1902" s="49">
        <v>41635</v>
      </c>
      <c r="B1902" s="48" t="s">
        <v>54</v>
      </c>
      <c r="C1902" s="48" t="s">
        <v>55</v>
      </c>
      <c r="D1902" s="48">
        <v>1631780</v>
      </c>
      <c r="E1902" s="48">
        <v>1572160</v>
      </c>
      <c r="F1902" s="48">
        <v>3.79223</v>
      </c>
      <c r="G1902" s="48">
        <v>59620</v>
      </c>
      <c r="H1902" s="48">
        <v>0.13</v>
      </c>
      <c r="I1902" s="48">
        <v>209515112.73469299</v>
      </c>
    </row>
    <row r="1903" spans="1:9" x14ac:dyDescent="0.25">
      <c r="A1903" s="49">
        <v>41634</v>
      </c>
      <c r="B1903" s="48" t="s">
        <v>54</v>
      </c>
      <c r="C1903" s="48" t="s">
        <v>55</v>
      </c>
      <c r="D1903" s="48">
        <v>1572160</v>
      </c>
      <c r="E1903" s="48">
        <v>1577440</v>
      </c>
      <c r="F1903" s="48">
        <v>-0.33472000000000002</v>
      </c>
      <c r="G1903" s="48">
        <v>-5280</v>
      </c>
      <c r="H1903" s="48">
        <v>0.13</v>
      </c>
      <c r="I1903" s="48">
        <v>201860103.467976</v>
      </c>
    </row>
    <row r="1904" spans="1:9" x14ac:dyDescent="0.25">
      <c r="A1904" s="49">
        <v>41632</v>
      </c>
      <c r="B1904" s="48" t="s">
        <v>54</v>
      </c>
      <c r="C1904" s="48" t="s">
        <v>55</v>
      </c>
      <c r="D1904" s="48">
        <v>1577440</v>
      </c>
      <c r="E1904" s="48">
        <v>1693300</v>
      </c>
      <c r="F1904" s="48">
        <v>-6.8422599999999996</v>
      </c>
      <c r="G1904" s="48">
        <v>-115860</v>
      </c>
      <c r="H1904" s="48">
        <v>0.12</v>
      </c>
      <c r="I1904" s="48">
        <v>185974917.86798099</v>
      </c>
    </row>
    <row r="1905" spans="1:9" x14ac:dyDescent="0.25">
      <c r="A1905" s="49">
        <v>41631</v>
      </c>
      <c r="B1905" s="48" t="s">
        <v>54</v>
      </c>
      <c r="C1905" s="48" t="s">
        <v>55</v>
      </c>
      <c r="D1905" s="48">
        <v>1693300</v>
      </c>
      <c r="E1905" s="48">
        <v>1827820</v>
      </c>
      <c r="F1905" s="48">
        <v>-7.3595899999999999</v>
      </c>
      <c r="G1905" s="48">
        <v>-134520</v>
      </c>
      <c r="H1905" s="48">
        <v>0.11</v>
      </c>
      <c r="I1905" s="48">
        <v>194554525.66807699</v>
      </c>
    </row>
    <row r="1906" spans="1:9" x14ac:dyDescent="0.25">
      <c r="A1906" s="49">
        <v>41628</v>
      </c>
      <c r="B1906" s="48" t="s">
        <v>54</v>
      </c>
      <c r="C1906" s="48" t="s">
        <v>55</v>
      </c>
      <c r="D1906" s="48">
        <v>1827820</v>
      </c>
      <c r="E1906" s="48">
        <v>1831130</v>
      </c>
      <c r="F1906" s="48">
        <v>-0.18076</v>
      </c>
      <c r="G1906" s="48">
        <v>-3310</v>
      </c>
      <c r="H1906" s="48">
        <v>0.11</v>
      </c>
      <c r="I1906" s="48">
        <v>207268695.26818901</v>
      </c>
    </row>
    <row r="1907" spans="1:9" x14ac:dyDescent="0.25">
      <c r="A1907" s="49">
        <v>41627</v>
      </c>
      <c r="B1907" s="48" t="s">
        <v>54</v>
      </c>
      <c r="C1907" s="48" t="s">
        <v>55</v>
      </c>
      <c r="D1907" s="48">
        <v>1831130</v>
      </c>
      <c r="E1907" s="48">
        <v>1843010</v>
      </c>
      <c r="F1907" s="48">
        <v>-0.64459999999999995</v>
      </c>
      <c r="G1907" s="48">
        <v>-11880</v>
      </c>
      <c r="H1907" s="48">
        <v>0.1</v>
      </c>
      <c r="I1907" s="48">
        <v>191163868.23485899</v>
      </c>
    </row>
    <row r="1908" spans="1:9" x14ac:dyDescent="0.25">
      <c r="A1908" s="49">
        <v>41626</v>
      </c>
      <c r="B1908" s="48" t="s">
        <v>54</v>
      </c>
      <c r="C1908" s="48" t="s">
        <v>55</v>
      </c>
      <c r="D1908" s="48">
        <v>1843010</v>
      </c>
      <c r="E1908" s="48">
        <v>2130620</v>
      </c>
      <c r="F1908" s="48">
        <v>-13.498889999999999</v>
      </c>
      <c r="G1908" s="48">
        <v>-287610</v>
      </c>
      <c r="H1908" s="48">
        <v>0.1</v>
      </c>
      <c r="I1908" s="48">
        <v>181346040.63486901</v>
      </c>
    </row>
    <row r="1909" spans="1:9" x14ac:dyDescent="0.25">
      <c r="A1909" s="49">
        <v>41625</v>
      </c>
      <c r="B1909" s="48" t="s">
        <v>54</v>
      </c>
      <c r="C1909" s="48" t="s">
        <v>55</v>
      </c>
      <c r="D1909" s="48">
        <v>2130620</v>
      </c>
      <c r="E1909" s="48">
        <v>2177980</v>
      </c>
      <c r="F1909" s="48">
        <v>-2.17449</v>
      </c>
      <c r="G1909" s="48">
        <v>-47360</v>
      </c>
      <c r="H1909" s="48">
        <v>0.11</v>
      </c>
      <c r="I1909" s="48">
        <v>230952105.93510801</v>
      </c>
    </row>
    <row r="1910" spans="1:9" x14ac:dyDescent="0.25">
      <c r="A1910" s="49">
        <v>41624</v>
      </c>
      <c r="B1910" s="48" t="s">
        <v>54</v>
      </c>
      <c r="C1910" s="48" t="s">
        <v>55</v>
      </c>
      <c r="D1910" s="48">
        <v>2177980</v>
      </c>
      <c r="E1910" s="48">
        <v>2106030</v>
      </c>
      <c r="F1910" s="48">
        <v>3.4163800000000002</v>
      </c>
      <c r="G1910" s="48">
        <v>71950</v>
      </c>
      <c r="H1910" s="48">
        <v>0.11</v>
      </c>
      <c r="I1910" s="48">
        <v>248064662.068481</v>
      </c>
    </row>
    <row r="1911" spans="1:9" x14ac:dyDescent="0.25">
      <c r="A1911" s="49">
        <v>41621</v>
      </c>
      <c r="B1911" s="48" t="s">
        <v>54</v>
      </c>
      <c r="C1911" s="48" t="s">
        <v>55</v>
      </c>
      <c r="D1911" s="48">
        <v>2106030</v>
      </c>
      <c r="E1911" s="48">
        <v>2102330</v>
      </c>
      <c r="F1911" s="48">
        <v>0.17599999999999999</v>
      </c>
      <c r="G1911" s="48">
        <v>3700</v>
      </c>
      <c r="H1911" s="48">
        <v>0.11</v>
      </c>
      <c r="I1911" s="48">
        <v>239869796.90175501</v>
      </c>
    </row>
    <row r="1912" spans="1:9" x14ac:dyDescent="0.25">
      <c r="A1912" s="49">
        <v>41620</v>
      </c>
      <c r="B1912" s="48" t="s">
        <v>54</v>
      </c>
      <c r="C1912" s="48" t="s">
        <v>55</v>
      </c>
      <c r="D1912" s="48">
        <v>2102330</v>
      </c>
      <c r="E1912" s="48">
        <v>2063280</v>
      </c>
      <c r="F1912" s="48">
        <v>1.89262</v>
      </c>
      <c r="G1912" s="48">
        <v>39050</v>
      </c>
      <c r="H1912" s="48">
        <v>0.12</v>
      </c>
      <c r="I1912" s="48">
        <v>244704204.23508501</v>
      </c>
    </row>
    <row r="1913" spans="1:9" x14ac:dyDescent="0.25">
      <c r="A1913" s="49">
        <v>41619</v>
      </c>
      <c r="B1913" s="48" t="s">
        <v>54</v>
      </c>
      <c r="C1913" s="48" t="s">
        <v>55</v>
      </c>
      <c r="D1913" s="48">
        <v>2063280</v>
      </c>
      <c r="E1913" s="48">
        <v>1893550</v>
      </c>
      <c r="F1913" s="48">
        <v>8.9635899999999999</v>
      </c>
      <c r="G1913" s="48">
        <v>169730</v>
      </c>
      <c r="H1913" s="48">
        <v>0.13</v>
      </c>
      <c r="I1913" s="48">
        <v>272139754.40171897</v>
      </c>
    </row>
    <row r="1914" spans="1:9" x14ac:dyDescent="0.25">
      <c r="A1914" s="49">
        <v>41618</v>
      </c>
      <c r="B1914" s="48" t="s">
        <v>54</v>
      </c>
      <c r="C1914" s="48" t="s">
        <v>55</v>
      </c>
      <c r="D1914" s="48">
        <v>1893550</v>
      </c>
      <c r="E1914" s="48">
        <v>1860060</v>
      </c>
      <c r="F1914" s="48">
        <v>1.8004800000000001</v>
      </c>
      <c r="G1914" s="48">
        <v>33490</v>
      </c>
      <c r="H1914" s="48">
        <v>0.13</v>
      </c>
      <c r="I1914" s="48">
        <v>253540033.168244</v>
      </c>
    </row>
    <row r="1915" spans="1:9" x14ac:dyDescent="0.25">
      <c r="A1915" s="49">
        <v>41617</v>
      </c>
      <c r="B1915" s="48" t="s">
        <v>54</v>
      </c>
      <c r="C1915" s="48" t="s">
        <v>55</v>
      </c>
      <c r="D1915" s="48">
        <v>1860060</v>
      </c>
      <c r="E1915" s="48">
        <v>1912590</v>
      </c>
      <c r="F1915" s="48">
        <v>-2.74654</v>
      </c>
      <c r="G1915" s="48">
        <v>-52530</v>
      </c>
      <c r="H1915" s="48">
        <v>0.13</v>
      </c>
      <c r="I1915" s="48">
        <v>244405683.80155</v>
      </c>
    </row>
    <row r="1916" spans="1:9" x14ac:dyDescent="0.25">
      <c r="A1916" s="49">
        <v>41614</v>
      </c>
      <c r="B1916" s="48" t="s">
        <v>54</v>
      </c>
      <c r="C1916" s="48" t="s">
        <v>55</v>
      </c>
      <c r="D1916" s="48">
        <v>1912590</v>
      </c>
      <c r="E1916" s="48">
        <v>2060700</v>
      </c>
      <c r="F1916" s="48">
        <v>-7.18736</v>
      </c>
      <c r="G1916" s="48">
        <v>-148110</v>
      </c>
      <c r="H1916" s="48">
        <v>0.13</v>
      </c>
      <c r="I1916" s="48">
        <v>251307950.70159301</v>
      </c>
    </row>
    <row r="1917" spans="1:9" x14ac:dyDescent="0.25">
      <c r="A1917" s="49">
        <v>41613</v>
      </c>
      <c r="B1917" s="48" t="s">
        <v>54</v>
      </c>
      <c r="C1917" s="48" t="s">
        <v>55</v>
      </c>
      <c r="D1917" s="48">
        <v>2060700</v>
      </c>
      <c r="E1917" s="48">
        <v>2008590</v>
      </c>
      <c r="F1917" s="48">
        <v>2.59436</v>
      </c>
      <c r="G1917" s="48">
        <v>52110</v>
      </c>
      <c r="H1917" s="48">
        <v>0.13</v>
      </c>
      <c r="I1917" s="48">
        <v>270769111.00171697</v>
      </c>
    </row>
    <row r="1918" spans="1:9" x14ac:dyDescent="0.25">
      <c r="A1918" s="49">
        <v>41612</v>
      </c>
      <c r="B1918" s="48" t="s">
        <v>54</v>
      </c>
      <c r="C1918" s="48" t="s">
        <v>55</v>
      </c>
      <c r="D1918" s="48">
        <v>2008590</v>
      </c>
      <c r="E1918" s="48">
        <v>2080340</v>
      </c>
      <c r="F1918" s="48">
        <v>-3.44896</v>
      </c>
      <c r="G1918" s="48">
        <v>-71750</v>
      </c>
      <c r="H1918" s="48">
        <v>0.13</v>
      </c>
      <c r="I1918" s="48">
        <v>263922030.701673</v>
      </c>
    </row>
    <row r="1919" spans="1:9" x14ac:dyDescent="0.25">
      <c r="A1919" s="49">
        <v>41611</v>
      </c>
      <c r="B1919" s="48" t="s">
        <v>54</v>
      </c>
      <c r="C1919" s="48" t="s">
        <v>55</v>
      </c>
      <c r="D1919" s="48">
        <v>2080340</v>
      </c>
      <c r="E1919" s="48">
        <v>1991310</v>
      </c>
      <c r="F1919" s="48">
        <v>4.4709300000000001</v>
      </c>
      <c r="G1919" s="48">
        <v>89030</v>
      </c>
      <c r="H1919" s="48">
        <v>0.14000000000000001</v>
      </c>
      <c r="I1919" s="48">
        <v>285831781.53506601</v>
      </c>
    </row>
    <row r="1920" spans="1:9" x14ac:dyDescent="0.25">
      <c r="A1920" s="49">
        <v>41610</v>
      </c>
      <c r="B1920" s="48" t="s">
        <v>54</v>
      </c>
      <c r="C1920" s="48" t="s">
        <v>55</v>
      </c>
      <c r="D1920" s="48">
        <v>1991310</v>
      </c>
      <c r="E1920" s="48">
        <v>1927420</v>
      </c>
      <c r="F1920" s="48">
        <v>3.3147899999999999</v>
      </c>
      <c r="G1920" s="48">
        <v>63890</v>
      </c>
      <c r="H1920" s="48">
        <v>0.15</v>
      </c>
      <c r="I1920" s="48">
        <v>298490731.30165899</v>
      </c>
    </row>
    <row r="1921" spans="1:9" x14ac:dyDescent="0.25">
      <c r="A1921" s="49">
        <v>41607</v>
      </c>
      <c r="B1921" s="48" t="s">
        <v>54</v>
      </c>
      <c r="C1921" s="48" t="s">
        <v>55</v>
      </c>
      <c r="D1921" s="48">
        <v>1927420</v>
      </c>
      <c r="E1921" s="48">
        <v>1905300</v>
      </c>
      <c r="F1921" s="48">
        <v>1.1609700000000001</v>
      </c>
      <c r="G1921" s="48">
        <v>22120</v>
      </c>
      <c r="H1921" s="48">
        <v>0.15</v>
      </c>
      <c r="I1921" s="48">
        <v>293732383.26827198</v>
      </c>
    </row>
    <row r="1922" spans="1:9" x14ac:dyDescent="0.25">
      <c r="A1922" s="49">
        <v>41605</v>
      </c>
      <c r="B1922" s="48" t="s">
        <v>54</v>
      </c>
      <c r="C1922" s="48" t="s">
        <v>55</v>
      </c>
      <c r="D1922" s="48">
        <v>1905300</v>
      </c>
      <c r="E1922" s="48">
        <v>1878780</v>
      </c>
      <c r="F1922" s="48">
        <v>1.4115500000000001</v>
      </c>
      <c r="G1922" s="48">
        <v>26520</v>
      </c>
      <c r="H1922" s="48">
        <v>0.15</v>
      </c>
      <c r="I1922" s="48">
        <v>290361369.00158697</v>
      </c>
    </row>
    <row r="1923" spans="1:9" x14ac:dyDescent="0.25">
      <c r="A1923" s="49">
        <v>41604</v>
      </c>
      <c r="B1923" s="48" t="s">
        <v>54</v>
      </c>
      <c r="C1923" s="48" t="s">
        <v>55</v>
      </c>
      <c r="D1923" s="48">
        <v>1878780</v>
      </c>
      <c r="E1923" s="48">
        <v>1860790</v>
      </c>
      <c r="F1923" s="48">
        <v>0.96679000000000004</v>
      </c>
      <c r="G1923" s="48">
        <v>17990</v>
      </c>
      <c r="H1923" s="48">
        <v>0.15</v>
      </c>
      <c r="I1923" s="48">
        <v>286319809.40156502</v>
      </c>
    </row>
    <row r="1924" spans="1:9" x14ac:dyDescent="0.25">
      <c r="A1924" s="49">
        <v>41603</v>
      </c>
      <c r="B1924" s="48" t="s">
        <v>54</v>
      </c>
      <c r="C1924" s="48" t="s">
        <v>55</v>
      </c>
      <c r="D1924" s="48">
        <v>1860790</v>
      </c>
      <c r="E1924" s="48">
        <v>1856260</v>
      </c>
      <c r="F1924" s="48">
        <v>0.24404000000000001</v>
      </c>
      <c r="G1924" s="48">
        <v>4530</v>
      </c>
      <c r="H1924" s="48">
        <v>0.15</v>
      </c>
      <c r="I1924" s="48">
        <v>283578193.36821699</v>
      </c>
    </row>
    <row r="1925" spans="1:9" x14ac:dyDescent="0.25">
      <c r="A1925" s="49">
        <v>41600</v>
      </c>
      <c r="B1925" s="48" t="s">
        <v>54</v>
      </c>
      <c r="C1925" s="48" t="s">
        <v>55</v>
      </c>
      <c r="D1925" s="48">
        <v>1856260</v>
      </c>
      <c r="E1925" s="48">
        <v>1889700</v>
      </c>
      <c r="F1925" s="48">
        <v>-1.76959</v>
      </c>
      <c r="G1925" s="48">
        <v>-33440</v>
      </c>
      <c r="H1925" s="48">
        <v>0.16</v>
      </c>
      <c r="I1925" s="48">
        <v>289384746.46821302</v>
      </c>
    </row>
    <row r="1926" spans="1:9" x14ac:dyDescent="0.25">
      <c r="A1926" s="49">
        <v>41599</v>
      </c>
      <c r="B1926" s="48" t="s">
        <v>54</v>
      </c>
      <c r="C1926" s="48" t="s">
        <v>55</v>
      </c>
      <c r="D1926" s="48">
        <v>1889700</v>
      </c>
      <c r="E1926" s="48">
        <v>2018620</v>
      </c>
      <c r="F1926" s="48">
        <v>-6.3865400000000001</v>
      </c>
      <c r="G1926" s="48">
        <v>-128920</v>
      </c>
      <c r="H1926" s="48">
        <v>0.16</v>
      </c>
      <c r="I1926" s="48">
        <v>294597931.00157398</v>
      </c>
    </row>
    <row r="1927" spans="1:9" x14ac:dyDescent="0.25">
      <c r="A1927" s="49">
        <v>41598</v>
      </c>
      <c r="B1927" s="48" t="s">
        <v>54</v>
      </c>
      <c r="C1927" s="48" t="s">
        <v>55</v>
      </c>
      <c r="D1927" s="48">
        <v>2018620</v>
      </c>
      <c r="E1927" s="48">
        <v>2121490</v>
      </c>
      <c r="F1927" s="48">
        <v>-4.8489500000000003</v>
      </c>
      <c r="G1927" s="48">
        <v>-102870</v>
      </c>
      <c r="H1927" s="48">
        <v>0.15</v>
      </c>
      <c r="I1927" s="48">
        <v>310658889.26834798</v>
      </c>
    </row>
    <row r="1928" spans="1:9" x14ac:dyDescent="0.25">
      <c r="A1928" s="49">
        <v>41597</v>
      </c>
      <c r="B1928" s="48" t="s">
        <v>54</v>
      </c>
      <c r="C1928" s="48" t="s">
        <v>55</v>
      </c>
      <c r="D1928" s="48">
        <v>2121490</v>
      </c>
      <c r="E1928" s="48">
        <v>2062310</v>
      </c>
      <c r="F1928" s="48">
        <v>2.8696000000000002</v>
      </c>
      <c r="G1928" s="48">
        <v>59180</v>
      </c>
      <c r="H1928" s="48">
        <v>0.15</v>
      </c>
      <c r="I1928" s="48">
        <v>324368749.36843401</v>
      </c>
    </row>
    <row r="1929" spans="1:9" x14ac:dyDescent="0.25">
      <c r="A1929" s="49">
        <v>41596</v>
      </c>
      <c r="B1929" s="48" t="s">
        <v>54</v>
      </c>
      <c r="C1929" s="48" t="s">
        <v>55</v>
      </c>
      <c r="D1929" s="48">
        <v>2062310</v>
      </c>
      <c r="E1929" s="48">
        <v>2067970</v>
      </c>
      <c r="F1929" s="48">
        <v>-0.2737</v>
      </c>
      <c r="G1929" s="48">
        <v>-5660</v>
      </c>
      <c r="H1929" s="48">
        <v>0.16</v>
      </c>
      <c r="I1929" s="48">
        <v>321507254.63505101</v>
      </c>
    </row>
    <row r="1930" spans="1:9" x14ac:dyDescent="0.25">
      <c r="A1930" s="49">
        <v>41593</v>
      </c>
      <c r="B1930" s="48" t="s">
        <v>54</v>
      </c>
      <c r="C1930" s="48" t="s">
        <v>55</v>
      </c>
      <c r="D1930" s="48">
        <v>2067970</v>
      </c>
      <c r="E1930" s="48">
        <v>2136960</v>
      </c>
      <c r="F1930" s="48">
        <v>-3.2284199999999998</v>
      </c>
      <c r="G1930" s="48">
        <v>-68990</v>
      </c>
      <c r="H1930" s="48">
        <v>0.15</v>
      </c>
      <c r="I1930" s="48">
        <v>300675944.76838899</v>
      </c>
    </row>
    <row r="1931" spans="1:9" x14ac:dyDescent="0.25">
      <c r="A1931" s="49">
        <v>41592</v>
      </c>
      <c r="B1931" s="48" t="s">
        <v>54</v>
      </c>
      <c r="C1931" s="48" t="s">
        <v>55</v>
      </c>
      <c r="D1931" s="48">
        <v>2136960</v>
      </c>
      <c r="E1931" s="48">
        <v>2159160</v>
      </c>
      <c r="F1931" s="48">
        <v>-1.0281800000000001</v>
      </c>
      <c r="G1931" s="48">
        <v>-22200</v>
      </c>
      <c r="H1931" s="48">
        <v>0.15</v>
      </c>
      <c r="I1931" s="48">
        <v>310706860.80177999</v>
      </c>
    </row>
    <row r="1932" spans="1:9" x14ac:dyDescent="0.25">
      <c r="A1932" s="49">
        <v>41591</v>
      </c>
      <c r="B1932" s="48" t="s">
        <v>54</v>
      </c>
      <c r="C1932" s="48" t="s">
        <v>55</v>
      </c>
      <c r="D1932" s="48">
        <v>2159160</v>
      </c>
      <c r="E1932" s="48">
        <v>2201650</v>
      </c>
      <c r="F1932" s="48">
        <v>-1.9299200000000001</v>
      </c>
      <c r="G1932" s="48">
        <v>-42490</v>
      </c>
      <c r="H1932" s="48">
        <v>0.15</v>
      </c>
      <c r="I1932" s="48">
        <v>313934666.801799</v>
      </c>
    </row>
    <row r="1933" spans="1:9" x14ac:dyDescent="0.25">
      <c r="A1933" s="49">
        <v>41590</v>
      </c>
      <c r="B1933" s="48" t="s">
        <v>54</v>
      </c>
      <c r="C1933" s="48" t="s">
        <v>55</v>
      </c>
      <c r="D1933" s="48">
        <v>2201650</v>
      </c>
      <c r="E1933" s="48">
        <v>2186850</v>
      </c>
      <c r="F1933" s="48">
        <v>0.67676999999999998</v>
      </c>
      <c r="G1933" s="48">
        <v>14800</v>
      </c>
      <c r="H1933" s="48">
        <v>0.14000000000000001</v>
      </c>
      <c r="I1933" s="48">
        <v>305801846.16850102</v>
      </c>
    </row>
    <row r="1934" spans="1:9" x14ac:dyDescent="0.25">
      <c r="A1934" s="49">
        <v>41589</v>
      </c>
      <c r="B1934" s="48" t="s">
        <v>54</v>
      </c>
      <c r="C1934" s="48" t="s">
        <v>55</v>
      </c>
      <c r="D1934" s="48">
        <v>2186850</v>
      </c>
      <c r="E1934" s="48">
        <v>2235580</v>
      </c>
      <c r="F1934" s="48">
        <v>-2.1797499999999999</v>
      </c>
      <c r="G1934" s="48">
        <v>-48730</v>
      </c>
      <c r="H1934" s="48">
        <v>0.14000000000000001</v>
      </c>
      <c r="I1934" s="48">
        <v>298279050.50182199</v>
      </c>
    </row>
    <row r="1935" spans="1:9" x14ac:dyDescent="0.25">
      <c r="A1935" s="49">
        <v>41586</v>
      </c>
      <c r="B1935" s="48" t="s">
        <v>54</v>
      </c>
      <c r="C1935" s="48" t="s">
        <v>55</v>
      </c>
      <c r="D1935" s="48">
        <v>2235580</v>
      </c>
      <c r="E1935" s="48">
        <v>2423120</v>
      </c>
      <c r="F1935" s="48">
        <v>-7.7396099999999999</v>
      </c>
      <c r="G1935" s="48">
        <v>-187540</v>
      </c>
      <c r="H1935" s="48">
        <v>0.14000000000000001</v>
      </c>
      <c r="I1935" s="48">
        <v>304925660.06852901</v>
      </c>
    </row>
    <row r="1936" spans="1:9" x14ac:dyDescent="0.25">
      <c r="A1936" s="49">
        <v>41585</v>
      </c>
      <c r="B1936" s="48" t="s">
        <v>54</v>
      </c>
      <c r="C1936" s="48" t="s">
        <v>55</v>
      </c>
      <c r="D1936" s="48">
        <v>2423120</v>
      </c>
      <c r="E1936" s="48">
        <v>2271310</v>
      </c>
      <c r="F1936" s="48">
        <v>6.6838100000000003</v>
      </c>
      <c r="G1936" s="48">
        <v>151810</v>
      </c>
      <c r="H1936" s="48">
        <v>0.14000000000000001</v>
      </c>
      <c r="I1936" s="48">
        <v>329293930.93535203</v>
      </c>
    </row>
    <row r="1937" spans="1:9" x14ac:dyDescent="0.25">
      <c r="A1937" s="49">
        <v>41584</v>
      </c>
      <c r="B1937" s="48" t="s">
        <v>54</v>
      </c>
      <c r="C1937" s="48" t="s">
        <v>55</v>
      </c>
      <c r="D1937" s="48">
        <v>2271310</v>
      </c>
      <c r="E1937" s="48">
        <v>2357310</v>
      </c>
      <c r="F1937" s="48">
        <v>-3.6482299999999999</v>
      </c>
      <c r="G1937" s="48">
        <v>-86000</v>
      </c>
      <c r="H1937" s="48">
        <v>0.14000000000000001</v>
      </c>
      <c r="I1937" s="48">
        <v>308663457.96855903</v>
      </c>
    </row>
    <row r="1938" spans="1:9" x14ac:dyDescent="0.25">
      <c r="A1938" s="49">
        <v>41583</v>
      </c>
      <c r="B1938" s="48" t="s">
        <v>54</v>
      </c>
      <c r="C1938" s="48" t="s">
        <v>55</v>
      </c>
      <c r="D1938" s="48">
        <v>2357310</v>
      </c>
      <c r="E1938" s="48">
        <v>2332720</v>
      </c>
      <c r="F1938" s="48">
        <v>1.05413</v>
      </c>
      <c r="G1938" s="48">
        <v>24590</v>
      </c>
      <c r="H1938" s="48">
        <v>0.14000000000000001</v>
      </c>
      <c r="I1938" s="48">
        <v>320350571.30196398</v>
      </c>
    </row>
    <row r="1939" spans="1:9" x14ac:dyDescent="0.25">
      <c r="A1939" s="49">
        <v>41582</v>
      </c>
      <c r="B1939" s="48" t="s">
        <v>54</v>
      </c>
      <c r="C1939" s="48" t="s">
        <v>55</v>
      </c>
      <c r="D1939" s="48">
        <v>2332720</v>
      </c>
      <c r="E1939" s="48">
        <v>2499270</v>
      </c>
      <c r="F1939" s="48">
        <v>-6.6639499999999998</v>
      </c>
      <c r="G1939" s="48">
        <v>-166550</v>
      </c>
      <c r="H1939" s="48">
        <v>0.12</v>
      </c>
      <c r="I1939" s="48">
        <v>285517152.26861</v>
      </c>
    </row>
    <row r="1940" spans="1:9" x14ac:dyDescent="0.25">
      <c r="A1940" s="49">
        <v>41579</v>
      </c>
      <c r="B1940" s="48" t="s">
        <v>54</v>
      </c>
      <c r="C1940" s="48" t="s">
        <v>55</v>
      </c>
      <c r="D1940" s="48">
        <v>2499270</v>
      </c>
      <c r="E1940" s="48">
        <v>2491670</v>
      </c>
      <c r="F1940" s="48">
        <v>0.30502000000000001</v>
      </c>
      <c r="G1940" s="48">
        <v>7600</v>
      </c>
      <c r="H1940" s="48">
        <v>0.12</v>
      </c>
      <c r="I1940" s="48">
        <v>294655602.10208201</v>
      </c>
    </row>
    <row r="1941" spans="1:9" x14ac:dyDescent="0.25">
      <c r="A1941" s="49">
        <v>41578</v>
      </c>
      <c r="B1941" s="48" t="s">
        <v>54</v>
      </c>
      <c r="C1941" s="48" t="s">
        <v>55</v>
      </c>
      <c r="D1941" s="48">
        <v>2491670</v>
      </c>
      <c r="E1941" s="48">
        <v>2508410</v>
      </c>
      <c r="F1941" s="48">
        <v>-0.66735999999999995</v>
      </c>
      <c r="G1941" s="48">
        <v>-16740</v>
      </c>
      <c r="H1941" s="48">
        <v>0.12</v>
      </c>
      <c r="I1941" s="48">
        <v>293759587.43540901</v>
      </c>
    </row>
    <row r="1942" spans="1:9" x14ac:dyDescent="0.25">
      <c r="A1942" s="49">
        <v>41577</v>
      </c>
      <c r="B1942" s="48" t="s">
        <v>54</v>
      </c>
      <c r="C1942" s="48" t="s">
        <v>55</v>
      </c>
      <c r="D1942" s="48">
        <v>2508410</v>
      </c>
      <c r="E1942" s="48">
        <v>2482050</v>
      </c>
      <c r="F1942" s="48">
        <v>1.06203</v>
      </c>
      <c r="G1942" s="48">
        <v>26360</v>
      </c>
      <c r="H1942" s="48">
        <v>0.11</v>
      </c>
      <c r="I1942" s="48">
        <v>273157487.635423</v>
      </c>
    </row>
    <row r="1943" spans="1:9" x14ac:dyDescent="0.25">
      <c r="A1943" s="49">
        <v>41576</v>
      </c>
      <c r="B1943" s="48" t="s">
        <v>54</v>
      </c>
      <c r="C1943" s="48" t="s">
        <v>55</v>
      </c>
      <c r="D1943" s="48">
        <v>2482050</v>
      </c>
      <c r="E1943" s="48">
        <v>2503560</v>
      </c>
      <c r="F1943" s="48">
        <v>-0.85918000000000005</v>
      </c>
      <c r="G1943" s="48">
        <v>-21510</v>
      </c>
      <c r="H1943" s="48">
        <v>0.11</v>
      </c>
      <c r="I1943" s="48">
        <v>264081846.50206801</v>
      </c>
    </row>
    <row r="1944" spans="1:9" x14ac:dyDescent="0.25">
      <c r="A1944" s="49">
        <v>41575</v>
      </c>
      <c r="B1944" s="48" t="s">
        <v>54</v>
      </c>
      <c r="C1944" s="48" t="s">
        <v>55</v>
      </c>
      <c r="D1944" s="48">
        <v>2503560</v>
      </c>
      <c r="E1944" s="48">
        <v>2492110</v>
      </c>
      <c r="F1944" s="48">
        <v>0.45945000000000003</v>
      </c>
      <c r="G1944" s="48">
        <v>11450</v>
      </c>
      <c r="H1944" s="48">
        <v>0.11</v>
      </c>
      <c r="I1944" s="48">
        <v>266370438.802086</v>
      </c>
    </row>
    <row r="1945" spans="1:9" x14ac:dyDescent="0.25">
      <c r="A1945" s="49">
        <v>41572</v>
      </c>
      <c r="B1945" s="48" t="s">
        <v>54</v>
      </c>
      <c r="C1945" s="48" t="s">
        <v>55</v>
      </c>
      <c r="D1945" s="48">
        <v>2492110</v>
      </c>
      <c r="E1945" s="48">
        <v>2475100</v>
      </c>
      <c r="F1945" s="48">
        <v>0.68723999999999996</v>
      </c>
      <c r="G1945" s="48">
        <v>17010</v>
      </c>
      <c r="H1945" s="48">
        <v>0.1</v>
      </c>
      <c r="I1945" s="48">
        <v>255183756.968743</v>
      </c>
    </row>
    <row r="1946" spans="1:9" x14ac:dyDescent="0.25">
      <c r="A1946" s="49">
        <v>41571</v>
      </c>
      <c r="B1946" s="48" t="s">
        <v>54</v>
      </c>
      <c r="C1946" s="48" t="s">
        <v>55</v>
      </c>
      <c r="D1946" s="48">
        <v>2475100</v>
      </c>
      <c r="E1946" s="48">
        <v>2548700</v>
      </c>
      <c r="F1946" s="48">
        <v>-2.88775</v>
      </c>
      <c r="G1946" s="48">
        <v>-73600</v>
      </c>
      <c r="H1946" s="48">
        <v>0.1</v>
      </c>
      <c r="I1946" s="48">
        <v>243541589.66872901</v>
      </c>
    </row>
    <row r="1947" spans="1:9" x14ac:dyDescent="0.25">
      <c r="A1947" s="49">
        <v>41570</v>
      </c>
      <c r="B1947" s="48" t="s">
        <v>54</v>
      </c>
      <c r="C1947" s="48" t="s">
        <v>55</v>
      </c>
      <c r="D1947" s="48">
        <v>2548700</v>
      </c>
      <c r="E1947" s="48">
        <v>2521090</v>
      </c>
      <c r="F1947" s="48">
        <v>1.0951599999999999</v>
      </c>
      <c r="G1947" s="48">
        <v>27610</v>
      </c>
      <c r="H1947" s="48">
        <v>0.09</v>
      </c>
      <c r="I1947" s="48">
        <v>234217034.335457</v>
      </c>
    </row>
    <row r="1948" spans="1:9" x14ac:dyDescent="0.25">
      <c r="A1948" s="49">
        <v>41569</v>
      </c>
      <c r="B1948" s="48" t="s">
        <v>54</v>
      </c>
      <c r="C1948" s="48" t="s">
        <v>55</v>
      </c>
      <c r="D1948" s="48">
        <v>2521090</v>
      </c>
      <c r="E1948" s="48">
        <v>2518310</v>
      </c>
      <c r="F1948" s="48">
        <v>0.11039</v>
      </c>
      <c r="G1948" s="48">
        <v>2780</v>
      </c>
      <c r="H1948" s="48">
        <v>0.09</v>
      </c>
      <c r="I1948" s="48">
        <v>231679767.36876699</v>
      </c>
    </row>
    <row r="1949" spans="1:9" x14ac:dyDescent="0.25">
      <c r="A1949" s="49">
        <v>41568</v>
      </c>
      <c r="B1949" s="48" t="s">
        <v>54</v>
      </c>
      <c r="C1949" s="48" t="s">
        <v>55</v>
      </c>
      <c r="D1949" s="48">
        <v>2518310</v>
      </c>
      <c r="E1949" s="48">
        <v>2433780</v>
      </c>
      <c r="F1949" s="48">
        <v>3.4731999999999998</v>
      </c>
      <c r="G1949" s="48">
        <v>84530</v>
      </c>
      <c r="H1949" s="48">
        <v>0.09</v>
      </c>
      <c r="I1949" s="48">
        <v>221351054.63543099</v>
      </c>
    </row>
    <row r="1950" spans="1:9" x14ac:dyDescent="0.25">
      <c r="A1950" s="49">
        <v>41565</v>
      </c>
      <c r="B1950" s="48" t="s">
        <v>54</v>
      </c>
      <c r="C1950" s="48" t="s">
        <v>55</v>
      </c>
      <c r="D1950" s="48">
        <v>2433780</v>
      </c>
      <c r="E1950" s="48">
        <v>2507240</v>
      </c>
      <c r="F1950" s="48">
        <v>-2.92991</v>
      </c>
      <c r="G1950" s="48">
        <v>-73460</v>
      </c>
      <c r="H1950" s="48">
        <v>0.09</v>
      </c>
      <c r="I1950" s="48">
        <v>212704259.40202799</v>
      </c>
    </row>
    <row r="1951" spans="1:9" x14ac:dyDescent="0.25">
      <c r="A1951" s="49">
        <v>41564</v>
      </c>
      <c r="B1951" s="48" t="s">
        <v>54</v>
      </c>
      <c r="C1951" s="48" t="s">
        <v>55</v>
      </c>
      <c r="D1951" s="48">
        <v>2507240</v>
      </c>
      <c r="E1951" s="48">
        <v>2876140</v>
      </c>
      <c r="F1951" s="48">
        <v>-12.826219999999999</v>
      </c>
      <c r="G1951" s="48">
        <v>-368900</v>
      </c>
      <c r="H1951" s="48">
        <v>0.08</v>
      </c>
      <c r="I1951" s="48">
        <v>196559258.535422</v>
      </c>
    </row>
    <row r="1952" spans="1:9" x14ac:dyDescent="0.25">
      <c r="A1952" s="49">
        <v>41563</v>
      </c>
      <c r="B1952" s="48" t="s">
        <v>54</v>
      </c>
      <c r="C1952" s="48" t="s">
        <v>55</v>
      </c>
      <c r="D1952" s="48">
        <v>2876140</v>
      </c>
      <c r="E1952" s="48">
        <v>3609320</v>
      </c>
      <c r="F1952" s="48">
        <v>-20.31352</v>
      </c>
      <c r="G1952" s="48">
        <v>-733180</v>
      </c>
      <c r="H1952" s="48">
        <v>7.0000000000000007E-2</v>
      </c>
      <c r="I1952" s="48">
        <v>209661018.86906299</v>
      </c>
    </row>
    <row r="1953" spans="1:9" x14ac:dyDescent="0.25">
      <c r="A1953" s="49">
        <v>41562</v>
      </c>
      <c r="B1953" s="48" t="s">
        <v>54</v>
      </c>
      <c r="C1953" s="48" t="s">
        <v>55</v>
      </c>
      <c r="D1953" s="48">
        <v>3609320</v>
      </c>
      <c r="E1953" s="48">
        <v>3317060</v>
      </c>
      <c r="F1953" s="48">
        <v>8.81081</v>
      </c>
      <c r="G1953" s="48">
        <v>292260</v>
      </c>
      <c r="H1953" s="48">
        <v>0.06</v>
      </c>
      <c r="I1953" s="48">
        <v>207162936.93634099</v>
      </c>
    </row>
    <row r="1954" spans="1:9" x14ac:dyDescent="0.25">
      <c r="A1954" s="49">
        <v>41561</v>
      </c>
      <c r="B1954" s="48" t="s">
        <v>54</v>
      </c>
      <c r="C1954" s="48" t="s">
        <v>55</v>
      </c>
      <c r="D1954" s="48">
        <v>3317060</v>
      </c>
      <c r="E1954" s="48">
        <v>3221110</v>
      </c>
      <c r="F1954" s="48">
        <v>2.97879</v>
      </c>
      <c r="G1954" s="48">
        <v>95950</v>
      </c>
      <c r="H1954" s="48">
        <v>0.06</v>
      </c>
      <c r="I1954" s="48">
        <v>198680837.13609701</v>
      </c>
    </row>
    <row r="1955" spans="1:9" x14ac:dyDescent="0.25">
      <c r="A1955" s="49">
        <v>41558</v>
      </c>
      <c r="B1955" s="48" t="s">
        <v>54</v>
      </c>
      <c r="C1955" s="48" t="s">
        <v>55</v>
      </c>
      <c r="D1955" s="48">
        <v>3221110</v>
      </c>
      <c r="E1955" s="48">
        <v>3422470</v>
      </c>
      <c r="F1955" s="48">
        <v>-5.88347</v>
      </c>
      <c r="G1955" s="48">
        <v>-201360</v>
      </c>
      <c r="H1955" s="48">
        <v>0.06</v>
      </c>
      <c r="I1955" s="48">
        <v>194544306.96935001</v>
      </c>
    </row>
    <row r="1956" spans="1:9" x14ac:dyDescent="0.25">
      <c r="A1956" s="49">
        <v>41557</v>
      </c>
      <c r="B1956" s="48" t="s">
        <v>54</v>
      </c>
      <c r="C1956" s="48" t="s">
        <v>55</v>
      </c>
      <c r="D1956" s="48">
        <v>3422470</v>
      </c>
      <c r="E1956" s="48">
        <v>4333840</v>
      </c>
      <c r="F1956" s="48">
        <v>-21.029160000000001</v>
      </c>
      <c r="G1956" s="48">
        <v>-911370</v>
      </c>
      <c r="H1956" s="48">
        <v>0.06</v>
      </c>
      <c r="I1956" s="48">
        <v>198149604.76951799</v>
      </c>
    </row>
    <row r="1957" spans="1:9" x14ac:dyDescent="0.25">
      <c r="A1957" s="49">
        <v>41556</v>
      </c>
      <c r="B1957" s="48" t="s">
        <v>54</v>
      </c>
      <c r="C1957" s="48" t="s">
        <v>55</v>
      </c>
      <c r="D1957" s="48">
        <v>4333840</v>
      </c>
      <c r="E1957" s="48">
        <v>4542410</v>
      </c>
      <c r="F1957" s="48">
        <v>-4.5916199999999998</v>
      </c>
      <c r="G1957" s="48">
        <v>-208570</v>
      </c>
      <c r="H1957" s="48">
        <v>0.05</v>
      </c>
      <c r="I1957" s="48">
        <v>216244169.870278</v>
      </c>
    </row>
    <row r="1958" spans="1:9" x14ac:dyDescent="0.25">
      <c r="A1958" s="49">
        <v>41555</v>
      </c>
      <c r="B1958" s="48" t="s">
        <v>54</v>
      </c>
      <c r="C1958" s="48" t="s">
        <v>55</v>
      </c>
      <c r="D1958" s="48">
        <v>4542410</v>
      </c>
      <c r="E1958" s="48">
        <v>4181320</v>
      </c>
      <c r="F1958" s="48">
        <v>8.6357900000000001</v>
      </c>
      <c r="G1958" s="48">
        <v>361090</v>
      </c>
      <c r="H1958" s="48">
        <v>0.05</v>
      </c>
      <c r="I1958" s="48">
        <v>224379912.63711801</v>
      </c>
    </row>
    <row r="1959" spans="1:9" x14ac:dyDescent="0.25">
      <c r="A1959" s="49">
        <v>41554</v>
      </c>
      <c r="B1959" s="48" t="s">
        <v>54</v>
      </c>
      <c r="C1959" s="48" t="s">
        <v>55</v>
      </c>
      <c r="D1959" s="48">
        <v>4181320</v>
      </c>
      <c r="E1959" s="48">
        <v>3564820</v>
      </c>
      <c r="F1959" s="48">
        <v>17.294</v>
      </c>
      <c r="G1959" s="48">
        <v>616500</v>
      </c>
      <c r="H1959" s="48">
        <v>0.06</v>
      </c>
      <c r="I1959" s="48">
        <v>250447130.27015099</v>
      </c>
    </row>
    <row r="1960" spans="1:9" x14ac:dyDescent="0.25">
      <c r="A1960" s="49">
        <v>41551</v>
      </c>
      <c r="B1960" s="48" t="s">
        <v>54</v>
      </c>
      <c r="C1960" s="48" t="s">
        <v>55</v>
      </c>
      <c r="D1960" s="48">
        <v>3564820</v>
      </c>
      <c r="E1960" s="48">
        <v>3760460</v>
      </c>
      <c r="F1960" s="48">
        <v>-5.2025600000000001</v>
      </c>
      <c r="G1960" s="48">
        <v>-195640</v>
      </c>
      <c r="H1960" s="48">
        <v>0.06</v>
      </c>
      <c r="I1960" s="48">
        <v>213520835.26963699</v>
      </c>
    </row>
    <row r="1961" spans="1:9" x14ac:dyDescent="0.25">
      <c r="A1961" s="49">
        <v>41550</v>
      </c>
      <c r="B1961" s="48" t="s">
        <v>54</v>
      </c>
      <c r="C1961" s="48" t="s">
        <v>55</v>
      </c>
      <c r="D1961" s="48">
        <v>3760460</v>
      </c>
      <c r="E1961" s="48">
        <v>3465800</v>
      </c>
      <c r="F1961" s="48">
        <v>8.5019299999999998</v>
      </c>
      <c r="G1961" s="48">
        <v>294660</v>
      </c>
      <c r="H1961" s="48">
        <v>7.0000000000000007E-2</v>
      </c>
      <c r="I1961" s="48">
        <v>257202929.13646701</v>
      </c>
    </row>
    <row r="1962" spans="1:9" x14ac:dyDescent="0.25">
      <c r="A1962" s="49">
        <v>41549</v>
      </c>
      <c r="B1962" s="48" t="s">
        <v>54</v>
      </c>
      <c r="C1962" s="48" t="s">
        <v>55</v>
      </c>
      <c r="D1962" s="48">
        <v>3465800</v>
      </c>
      <c r="E1962" s="48">
        <v>3157970</v>
      </c>
      <c r="F1962" s="48">
        <v>9.7477199999999993</v>
      </c>
      <c r="G1962" s="48">
        <v>307830</v>
      </c>
      <c r="H1962" s="48">
        <v>0.08</v>
      </c>
      <c r="I1962" s="48">
        <v>275172967.33622098</v>
      </c>
    </row>
    <row r="1963" spans="1:9" x14ac:dyDescent="0.25">
      <c r="A1963" s="49">
        <v>41548</v>
      </c>
      <c r="B1963" s="48" t="s">
        <v>54</v>
      </c>
      <c r="C1963" s="48" t="s">
        <v>55</v>
      </c>
      <c r="D1963" s="48">
        <v>3157970</v>
      </c>
      <c r="E1963" s="48">
        <v>3453680</v>
      </c>
      <c r="F1963" s="48">
        <v>-8.5621700000000001</v>
      </c>
      <c r="G1963" s="48">
        <v>-295710</v>
      </c>
      <c r="H1963" s="48">
        <v>0.08</v>
      </c>
      <c r="I1963" s="48">
        <v>257048231.43596399</v>
      </c>
    </row>
    <row r="1964" spans="1:9" x14ac:dyDescent="0.25">
      <c r="A1964" s="49">
        <v>41547</v>
      </c>
      <c r="B1964" s="48" t="s">
        <v>54</v>
      </c>
      <c r="C1964" s="48" t="s">
        <v>55</v>
      </c>
      <c r="D1964" s="48">
        <v>3453680</v>
      </c>
      <c r="E1964" s="48">
        <v>3196040</v>
      </c>
      <c r="F1964" s="48">
        <v>8.0612300000000001</v>
      </c>
      <c r="G1964" s="48">
        <v>257640</v>
      </c>
      <c r="H1964" s="48">
        <v>0.08</v>
      </c>
      <c r="I1964" s="48">
        <v>286298559.736211</v>
      </c>
    </row>
    <row r="1965" spans="1:9" x14ac:dyDescent="0.25">
      <c r="A1965" s="49">
        <v>41544</v>
      </c>
      <c r="B1965" s="48" t="s">
        <v>54</v>
      </c>
      <c r="C1965" s="48" t="s">
        <v>55</v>
      </c>
      <c r="D1965" s="48">
        <v>3196040</v>
      </c>
      <c r="E1965" s="48">
        <v>2964170</v>
      </c>
      <c r="F1965" s="48">
        <v>7.8224299999999998</v>
      </c>
      <c r="G1965" s="48">
        <v>231870</v>
      </c>
      <c r="H1965" s="48">
        <v>0.09</v>
      </c>
      <c r="I1965" s="48">
        <v>292107402.53599602</v>
      </c>
    </row>
    <row r="1966" spans="1:9" x14ac:dyDescent="0.25">
      <c r="A1966" s="49">
        <v>41543</v>
      </c>
      <c r="B1966" s="48" t="s">
        <v>54</v>
      </c>
      <c r="C1966" s="48" t="s">
        <v>55</v>
      </c>
      <c r="D1966" s="48">
        <v>2964170</v>
      </c>
      <c r="E1966" s="48">
        <v>3064320</v>
      </c>
      <c r="F1966" s="48">
        <v>-3.2682600000000002</v>
      </c>
      <c r="G1966" s="48">
        <v>-100150</v>
      </c>
      <c r="H1966" s="48">
        <v>0.1</v>
      </c>
      <c r="I1966" s="48">
        <v>285736107.435803</v>
      </c>
    </row>
    <row r="1967" spans="1:9" x14ac:dyDescent="0.25">
      <c r="A1967" s="49">
        <v>41542</v>
      </c>
      <c r="B1967" s="48" t="s">
        <v>54</v>
      </c>
      <c r="C1967" s="48" t="s">
        <v>55</v>
      </c>
      <c r="D1967" s="48">
        <v>3064320</v>
      </c>
      <c r="E1967" s="48">
        <v>3069830</v>
      </c>
      <c r="F1967" s="48">
        <v>-0.17949000000000001</v>
      </c>
      <c r="G1967" s="48">
        <v>-5510</v>
      </c>
      <c r="H1967" s="48">
        <v>0.1</v>
      </c>
      <c r="I1967" s="48">
        <v>295390233.60255301</v>
      </c>
    </row>
    <row r="1968" spans="1:9" x14ac:dyDescent="0.25">
      <c r="A1968" s="49">
        <v>41541</v>
      </c>
      <c r="B1968" s="48" t="s">
        <v>54</v>
      </c>
      <c r="C1968" s="48" t="s">
        <v>55</v>
      </c>
      <c r="D1968" s="48">
        <v>3069830</v>
      </c>
      <c r="E1968" s="48">
        <v>3180480</v>
      </c>
      <c r="F1968" s="48">
        <v>-3.4790299999999998</v>
      </c>
      <c r="G1968" s="48">
        <v>-110650</v>
      </c>
      <c r="H1968" s="48">
        <v>0.1</v>
      </c>
      <c r="I1968" s="48">
        <v>295921379.23589098</v>
      </c>
    </row>
    <row r="1969" spans="1:9" x14ac:dyDescent="0.25">
      <c r="A1969" s="49">
        <v>41540</v>
      </c>
      <c r="B1969" s="48" t="s">
        <v>54</v>
      </c>
      <c r="C1969" s="48" t="s">
        <v>55</v>
      </c>
      <c r="D1969" s="48">
        <v>3180480</v>
      </c>
      <c r="E1969" s="48">
        <v>3045580</v>
      </c>
      <c r="F1969" s="48">
        <v>4.4293699999999996</v>
      </c>
      <c r="G1969" s="48">
        <v>134900</v>
      </c>
      <c r="H1969" s="48">
        <v>0.1</v>
      </c>
      <c r="I1969" s="48">
        <v>306587670.40265</v>
      </c>
    </row>
    <row r="1970" spans="1:9" x14ac:dyDescent="0.25">
      <c r="A1970" s="49">
        <v>41537</v>
      </c>
      <c r="B1970" s="48" t="s">
        <v>54</v>
      </c>
      <c r="C1970" s="48" t="s">
        <v>55</v>
      </c>
      <c r="D1970" s="48">
        <v>3045580</v>
      </c>
      <c r="E1970" s="48">
        <v>2947110</v>
      </c>
      <c r="F1970" s="48">
        <v>3.34124</v>
      </c>
      <c r="G1970" s="48">
        <v>98470</v>
      </c>
      <c r="H1970" s="48">
        <v>0.1</v>
      </c>
      <c r="I1970" s="48">
        <v>295106550.06920397</v>
      </c>
    </row>
    <row r="1971" spans="1:9" x14ac:dyDescent="0.25">
      <c r="A1971" s="49">
        <v>41536</v>
      </c>
      <c r="B1971" s="48" t="s">
        <v>54</v>
      </c>
      <c r="C1971" s="48" t="s">
        <v>55</v>
      </c>
      <c r="D1971" s="48">
        <v>2947110</v>
      </c>
      <c r="E1971" s="48">
        <v>2928230</v>
      </c>
      <c r="F1971" s="48">
        <v>0.64476</v>
      </c>
      <c r="G1971" s="48">
        <v>18880</v>
      </c>
      <c r="H1971" s="48">
        <v>0.09</v>
      </c>
      <c r="I1971" s="48">
        <v>272303140.30245501</v>
      </c>
    </row>
    <row r="1972" spans="1:9" x14ac:dyDescent="0.25">
      <c r="A1972" s="49">
        <v>41535</v>
      </c>
      <c r="B1972" s="48" t="s">
        <v>54</v>
      </c>
      <c r="C1972" s="48" t="s">
        <v>55</v>
      </c>
      <c r="D1972" s="48">
        <v>2928230</v>
      </c>
      <c r="E1972" s="48">
        <v>3244090</v>
      </c>
      <c r="F1972" s="48">
        <v>-9.7364700000000006</v>
      </c>
      <c r="G1972" s="48">
        <v>-315860</v>
      </c>
      <c r="H1972" s="48">
        <v>0.09</v>
      </c>
      <c r="I1972" s="48">
        <v>266166346.235773</v>
      </c>
    </row>
    <row r="1973" spans="1:9" x14ac:dyDescent="0.25">
      <c r="A1973" s="49">
        <v>41534</v>
      </c>
      <c r="B1973" s="48" t="s">
        <v>54</v>
      </c>
      <c r="C1973" s="48" t="s">
        <v>55</v>
      </c>
      <c r="D1973" s="48">
        <v>3244090</v>
      </c>
      <c r="E1973" s="48">
        <v>3286030</v>
      </c>
      <c r="F1973" s="48">
        <v>-1.2763100000000001</v>
      </c>
      <c r="G1973" s="48">
        <v>-41940</v>
      </c>
      <c r="H1973" s="48">
        <v>0.08</v>
      </c>
      <c r="I1973" s="48">
        <v>273790382.36936998</v>
      </c>
    </row>
    <row r="1974" spans="1:9" x14ac:dyDescent="0.25">
      <c r="A1974" s="49">
        <v>41533</v>
      </c>
      <c r="B1974" s="48" t="s">
        <v>54</v>
      </c>
      <c r="C1974" s="48" t="s">
        <v>55</v>
      </c>
      <c r="D1974" s="48">
        <v>3286030</v>
      </c>
      <c r="E1974" s="48">
        <v>3386310</v>
      </c>
      <c r="F1974" s="48">
        <v>-2.9613399999999999</v>
      </c>
      <c r="G1974" s="48">
        <v>-100280</v>
      </c>
      <c r="H1974" s="48">
        <v>0.08</v>
      </c>
      <c r="I1974" s="48">
        <v>272400933.56940502</v>
      </c>
    </row>
    <row r="1975" spans="1:9" x14ac:dyDescent="0.25">
      <c r="A1975" s="49">
        <v>41530</v>
      </c>
      <c r="B1975" s="48" t="s">
        <v>54</v>
      </c>
      <c r="C1975" s="48" t="s">
        <v>55</v>
      </c>
      <c r="D1975" s="48">
        <v>3386310</v>
      </c>
      <c r="E1975" s="48">
        <v>3386290</v>
      </c>
      <c r="F1975" s="48">
        <v>5.9000000000000003E-4</v>
      </c>
      <c r="G1975" s="48">
        <v>20</v>
      </c>
      <c r="H1975" s="48">
        <v>0.08</v>
      </c>
      <c r="I1975" s="48">
        <v>272248036.30282098</v>
      </c>
    </row>
    <row r="1976" spans="1:9" x14ac:dyDescent="0.25">
      <c r="A1976" s="49">
        <v>41529</v>
      </c>
      <c r="B1976" s="48" t="s">
        <v>54</v>
      </c>
      <c r="C1976" s="48" t="s">
        <v>55</v>
      </c>
      <c r="D1976" s="48">
        <v>3386290</v>
      </c>
      <c r="E1976" s="48">
        <v>3347150</v>
      </c>
      <c r="F1976" s="48">
        <v>1.1693499999999999</v>
      </c>
      <c r="G1976" s="48">
        <v>39140</v>
      </c>
      <c r="H1976" s="48">
        <v>7.0000000000000007E-2</v>
      </c>
      <c r="I1976" s="48">
        <v>250235543.369488</v>
      </c>
    </row>
    <row r="1977" spans="1:9" x14ac:dyDescent="0.25">
      <c r="A1977" s="49">
        <v>41528</v>
      </c>
      <c r="B1977" s="48" t="s">
        <v>54</v>
      </c>
      <c r="C1977" s="48" t="s">
        <v>55</v>
      </c>
      <c r="D1977" s="48">
        <v>3347150</v>
      </c>
      <c r="E1977" s="48">
        <v>3618510</v>
      </c>
      <c r="F1977" s="48">
        <v>-7.4992200000000002</v>
      </c>
      <c r="G1977" s="48">
        <v>-271360</v>
      </c>
      <c r="H1977" s="48">
        <v>7.0000000000000007E-2</v>
      </c>
      <c r="I1977" s="48">
        <v>243996077.83612201</v>
      </c>
    </row>
    <row r="1978" spans="1:9" x14ac:dyDescent="0.25">
      <c r="A1978" s="49">
        <v>41527</v>
      </c>
      <c r="B1978" s="48" t="s">
        <v>54</v>
      </c>
      <c r="C1978" s="48" t="s">
        <v>55</v>
      </c>
      <c r="D1978" s="48">
        <v>3618510</v>
      </c>
      <c r="E1978" s="48">
        <v>3860010</v>
      </c>
      <c r="F1978" s="48">
        <v>-6.2564599999999997</v>
      </c>
      <c r="G1978" s="48">
        <v>-241500</v>
      </c>
      <c r="H1978" s="48">
        <v>7.0000000000000007E-2</v>
      </c>
      <c r="I1978" s="48">
        <v>256540297.30301499</v>
      </c>
    </row>
    <row r="1979" spans="1:9" x14ac:dyDescent="0.25">
      <c r="A1979" s="49">
        <v>41526</v>
      </c>
      <c r="B1979" s="48" t="s">
        <v>54</v>
      </c>
      <c r="C1979" s="48" t="s">
        <v>55</v>
      </c>
      <c r="D1979" s="48">
        <v>3860010</v>
      </c>
      <c r="E1979" s="48">
        <v>4203940</v>
      </c>
      <c r="F1979" s="48">
        <v>-8.1811299999999996</v>
      </c>
      <c r="G1979" s="48">
        <v>-343930</v>
      </c>
      <c r="H1979" s="48">
        <v>7.0000000000000007E-2</v>
      </c>
      <c r="I1979" s="48">
        <v>273661842.30321598</v>
      </c>
    </row>
    <row r="1980" spans="1:9" x14ac:dyDescent="0.25">
      <c r="A1980" s="49">
        <v>41523</v>
      </c>
      <c r="B1980" s="48" t="s">
        <v>54</v>
      </c>
      <c r="C1980" s="48" t="s">
        <v>55</v>
      </c>
      <c r="D1980" s="48">
        <v>4203940</v>
      </c>
      <c r="E1980" s="48">
        <v>4155910</v>
      </c>
      <c r="F1980" s="48">
        <v>1.1556999999999999</v>
      </c>
      <c r="G1980" s="48">
        <v>48030</v>
      </c>
      <c r="H1980" s="48">
        <v>0.06</v>
      </c>
      <c r="I1980" s="48">
        <v>256005932.87016901</v>
      </c>
    </row>
    <row r="1981" spans="1:9" x14ac:dyDescent="0.25">
      <c r="A1981" s="49">
        <v>41522</v>
      </c>
      <c r="B1981" s="48" t="s">
        <v>54</v>
      </c>
      <c r="C1981" s="48" t="s">
        <v>55</v>
      </c>
      <c r="D1981" s="48">
        <v>4155910</v>
      </c>
      <c r="E1981" s="48">
        <v>4265190</v>
      </c>
      <c r="F1981" s="48">
        <v>-2.5621399999999999</v>
      </c>
      <c r="G1981" s="48">
        <v>-109280</v>
      </c>
      <c r="H1981" s="48">
        <v>0.06</v>
      </c>
      <c r="I1981" s="48">
        <v>253081065.97012901</v>
      </c>
    </row>
    <row r="1982" spans="1:9" x14ac:dyDescent="0.25">
      <c r="A1982" s="49">
        <v>41521</v>
      </c>
      <c r="B1982" s="48" t="s">
        <v>54</v>
      </c>
      <c r="C1982" s="48" t="s">
        <v>55</v>
      </c>
      <c r="D1982" s="48">
        <v>4265190</v>
      </c>
      <c r="E1982" s="48">
        <v>4329790</v>
      </c>
      <c r="F1982" s="48">
        <v>-1.4919899999999999</v>
      </c>
      <c r="G1982" s="48">
        <v>-64600</v>
      </c>
      <c r="H1982" s="48">
        <v>0.06</v>
      </c>
      <c r="I1982" s="48">
        <v>259735853.703554</v>
      </c>
    </row>
    <row r="1983" spans="1:9" x14ac:dyDescent="0.25">
      <c r="A1983" s="49">
        <v>41520</v>
      </c>
      <c r="B1983" s="48" t="s">
        <v>54</v>
      </c>
      <c r="C1983" s="48" t="s">
        <v>55</v>
      </c>
      <c r="D1983" s="48">
        <v>4329790</v>
      </c>
      <c r="E1983" s="48">
        <v>4638220</v>
      </c>
      <c r="F1983" s="48">
        <v>-6.64975</v>
      </c>
      <c r="G1983" s="48">
        <v>-308430</v>
      </c>
      <c r="H1983" s="48">
        <v>0.05</v>
      </c>
      <c r="I1983" s="48">
        <v>224701668.37027401</v>
      </c>
    </row>
    <row r="1984" spans="1:9" x14ac:dyDescent="0.25">
      <c r="A1984" s="49">
        <v>41516</v>
      </c>
      <c r="B1984" s="48" t="s">
        <v>54</v>
      </c>
      <c r="C1984" s="48" t="s">
        <v>55</v>
      </c>
      <c r="D1984" s="48">
        <v>4638220</v>
      </c>
      <c r="E1984" s="48">
        <v>4551500</v>
      </c>
      <c r="F1984" s="48">
        <v>1.9053100000000001</v>
      </c>
      <c r="G1984" s="48">
        <v>86720</v>
      </c>
      <c r="H1984" s="48">
        <v>0.05</v>
      </c>
      <c r="I1984" s="48">
        <v>236069937.270531</v>
      </c>
    </row>
    <row r="1985" spans="1:9" x14ac:dyDescent="0.25">
      <c r="A1985" s="49">
        <v>41515</v>
      </c>
      <c r="B1985" s="48" t="s">
        <v>54</v>
      </c>
      <c r="C1985" s="48" t="s">
        <v>55</v>
      </c>
      <c r="D1985" s="48">
        <v>4551500</v>
      </c>
      <c r="E1985" s="48">
        <v>4553150</v>
      </c>
      <c r="F1985" s="48">
        <v>-3.6240000000000001E-2</v>
      </c>
      <c r="G1985" s="48">
        <v>-1650</v>
      </c>
      <c r="H1985" s="48">
        <v>0.06</v>
      </c>
      <c r="I1985" s="48">
        <v>256689428.33712599</v>
      </c>
    </row>
    <row r="1986" spans="1:9" x14ac:dyDescent="0.25">
      <c r="A1986" s="49">
        <v>41514</v>
      </c>
      <c r="B1986" s="48" t="s">
        <v>54</v>
      </c>
      <c r="C1986" s="48" t="s">
        <v>55</v>
      </c>
      <c r="D1986" s="48">
        <v>4553150</v>
      </c>
      <c r="E1986" s="48">
        <v>4489700</v>
      </c>
      <c r="F1986" s="48">
        <v>1.41323</v>
      </c>
      <c r="G1986" s="48">
        <v>63450</v>
      </c>
      <c r="H1986" s="48">
        <v>0.06</v>
      </c>
      <c r="I1986" s="48">
        <v>256782482.837127</v>
      </c>
    </row>
    <row r="1987" spans="1:9" x14ac:dyDescent="0.25">
      <c r="A1987" s="49">
        <v>41513</v>
      </c>
      <c r="B1987" s="48" t="s">
        <v>54</v>
      </c>
      <c r="C1987" s="48" t="s">
        <v>55</v>
      </c>
      <c r="D1987" s="48">
        <v>4489700</v>
      </c>
      <c r="E1987" s="48">
        <v>3855460</v>
      </c>
      <c r="F1987" s="48">
        <v>16.45044</v>
      </c>
      <c r="G1987" s="48">
        <v>634240</v>
      </c>
      <c r="H1987" s="48">
        <v>7.0000000000000007E-2</v>
      </c>
      <c r="I1987" s="48">
        <v>293611414.33707398</v>
      </c>
    </row>
    <row r="1988" spans="1:9" x14ac:dyDescent="0.25">
      <c r="A1988" s="49">
        <v>41512</v>
      </c>
      <c r="B1988" s="48" t="s">
        <v>54</v>
      </c>
      <c r="C1988" s="48" t="s">
        <v>55</v>
      </c>
      <c r="D1988" s="48">
        <v>3855460</v>
      </c>
      <c r="E1988" s="48">
        <v>3569080</v>
      </c>
      <c r="F1988" s="48">
        <v>8.0239200000000004</v>
      </c>
      <c r="G1988" s="48">
        <v>286380</v>
      </c>
      <c r="H1988" s="48">
        <v>7.0000000000000007E-2</v>
      </c>
      <c r="I1988" s="48">
        <v>273339262.46987897</v>
      </c>
    </row>
    <row r="1989" spans="1:9" x14ac:dyDescent="0.25">
      <c r="A1989" s="49">
        <v>41509</v>
      </c>
      <c r="B1989" s="48" t="s">
        <v>54</v>
      </c>
      <c r="C1989" s="48" t="s">
        <v>55</v>
      </c>
      <c r="D1989" s="48">
        <v>3569080</v>
      </c>
      <c r="E1989" s="48">
        <v>3683520</v>
      </c>
      <c r="F1989" s="48">
        <v>-3.1068099999999998</v>
      </c>
      <c r="G1989" s="48">
        <v>-114440</v>
      </c>
      <c r="H1989" s="48">
        <v>7.0000000000000007E-2</v>
      </c>
      <c r="I1989" s="48">
        <v>245897715.06964001</v>
      </c>
    </row>
    <row r="1990" spans="1:9" x14ac:dyDescent="0.25">
      <c r="A1990" s="49">
        <v>41508</v>
      </c>
      <c r="B1990" s="48" t="s">
        <v>54</v>
      </c>
      <c r="C1990" s="48" t="s">
        <v>55</v>
      </c>
      <c r="D1990" s="48">
        <v>3683520</v>
      </c>
      <c r="E1990" s="48">
        <v>4004030</v>
      </c>
      <c r="F1990" s="48">
        <v>-8.0046900000000001</v>
      </c>
      <c r="G1990" s="48">
        <v>-320510</v>
      </c>
      <c r="H1990" s="48">
        <v>7.0000000000000007E-2</v>
      </c>
      <c r="I1990" s="48">
        <v>253782249.60306901</v>
      </c>
    </row>
    <row r="1991" spans="1:9" x14ac:dyDescent="0.25">
      <c r="A1991" s="49">
        <v>41507</v>
      </c>
      <c r="B1991" s="48" t="s">
        <v>54</v>
      </c>
      <c r="C1991" s="48" t="s">
        <v>55</v>
      </c>
      <c r="D1991" s="48">
        <v>4004030</v>
      </c>
      <c r="E1991" s="48">
        <v>3787160</v>
      </c>
      <c r="F1991" s="48">
        <v>5.7264499999999998</v>
      </c>
      <c r="G1991" s="48">
        <v>216870</v>
      </c>
      <c r="H1991" s="48">
        <v>7.0000000000000007E-2</v>
      </c>
      <c r="I1991" s="48">
        <v>275864320.23667002</v>
      </c>
    </row>
    <row r="1992" spans="1:9" x14ac:dyDescent="0.25">
      <c r="A1992" s="49">
        <v>41506</v>
      </c>
      <c r="B1992" s="48" t="s">
        <v>54</v>
      </c>
      <c r="C1992" s="48" t="s">
        <v>55</v>
      </c>
      <c r="D1992" s="48">
        <v>3787160</v>
      </c>
      <c r="E1992" s="48">
        <v>3930470</v>
      </c>
      <c r="F1992" s="48">
        <v>-3.6461299999999999</v>
      </c>
      <c r="G1992" s="48">
        <v>-143310</v>
      </c>
      <c r="H1992" s="48">
        <v>7.0000000000000007E-2</v>
      </c>
      <c r="I1992" s="48">
        <v>281752080.13648897</v>
      </c>
    </row>
    <row r="1993" spans="1:9" x14ac:dyDescent="0.25">
      <c r="A1993" s="49">
        <v>41505</v>
      </c>
      <c r="B1993" s="48" t="s">
        <v>54</v>
      </c>
      <c r="C1993" s="48" t="s">
        <v>55</v>
      </c>
      <c r="D1993" s="48">
        <v>3930470</v>
      </c>
      <c r="E1993" s="48">
        <v>3752360</v>
      </c>
      <c r="F1993" s="48">
        <v>4.7466100000000004</v>
      </c>
      <c r="G1993" s="48">
        <v>178110</v>
      </c>
      <c r="H1993" s="48">
        <v>7.0000000000000007E-2</v>
      </c>
      <c r="I1993" s="48">
        <v>292413866.43660802</v>
      </c>
    </row>
    <row r="1994" spans="1:9" x14ac:dyDescent="0.25">
      <c r="A1994" s="49">
        <v>41502</v>
      </c>
      <c r="B1994" s="48" t="s">
        <v>54</v>
      </c>
      <c r="C1994" s="48" t="s">
        <v>55</v>
      </c>
      <c r="D1994" s="48">
        <v>3752360</v>
      </c>
      <c r="E1994" s="48">
        <v>3805550</v>
      </c>
      <c r="F1994" s="48">
        <v>-1.3976999999999999</v>
      </c>
      <c r="G1994" s="48">
        <v>-53190</v>
      </c>
      <c r="H1994" s="48">
        <v>7.0000000000000007E-2</v>
      </c>
      <c r="I1994" s="48">
        <v>279163076.13646001</v>
      </c>
    </row>
    <row r="1995" spans="1:9" x14ac:dyDescent="0.25">
      <c r="A1995" s="49">
        <v>41501</v>
      </c>
      <c r="B1995" s="48" t="s">
        <v>54</v>
      </c>
      <c r="C1995" s="48" t="s">
        <v>55</v>
      </c>
      <c r="D1995" s="48">
        <v>3805550</v>
      </c>
      <c r="E1995" s="48">
        <v>3500590</v>
      </c>
      <c r="F1995" s="48">
        <v>8.7116699999999998</v>
      </c>
      <c r="G1995" s="48">
        <v>304960</v>
      </c>
      <c r="H1995" s="48">
        <v>7.0000000000000007E-2</v>
      </c>
      <c r="I1995" s="48">
        <v>283120234.83650398</v>
      </c>
    </row>
    <row r="1996" spans="1:9" x14ac:dyDescent="0.25">
      <c r="A1996" s="49">
        <v>41500</v>
      </c>
      <c r="B1996" s="48" t="s">
        <v>54</v>
      </c>
      <c r="C1996" s="48" t="s">
        <v>55</v>
      </c>
      <c r="D1996" s="48">
        <v>3500590</v>
      </c>
      <c r="E1996" s="48">
        <v>3384530</v>
      </c>
      <c r="F1996" s="48">
        <v>3.4291299999999998</v>
      </c>
      <c r="G1996" s="48">
        <v>116060</v>
      </c>
      <c r="H1996" s="48">
        <v>0.08</v>
      </c>
      <c r="I1996" s="48">
        <v>270933997.36958301</v>
      </c>
    </row>
    <row r="1997" spans="1:9" x14ac:dyDescent="0.25">
      <c r="A1997" s="49">
        <v>41499</v>
      </c>
      <c r="B1997" s="48" t="s">
        <v>54</v>
      </c>
      <c r="C1997" s="48" t="s">
        <v>55</v>
      </c>
      <c r="D1997" s="48">
        <v>3384530</v>
      </c>
      <c r="E1997" s="48">
        <v>3449330</v>
      </c>
      <c r="F1997" s="48">
        <v>-1.87863</v>
      </c>
      <c r="G1997" s="48">
        <v>-64800</v>
      </c>
      <c r="H1997" s="48">
        <v>7.0000000000000007E-2</v>
      </c>
      <c r="I1997" s="48">
        <v>253490015.23615301</v>
      </c>
    </row>
    <row r="1998" spans="1:9" x14ac:dyDescent="0.25">
      <c r="A1998" s="49">
        <v>41498</v>
      </c>
      <c r="B1998" s="48" t="s">
        <v>54</v>
      </c>
      <c r="C1998" s="48" t="s">
        <v>55</v>
      </c>
      <c r="D1998" s="48">
        <v>3449330</v>
      </c>
      <c r="E1998" s="48">
        <v>3545880</v>
      </c>
      <c r="F1998" s="48">
        <v>-2.72288</v>
      </c>
      <c r="G1998" s="48">
        <v>-96550</v>
      </c>
      <c r="H1998" s="48">
        <v>7.0000000000000007E-2</v>
      </c>
      <c r="I1998" s="48">
        <v>258343319.23620701</v>
      </c>
    </row>
    <row r="1999" spans="1:9" x14ac:dyDescent="0.25">
      <c r="A1999" s="49">
        <v>41495</v>
      </c>
      <c r="B1999" s="48" t="s">
        <v>54</v>
      </c>
      <c r="C1999" s="48" t="s">
        <v>55</v>
      </c>
      <c r="D1999" s="48">
        <v>3545880</v>
      </c>
      <c r="E1999" s="48">
        <v>3388490</v>
      </c>
      <c r="F1999" s="48">
        <v>4.6448400000000003</v>
      </c>
      <c r="G1999" s="48">
        <v>157390</v>
      </c>
      <c r="H1999" s="48">
        <v>7.0000000000000007E-2</v>
      </c>
      <c r="I1999" s="48">
        <v>265574592.40295401</v>
      </c>
    </row>
    <row r="2000" spans="1:9" x14ac:dyDescent="0.25">
      <c r="A2000" s="49">
        <v>41494</v>
      </c>
      <c r="B2000" s="48" t="s">
        <v>54</v>
      </c>
      <c r="C2000" s="48" t="s">
        <v>55</v>
      </c>
      <c r="D2000" s="48">
        <v>3388490</v>
      </c>
      <c r="E2000" s="48">
        <v>3503200</v>
      </c>
      <c r="F2000" s="48">
        <v>-3.2744300000000002</v>
      </c>
      <c r="G2000" s="48">
        <v>-114710</v>
      </c>
      <c r="H2000" s="48">
        <v>7.0000000000000007E-2</v>
      </c>
      <c r="I2000" s="48">
        <v>253786606.03615701</v>
      </c>
    </row>
    <row r="2001" spans="1:9" x14ac:dyDescent="0.25">
      <c r="A2001" s="49">
        <v>41493</v>
      </c>
      <c r="B2001" s="48" t="s">
        <v>54</v>
      </c>
      <c r="C2001" s="48" t="s">
        <v>55</v>
      </c>
      <c r="D2001" s="48">
        <v>3503200</v>
      </c>
      <c r="E2001" s="48">
        <v>3416940</v>
      </c>
      <c r="F2001" s="48">
        <v>2.5244800000000001</v>
      </c>
      <c r="G2001" s="48">
        <v>86260</v>
      </c>
      <c r="H2001" s="48">
        <v>7.0000000000000007E-2</v>
      </c>
      <c r="I2001" s="48">
        <v>262378002.669586</v>
      </c>
    </row>
    <row r="2002" spans="1:9" x14ac:dyDescent="0.25">
      <c r="A2002" s="49">
        <v>41492</v>
      </c>
      <c r="B2002" s="48" t="s">
        <v>54</v>
      </c>
      <c r="C2002" s="48" t="s">
        <v>55</v>
      </c>
      <c r="D2002" s="48">
        <v>3416940</v>
      </c>
      <c r="E2002" s="48">
        <v>3240290</v>
      </c>
      <c r="F2002" s="48">
        <v>5.45167</v>
      </c>
      <c r="G2002" s="48">
        <v>176650</v>
      </c>
      <c r="H2002" s="48">
        <v>0.08</v>
      </c>
      <c r="I2002" s="48">
        <v>274710586.202847</v>
      </c>
    </row>
    <row r="2003" spans="1:9" x14ac:dyDescent="0.25">
      <c r="A2003" s="49">
        <v>41491</v>
      </c>
      <c r="B2003" s="48" t="s">
        <v>54</v>
      </c>
      <c r="C2003" s="48" t="s">
        <v>55</v>
      </c>
      <c r="D2003" s="48">
        <v>3240290</v>
      </c>
      <c r="E2003" s="48">
        <v>3313620</v>
      </c>
      <c r="F2003" s="48">
        <v>-2.21299</v>
      </c>
      <c r="G2003" s="48">
        <v>-73330</v>
      </c>
      <c r="H2003" s="48">
        <v>0.08</v>
      </c>
      <c r="I2003" s="48">
        <v>260508515.036033</v>
      </c>
    </row>
    <row r="2004" spans="1:9" x14ac:dyDescent="0.25">
      <c r="A2004" s="49">
        <v>41488</v>
      </c>
      <c r="B2004" s="48" t="s">
        <v>54</v>
      </c>
      <c r="C2004" s="48" t="s">
        <v>55</v>
      </c>
      <c r="D2004" s="48">
        <v>3313620</v>
      </c>
      <c r="E2004" s="48">
        <v>3524480</v>
      </c>
      <c r="F2004" s="48">
        <v>-5.9827300000000001</v>
      </c>
      <c r="G2004" s="48">
        <v>-210860</v>
      </c>
      <c r="H2004" s="48">
        <v>0.08</v>
      </c>
      <c r="I2004" s="48">
        <v>266404002.602761</v>
      </c>
    </row>
    <row r="2005" spans="1:9" x14ac:dyDescent="0.25">
      <c r="A2005" s="49">
        <v>41487</v>
      </c>
      <c r="B2005" s="48" t="s">
        <v>54</v>
      </c>
      <c r="C2005" s="48" t="s">
        <v>55</v>
      </c>
      <c r="D2005" s="48">
        <v>3524480</v>
      </c>
      <c r="E2005" s="48">
        <v>3688040</v>
      </c>
      <c r="F2005" s="48">
        <v>-4.4348799999999997</v>
      </c>
      <c r="G2005" s="48">
        <v>-163560</v>
      </c>
      <c r="H2005" s="48">
        <v>0.08</v>
      </c>
      <c r="I2005" s="48">
        <v>281594203.73627001</v>
      </c>
    </row>
    <row r="2006" spans="1:9" x14ac:dyDescent="0.25">
      <c r="A2006" s="49">
        <v>41486</v>
      </c>
      <c r="B2006" s="48" t="s">
        <v>54</v>
      </c>
      <c r="C2006" s="48" t="s">
        <v>55</v>
      </c>
      <c r="D2006" s="48">
        <v>3688040</v>
      </c>
      <c r="E2006" s="48">
        <v>3876530</v>
      </c>
      <c r="F2006" s="48">
        <v>-4.8623399999999997</v>
      </c>
      <c r="G2006" s="48">
        <v>-188490</v>
      </c>
      <c r="H2006" s="48">
        <v>0.08</v>
      </c>
      <c r="I2006" s="48">
        <v>294662102.53640598</v>
      </c>
    </row>
    <row r="2007" spans="1:9" x14ac:dyDescent="0.25">
      <c r="A2007" s="49">
        <v>41485</v>
      </c>
      <c r="B2007" s="48" t="s">
        <v>54</v>
      </c>
      <c r="C2007" s="48" t="s">
        <v>55</v>
      </c>
      <c r="D2007" s="48">
        <v>3876530</v>
      </c>
      <c r="E2007" s="48">
        <v>4044940</v>
      </c>
      <c r="F2007" s="48">
        <v>-4.1634700000000002</v>
      </c>
      <c r="G2007" s="48">
        <v>-168410</v>
      </c>
      <c r="H2007" s="48">
        <v>0.08</v>
      </c>
      <c r="I2007" s="48">
        <v>301968765.23656303</v>
      </c>
    </row>
    <row r="2008" spans="1:9" x14ac:dyDescent="0.25">
      <c r="A2008" s="49">
        <v>41484</v>
      </c>
      <c r="B2008" s="48" t="s">
        <v>54</v>
      </c>
      <c r="C2008" s="48" t="s">
        <v>55</v>
      </c>
      <c r="D2008" s="48">
        <v>4044940</v>
      </c>
      <c r="E2008" s="48">
        <v>3956470</v>
      </c>
      <c r="F2008" s="48">
        <v>2.2360799999999998</v>
      </c>
      <c r="G2008" s="48">
        <v>88470</v>
      </c>
      <c r="H2008" s="48">
        <v>0.08</v>
      </c>
      <c r="I2008" s="48">
        <v>315087342.87003702</v>
      </c>
    </row>
    <row r="2009" spans="1:9" x14ac:dyDescent="0.25">
      <c r="A2009" s="49">
        <v>41481</v>
      </c>
      <c r="B2009" s="48" t="s">
        <v>54</v>
      </c>
      <c r="C2009" s="48" t="s">
        <v>55</v>
      </c>
      <c r="D2009" s="48">
        <v>3956470</v>
      </c>
      <c r="E2009" s="48">
        <v>3984260</v>
      </c>
      <c r="F2009" s="48">
        <v>-0.69749000000000005</v>
      </c>
      <c r="G2009" s="48">
        <v>-27790</v>
      </c>
      <c r="H2009" s="48">
        <v>0.08</v>
      </c>
      <c r="I2009" s="48">
        <v>312152294.76996303</v>
      </c>
    </row>
    <row r="2010" spans="1:9" x14ac:dyDescent="0.25">
      <c r="A2010" s="49">
        <v>41480</v>
      </c>
      <c r="B2010" s="48" t="s">
        <v>54</v>
      </c>
      <c r="C2010" s="48" t="s">
        <v>55</v>
      </c>
      <c r="D2010" s="48">
        <v>3984260</v>
      </c>
      <c r="E2010" s="48">
        <v>4148680</v>
      </c>
      <c r="F2010" s="48">
        <v>-3.96319</v>
      </c>
      <c r="G2010" s="48">
        <v>-164420</v>
      </c>
      <c r="H2010" s="48">
        <v>0.08</v>
      </c>
      <c r="I2010" s="48">
        <v>314344833.13665301</v>
      </c>
    </row>
    <row r="2011" spans="1:9" x14ac:dyDescent="0.25">
      <c r="A2011" s="49">
        <v>41479</v>
      </c>
      <c r="B2011" s="48" t="s">
        <v>54</v>
      </c>
      <c r="C2011" s="48" t="s">
        <v>55</v>
      </c>
      <c r="D2011" s="48">
        <v>4148680</v>
      </c>
      <c r="E2011" s="48">
        <v>4077570</v>
      </c>
      <c r="F2011" s="48">
        <v>1.74393</v>
      </c>
      <c r="G2011" s="48">
        <v>71110</v>
      </c>
      <c r="H2011" s="48">
        <v>0.08</v>
      </c>
      <c r="I2011" s="48">
        <v>327317023.07012302</v>
      </c>
    </row>
    <row r="2012" spans="1:9" x14ac:dyDescent="0.25">
      <c r="A2012" s="49">
        <v>41478</v>
      </c>
      <c r="B2012" s="48" t="s">
        <v>54</v>
      </c>
      <c r="C2012" s="48" t="s">
        <v>55</v>
      </c>
      <c r="D2012" s="48">
        <v>4077570</v>
      </c>
      <c r="E2012" s="48">
        <v>4104550</v>
      </c>
      <c r="F2012" s="48">
        <v>-0.65732000000000002</v>
      </c>
      <c r="G2012" s="48">
        <v>-26980</v>
      </c>
      <c r="H2012" s="48">
        <v>0.08</v>
      </c>
      <c r="I2012" s="48">
        <v>309473971.10339701</v>
      </c>
    </row>
    <row r="2013" spans="1:9" x14ac:dyDescent="0.25">
      <c r="A2013" s="49">
        <v>41477</v>
      </c>
      <c r="B2013" s="48" t="s">
        <v>54</v>
      </c>
      <c r="C2013" s="48" t="s">
        <v>55</v>
      </c>
      <c r="D2013" s="48">
        <v>4104550</v>
      </c>
      <c r="E2013" s="48">
        <v>4224690</v>
      </c>
      <c r="F2013" s="48">
        <v>-2.8437600000000001</v>
      </c>
      <c r="G2013" s="48">
        <v>-120140</v>
      </c>
      <c r="H2013" s="48">
        <v>7.0000000000000007E-2</v>
      </c>
      <c r="I2013" s="48">
        <v>301260288.17008698</v>
      </c>
    </row>
    <row r="2014" spans="1:9" x14ac:dyDescent="0.25">
      <c r="A2014" s="49">
        <v>41474</v>
      </c>
      <c r="B2014" s="48" t="s">
        <v>54</v>
      </c>
      <c r="C2014" s="48" t="s">
        <v>55</v>
      </c>
      <c r="D2014" s="48">
        <v>4224690</v>
      </c>
      <c r="E2014" s="48">
        <v>4539610</v>
      </c>
      <c r="F2014" s="48">
        <v>-6.9371600000000004</v>
      </c>
      <c r="G2014" s="48">
        <v>-314920</v>
      </c>
      <c r="H2014" s="48">
        <v>7.0000000000000007E-2</v>
      </c>
      <c r="I2014" s="48">
        <v>284730023.70352</v>
      </c>
    </row>
    <row r="2015" spans="1:9" x14ac:dyDescent="0.25">
      <c r="A2015" s="49">
        <v>41473</v>
      </c>
      <c r="B2015" s="48" t="s">
        <v>54</v>
      </c>
      <c r="C2015" s="48" t="s">
        <v>55</v>
      </c>
      <c r="D2015" s="48">
        <v>4539610</v>
      </c>
      <c r="E2015" s="48">
        <v>4627460</v>
      </c>
      <c r="F2015" s="48">
        <v>-1.89845</v>
      </c>
      <c r="G2015" s="48">
        <v>-87850</v>
      </c>
      <c r="H2015" s="48">
        <v>7.0000000000000007E-2</v>
      </c>
      <c r="I2015" s="48">
        <v>305954581.97044897</v>
      </c>
    </row>
    <row r="2016" spans="1:9" x14ac:dyDescent="0.25">
      <c r="A2016" s="49">
        <v>41472</v>
      </c>
      <c r="B2016" s="48" t="s">
        <v>54</v>
      </c>
      <c r="C2016" s="48" t="s">
        <v>55</v>
      </c>
      <c r="D2016" s="48">
        <v>4627460</v>
      </c>
      <c r="E2016" s="48">
        <v>4997980</v>
      </c>
      <c r="F2016" s="48">
        <v>-7.4134000000000002</v>
      </c>
      <c r="G2016" s="48">
        <v>-370520</v>
      </c>
      <c r="H2016" s="48">
        <v>7.0000000000000007E-2</v>
      </c>
      <c r="I2016" s="48">
        <v>304934189.13718897</v>
      </c>
    </row>
    <row r="2017" spans="1:9" x14ac:dyDescent="0.25">
      <c r="A2017" s="49">
        <v>41471</v>
      </c>
      <c r="B2017" s="48" t="s">
        <v>54</v>
      </c>
      <c r="C2017" s="48" t="s">
        <v>55</v>
      </c>
      <c r="D2017" s="48">
        <v>4997980</v>
      </c>
      <c r="E2017" s="48">
        <v>4734420</v>
      </c>
      <c r="F2017" s="48">
        <v>5.5668899999999999</v>
      </c>
      <c r="G2017" s="48">
        <v>263560</v>
      </c>
      <c r="H2017" s="48">
        <v>7.0000000000000007E-2</v>
      </c>
      <c r="I2017" s="48">
        <v>329350222.070831</v>
      </c>
    </row>
    <row r="2018" spans="1:9" x14ac:dyDescent="0.25">
      <c r="A2018" s="49">
        <v>41470</v>
      </c>
      <c r="B2018" s="48" t="s">
        <v>54</v>
      </c>
      <c r="C2018" s="48" t="s">
        <v>55</v>
      </c>
      <c r="D2018" s="48">
        <v>4734420</v>
      </c>
      <c r="E2018" s="48">
        <v>5027100</v>
      </c>
      <c r="F2018" s="48">
        <v>-5.8220400000000003</v>
      </c>
      <c r="G2018" s="48">
        <v>-292680</v>
      </c>
      <c r="H2018" s="48">
        <v>7.0000000000000007E-2</v>
      </c>
      <c r="I2018" s="48">
        <v>311982496.60394502</v>
      </c>
    </row>
    <row r="2019" spans="1:9" x14ac:dyDescent="0.25">
      <c r="A2019" s="49">
        <v>41467</v>
      </c>
      <c r="B2019" s="48" t="s">
        <v>54</v>
      </c>
      <c r="C2019" s="48" t="s">
        <v>55</v>
      </c>
      <c r="D2019" s="48">
        <v>5027100</v>
      </c>
      <c r="E2019" s="48">
        <v>4933820</v>
      </c>
      <c r="F2019" s="48">
        <v>1.89062</v>
      </c>
      <c r="G2019" s="48">
        <v>93280</v>
      </c>
      <c r="H2019" s="48">
        <v>7.0000000000000007E-2</v>
      </c>
      <c r="I2019" s="48">
        <v>328755583.00418901</v>
      </c>
    </row>
    <row r="2020" spans="1:9" x14ac:dyDescent="0.25">
      <c r="A2020" s="49">
        <v>41466</v>
      </c>
      <c r="B2020" s="48" t="s">
        <v>54</v>
      </c>
      <c r="C2020" s="48" t="s">
        <v>55</v>
      </c>
      <c r="D2020" s="48">
        <v>4933820</v>
      </c>
      <c r="E2020" s="48">
        <v>5133290</v>
      </c>
      <c r="F2020" s="48">
        <v>-3.8858100000000002</v>
      </c>
      <c r="G2020" s="48">
        <v>-199470</v>
      </c>
      <c r="H2020" s="48">
        <v>7.0000000000000007E-2</v>
      </c>
      <c r="I2020" s="48">
        <v>322655381.93744397</v>
      </c>
    </row>
    <row r="2021" spans="1:9" x14ac:dyDescent="0.25">
      <c r="A2021" s="49">
        <v>41465</v>
      </c>
      <c r="B2021" s="48" t="s">
        <v>54</v>
      </c>
      <c r="C2021" s="48" t="s">
        <v>55</v>
      </c>
      <c r="D2021" s="48">
        <v>5133290</v>
      </c>
      <c r="E2021" s="48">
        <v>5319980</v>
      </c>
      <c r="F2021" s="48">
        <v>-3.50922</v>
      </c>
      <c r="G2021" s="48">
        <v>-186690</v>
      </c>
      <c r="H2021" s="48">
        <v>0.06</v>
      </c>
      <c r="I2021" s="48">
        <v>315166895.03761101</v>
      </c>
    </row>
    <row r="2022" spans="1:9" x14ac:dyDescent="0.25">
      <c r="A2022" s="49">
        <v>41464</v>
      </c>
      <c r="B2022" s="48" t="s">
        <v>54</v>
      </c>
      <c r="C2022" s="48" t="s">
        <v>55</v>
      </c>
      <c r="D2022" s="48">
        <v>5319980</v>
      </c>
      <c r="E2022" s="48">
        <v>5418170</v>
      </c>
      <c r="F2022" s="48">
        <v>-1.8122400000000001</v>
      </c>
      <c r="G2022" s="48">
        <v>-98190</v>
      </c>
      <c r="H2022" s="48">
        <v>0.06</v>
      </c>
      <c r="I2022" s="48">
        <v>315989078.73776603</v>
      </c>
    </row>
    <row r="2023" spans="1:9" x14ac:dyDescent="0.25">
      <c r="A2023" s="49">
        <v>41463</v>
      </c>
      <c r="B2023" s="48" t="s">
        <v>54</v>
      </c>
      <c r="C2023" s="48" t="s">
        <v>55</v>
      </c>
      <c r="D2023" s="48">
        <v>5418170</v>
      </c>
      <c r="E2023" s="48">
        <v>5883670</v>
      </c>
      <c r="F2023" s="48">
        <v>-7.9117300000000004</v>
      </c>
      <c r="G2023" s="48">
        <v>-465500</v>
      </c>
      <c r="H2023" s="48">
        <v>0.05</v>
      </c>
      <c r="I2023" s="48">
        <v>264930452.437848</v>
      </c>
    </row>
    <row r="2024" spans="1:9" x14ac:dyDescent="0.25">
      <c r="A2024" s="49">
        <v>41460</v>
      </c>
      <c r="B2024" s="48" t="s">
        <v>54</v>
      </c>
      <c r="C2024" s="48" t="s">
        <v>55</v>
      </c>
      <c r="D2024" s="48">
        <v>5883670</v>
      </c>
      <c r="E2024" s="48">
        <v>6686030</v>
      </c>
      <c r="F2024" s="48">
        <v>-12.000540000000001</v>
      </c>
      <c r="G2024" s="48">
        <v>-802360</v>
      </c>
      <c r="H2024" s="48">
        <v>0.04</v>
      </c>
      <c r="I2024" s="48">
        <v>261215335.77156901</v>
      </c>
    </row>
    <row r="2025" spans="1:9" x14ac:dyDescent="0.25">
      <c r="A2025" s="49">
        <v>41458</v>
      </c>
      <c r="B2025" s="48" t="s">
        <v>54</v>
      </c>
      <c r="C2025" s="48" t="s">
        <v>55</v>
      </c>
      <c r="D2025" s="48">
        <v>6686030</v>
      </c>
      <c r="E2025" s="48">
        <v>6853380</v>
      </c>
      <c r="F2025" s="48">
        <v>-2.4418600000000001</v>
      </c>
      <c r="G2025" s="48">
        <v>-167350</v>
      </c>
      <c r="H2025" s="48">
        <v>0.04</v>
      </c>
      <c r="I2025" s="48">
        <v>293494430.23890501</v>
      </c>
    </row>
    <row r="2026" spans="1:9" x14ac:dyDescent="0.25">
      <c r="A2026" s="49">
        <v>41457</v>
      </c>
      <c r="B2026" s="48" t="s">
        <v>54</v>
      </c>
      <c r="C2026" s="48" t="s">
        <v>55</v>
      </c>
      <c r="D2026" s="48">
        <v>6853380</v>
      </c>
      <c r="E2026" s="48">
        <v>6869710</v>
      </c>
      <c r="F2026" s="48">
        <v>-0.23771</v>
      </c>
      <c r="G2026" s="48">
        <v>-16330</v>
      </c>
      <c r="H2026" s="48">
        <v>0.04</v>
      </c>
      <c r="I2026" s="48">
        <v>283707087.405711</v>
      </c>
    </row>
    <row r="2027" spans="1:9" x14ac:dyDescent="0.25">
      <c r="A2027" s="49">
        <v>41456</v>
      </c>
      <c r="B2027" s="48" t="s">
        <v>54</v>
      </c>
      <c r="C2027" s="48" t="s">
        <v>55</v>
      </c>
      <c r="D2027" s="48">
        <v>6869710</v>
      </c>
      <c r="E2027" s="48">
        <v>7201370</v>
      </c>
      <c r="F2027" s="48">
        <v>-4.6055099999999998</v>
      </c>
      <c r="G2027" s="48">
        <v>-331660</v>
      </c>
      <c r="H2027" s="48">
        <v>0.04</v>
      </c>
      <c r="I2027" s="48">
        <v>291252804.97239101</v>
      </c>
    </row>
    <row r="2028" spans="1:9" x14ac:dyDescent="0.25">
      <c r="A2028" s="49">
        <v>41453</v>
      </c>
      <c r="B2028" s="48" t="s">
        <v>54</v>
      </c>
      <c r="C2028" s="48" t="s">
        <v>55</v>
      </c>
      <c r="D2028" s="48">
        <v>7201370</v>
      </c>
      <c r="E2028" s="48">
        <v>7319130</v>
      </c>
      <c r="F2028" s="48">
        <v>-1.60893</v>
      </c>
      <c r="G2028" s="48">
        <v>-117760</v>
      </c>
      <c r="H2028" s="48">
        <v>0.03</v>
      </c>
      <c r="I2028" s="48">
        <v>215296958.43933401</v>
      </c>
    </row>
    <row r="2029" spans="1:9" x14ac:dyDescent="0.25">
      <c r="A2029" s="49">
        <v>41452</v>
      </c>
      <c r="B2029" s="48" t="s">
        <v>54</v>
      </c>
      <c r="C2029" s="48" t="s">
        <v>55</v>
      </c>
      <c r="D2029" s="48">
        <v>7319130</v>
      </c>
      <c r="E2029" s="48">
        <v>7828450</v>
      </c>
      <c r="F2029" s="48">
        <v>-6.5060099999999998</v>
      </c>
      <c r="G2029" s="48">
        <v>-509320</v>
      </c>
      <c r="H2029" s="48">
        <v>0.03</v>
      </c>
      <c r="I2029" s="48">
        <v>211498459.90609899</v>
      </c>
    </row>
    <row r="2030" spans="1:9" x14ac:dyDescent="0.25">
      <c r="A2030" s="49">
        <v>41451</v>
      </c>
      <c r="B2030" s="48" t="s">
        <v>54</v>
      </c>
      <c r="C2030" s="48" t="s">
        <v>55</v>
      </c>
      <c r="D2030" s="48">
        <v>7828450</v>
      </c>
      <c r="E2030" s="48">
        <v>8286260</v>
      </c>
      <c r="F2030" s="48">
        <v>-5.5249300000000003</v>
      </c>
      <c r="G2030" s="48">
        <v>-457810</v>
      </c>
      <c r="H2030" s="48">
        <v>0.02</v>
      </c>
      <c r="I2030" s="48">
        <v>190988085.17319</v>
      </c>
    </row>
    <row r="2031" spans="1:9" x14ac:dyDescent="0.25">
      <c r="A2031" s="49">
        <v>41450</v>
      </c>
      <c r="B2031" s="48" t="s">
        <v>54</v>
      </c>
      <c r="C2031" s="48" t="s">
        <v>55</v>
      </c>
      <c r="D2031" s="48">
        <v>8286260</v>
      </c>
      <c r="E2031" s="48">
        <v>8835780</v>
      </c>
      <c r="F2031" s="48">
        <v>-6.2192600000000002</v>
      </c>
      <c r="G2031" s="48">
        <v>-549520</v>
      </c>
      <c r="H2031" s="48">
        <v>0.02</v>
      </c>
      <c r="I2031" s="48">
        <v>198013993.14023799</v>
      </c>
    </row>
    <row r="2032" spans="1:9" x14ac:dyDescent="0.25">
      <c r="A2032" s="49">
        <v>41449</v>
      </c>
      <c r="B2032" s="48" t="s">
        <v>54</v>
      </c>
      <c r="C2032" s="48" t="s">
        <v>55</v>
      </c>
      <c r="D2032" s="48">
        <v>8835780</v>
      </c>
      <c r="E2032" s="48">
        <v>7915980</v>
      </c>
      <c r="F2032" s="48">
        <v>11.619529999999999</v>
      </c>
      <c r="G2032" s="48">
        <v>919800</v>
      </c>
      <c r="H2032" s="48">
        <v>0.03</v>
      </c>
      <c r="I2032" s="48">
        <v>242070919.407363</v>
      </c>
    </row>
    <row r="2033" spans="1:9" x14ac:dyDescent="0.25">
      <c r="A2033" s="49">
        <v>41446</v>
      </c>
      <c r="B2033" s="48" t="s">
        <v>54</v>
      </c>
      <c r="C2033" s="48" t="s">
        <v>55</v>
      </c>
      <c r="D2033" s="48">
        <v>7915980</v>
      </c>
      <c r="E2033" s="48">
        <v>8420840</v>
      </c>
      <c r="F2033" s="48">
        <v>-5.9953599999999998</v>
      </c>
      <c r="G2033" s="48">
        <v>-504860</v>
      </c>
      <c r="H2033" s="48">
        <v>0.03</v>
      </c>
      <c r="I2033" s="48">
        <v>232703425.406596</v>
      </c>
    </row>
    <row r="2034" spans="1:9" x14ac:dyDescent="0.25">
      <c r="A2034" s="49">
        <v>41445</v>
      </c>
      <c r="B2034" s="48" t="s">
        <v>54</v>
      </c>
      <c r="C2034" s="48" t="s">
        <v>55</v>
      </c>
      <c r="D2034" s="48">
        <v>8420840</v>
      </c>
      <c r="E2034" s="48">
        <v>6828270</v>
      </c>
      <c r="F2034" s="48">
        <v>23.323180000000001</v>
      </c>
      <c r="G2034" s="48">
        <v>1592570</v>
      </c>
      <c r="H2034" s="48">
        <v>0.03</v>
      </c>
      <c r="I2034" s="48">
        <v>272807146.54035002</v>
      </c>
    </row>
    <row r="2035" spans="1:9" x14ac:dyDescent="0.25">
      <c r="A2035" s="49">
        <v>41444</v>
      </c>
      <c r="B2035" s="48" t="s">
        <v>54</v>
      </c>
      <c r="C2035" s="48" t="s">
        <v>55</v>
      </c>
      <c r="D2035" s="48">
        <v>6828270</v>
      </c>
      <c r="E2035" s="48">
        <v>6907660</v>
      </c>
      <c r="F2035" s="48">
        <v>-1.1493</v>
      </c>
      <c r="G2035" s="48">
        <v>-79390</v>
      </c>
      <c r="H2035" s="48">
        <v>0.04</v>
      </c>
      <c r="I2035" s="48">
        <v>262182807.10569</v>
      </c>
    </row>
    <row r="2036" spans="1:9" x14ac:dyDescent="0.25">
      <c r="A2036" s="49">
        <v>41443</v>
      </c>
      <c r="B2036" s="48" t="s">
        <v>54</v>
      </c>
      <c r="C2036" s="48" t="s">
        <v>55</v>
      </c>
      <c r="D2036" s="48">
        <v>6907660</v>
      </c>
      <c r="E2036" s="48">
        <v>7028350</v>
      </c>
      <c r="F2036" s="48">
        <v>-1.71719</v>
      </c>
      <c r="G2036" s="48">
        <v>-120690</v>
      </c>
      <c r="H2036" s="48">
        <v>0.03</v>
      </c>
      <c r="I2036" s="48">
        <v>234146648.47242299</v>
      </c>
    </row>
    <row r="2037" spans="1:9" x14ac:dyDescent="0.25">
      <c r="A2037" s="49">
        <v>41442</v>
      </c>
      <c r="B2037" s="48" t="s">
        <v>54</v>
      </c>
      <c r="C2037" s="48" t="s">
        <v>55</v>
      </c>
      <c r="D2037" s="48">
        <v>7028350</v>
      </c>
      <c r="E2037" s="48">
        <v>7444820</v>
      </c>
      <c r="F2037" s="48">
        <v>-5.5940899999999996</v>
      </c>
      <c r="G2037" s="48">
        <v>-416470</v>
      </c>
      <c r="H2037" s="48">
        <v>0.03</v>
      </c>
      <c r="I2037" s="48">
        <v>231297141.54752299</v>
      </c>
    </row>
    <row r="2038" spans="1:9" x14ac:dyDescent="0.25">
      <c r="A2038" s="49">
        <v>41439</v>
      </c>
      <c r="B2038" s="48" t="s">
        <v>54</v>
      </c>
      <c r="C2038" s="48" t="s">
        <v>55</v>
      </c>
      <c r="D2038" s="48">
        <v>7444820</v>
      </c>
      <c r="E2038" s="48">
        <v>6953120</v>
      </c>
      <c r="F2038" s="48">
        <v>7.07165</v>
      </c>
      <c r="G2038" s="48">
        <v>491700</v>
      </c>
      <c r="H2038" s="48">
        <v>0.03</v>
      </c>
      <c r="I2038" s="48">
        <v>256170052.18953699</v>
      </c>
    </row>
    <row r="2039" spans="1:9" x14ac:dyDescent="0.25">
      <c r="A2039" s="49">
        <v>41438</v>
      </c>
      <c r="B2039" s="48" t="s">
        <v>54</v>
      </c>
      <c r="C2039" s="48" t="s">
        <v>55</v>
      </c>
      <c r="D2039" s="48">
        <v>6953120</v>
      </c>
      <c r="E2039" s="48">
        <v>7775600</v>
      </c>
      <c r="F2039" s="48">
        <v>-10.5777</v>
      </c>
      <c r="G2039" s="48">
        <v>-822480</v>
      </c>
      <c r="H2039" s="48">
        <v>0.03</v>
      </c>
      <c r="I2039" s="48">
        <v>242727624.939127</v>
      </c>
    </row>
    <row r="2040" spans="1:9" x14ac:dyDescent="0.25">
      <c r="A2040" s="49">
        <v>41437</v>
      </c>
      <c r="B2040" s="48" t="s">
        <v>54</v>
      </c>
      <c r="C2040" s="48" t="s">
        <v>55</v>
      </c>
      <c r="D2040" s="48">
        <v>7775600</v>
      </c>
      <c r="E2040" s="48">
        <v>6935480</v>
      </c>
      <c r="F2040" s="48">
        <v>12.11336</v>
      </c>
      <c r="G2040" s="48">
        <v>840120</v>
      </c>
      <c r="H2040" s="48">
        <v>0.03</v>
      </c>
      <c r="I2040" s="48">
        <v>259776316.33981299</v>
      </c>
    </row>
    <row r="2041" spans="1:9" x14ac:dyDescent="0.25">
      <c r="A2041" s="49">
        <v>41436</v>
      </c>
      <c r="B2041" s="48" t="s">
        <v>54</v>
      </c>
      <c r="C2041" s="48" t="s">
        <v>55</v>
      </c>
      <c r="D2041" s="48">
        <v>6935480</v>
      </c>
      <c r="E2041" s="48">
        <v>6163220</v>
      </c>
      <c r="F2041" s="48">
        <v>12.530139999999999</v>
      </c>
      <c r="G2041" s="48">
        <v>772260</v>
      </c>
      <c r="H2041" s="48">
        <v>0.04</v>
      </c>
      <c r="I2041" s="48">
        <v>269853747.23911202</v>
      </c>
    </row>
    <row r="2042" spans="1:9" x14ac:dyDescent="0.25">
      <c r="A2042" s="49">
        <v>41435</v>
      </c>
      <c r="B2042" s="48" t="s">
        <v>54</v>
      </c>
      <c r="C2042" s="48" t="s">
        <v>55</v>
      </c>
      <c r="D2042" s="48">
        <v>6163220</v>
      </c>
      <c r="E2042" s="48">
        <v>6317600</v>
      </c>
      <c r="F2042" s="48">
        <v>-2.4436499999999999</v>
      </c>
      <c r="G2042" s="48">
        <v>-154380</v>
      </c>
      <c r="H2042" s="48">
        <v>0.04</v>
      </c>
      <c r="I2042" s="48">
        <v>245968974.18846899</v>
      </c>
    </row>
    <row r="2043" spans="1:9" x14ac:dyDescent="0.25">
      <c r="A2043" s="49">
        <v>41432</v>
      </c>
      <c r="B2043" s="48" t="s">
        <v>54</v>
      </c>
      <c r="C2043" s="48" t="s">
        <v>55</v>
      </c>
      <c r="D2043" s="48">
        <v>6317600</v>
      </c>
      <c r="E2043" s="48">
        <v>6734800</v>
      </c>
      <c r="F2043" s="48">
        <v>-6.1946899999999996</v>
      </c>
      <c r="G2043" s="48">
        <v>-417200</v>
      </c>
      <c r="H2043" s="48">
        <v>0.04</v>
      </c>
      <c r="I2043" s="48">
        <v>252130151.33859801</v>
      </c>
    </row>
    <row r="2044" spans="1:9" x14ac:dyDescent="0.25">
      <c r="A2044" s="49">
        <v>41431</v>
      </c>
      <c r="B2044" s="48" t="s">
        <v>54</v>
      </c>
      <c r="C2044" s="48" t="s">
        <v>55</v>
      </c>
      <c r="D2044" s="48">
        <v>6734800</v>
      </c>
      <c r="E2044" s="48">
        <v>7122400</v>
      </c>
      <c r="F2044" s="48">
        <v>-5.4419899999999997</v>
      </c>
      <c r="G2044" s="48">
        <v>-387600</v>
      </c>
      <c r="H2044" s="48">
        <v>0.04</v>
      </c>
      <c r="I2044" s="48">
        <v>265412855.672279</v>
      </c>
    </row>
    <row r="2045" spans="1:9" x14ac:dyDescent="0.25">
      <c r="A2045" s="49">
        <v>41430</v>
      </c>
      <c r="B2045" s="48" t="s">
        <v>54</v>
      </c>
      <c r="C2045" s="48" t="s">
        <v>55</v>
      </c>
      <c r="D2045" s="48">
        <v>7122400</v>
      </c>
      <c r="E2045" s="48">
        <v>6507200</v>
      </c>
      <c r="F2045" s="48">
        <v>9.4541400000000007</v>
      </c>
      <c r="G2045" s="48">
        <v>615200</v>
      </c>
      <c r="H2045" s="48">
        <v>0.04</v>
      </c>
      <c r="I2045" s="48">
        <v>313450888.672602</v>
      </c>
    </row>
    <row r="2046" spans="1:9" x14ac:dyDescent="0.25">
      <c r="A2046" s="49">
        <v>41429</v>
      </c>
      <c r="B2046" s="48" t="s">
        <v>54</v>
      </c>
      <c r="C2046" s="48" t="s">
        <v>55</v>
      </c>
      <c r="D2046" s="48">
        <v>6507200</v>
      </c>
      <c r="E2046" s="48">
        <v>6431200</v>
      </c>
      <c r="F2046" s="48">
        <v>1.18174</v>
      </c>
      <c r="G2046" s="48">
        <v>76000</v>
      </c>
      <c r="H2046" s="48">
        <v>0.05</v>
      </c>
      <c r="I2046" s="48">
        <v>312405249.33875602</v>
      </c>
    </row>
    <row r="2047" spans="1:9" x14ac:dyDescent="0.25">
      <c r="A2047" s="49">
        <v>41428</v>
      </c>
      <c r="B2047" s="48" t="s">
        <v>54</v>
      </c>
      <c r="C2047" s="48" t="s">
        <v>55</v>
      </c>
      <c r="D2047" s="48">
        <v>6431200</v>
      </c>
      <c r="E2047" s="48">
        <v>6499800</v>
      </c>
      <c r="F2047" s="48">
        <v>-1.05542</v>
      </c>
      <c r="G2047" s="48">
        <v>-68600</v>
      </c>
      <c r="H2047" s="48">
        <v>0.05</v>
      </c>
      <c r="I2047" s="48">
        <v>321618952.67202598</v>
      </c>
    </row>
    <row r="2048" spans="1:9" x14ac:dyDescent="0.25">
      <c r="A2048" s="49">
        <v>41425</v>
      </c>
      <c r="B2048" s="48" t="s">
        <v>54</v>
      </c>
      <c r="C2048" s="48" t="s">
        <v>55</v>
      </c>
      <c r="D2048" s="48">
        <v>6499800</v>
      </c>
      <c r="E2048" s="48">
        <v>6017400</v>
      </c>
      <c r="F2048" s="48">
        <v>8.01675</v>
      </c>
      <c r="G2048" s="48">
        <v>482400</v>
      </c>
      <c r="H2048" s="48">
        <v>0.06</v>
      </c>
      <c r="I2048" s="48">
        <v>369898201.50541598</v>
      </c>
    </row>
    <row r="2049" spans="1:9" x14ac:dyDescent="0.25">
      <c r="A2049" s="49">
        <v>41424</v>
      </c>
      <c r="B2049" s="48" t="s">
        <v>54</v>
      </c>
      <c r="C2049" s="48" t="s">
        <v>55</v>
      </c>
      <c r="D2049" s="48">
        <v>6017400</v>
      </c>
      <c r="E2049" s="48">
        <v>5988700</v>
      </c>
      <c r="F2049" s="48">
        <v>0.47924</v>
      </c>
      <c r="G2049" s="48">
        <v>28700</v>
      </c>
      <c r="H2049" s="48">
        <v>0.06</v>
      </c>
      <c r="I2049" s="48">
        <v>347860879.505014</v>
      </c>
    </row>
    <row r="2050" spans="1:9" x14ac:dyDescent="0.25">
      <c r="A2050" s="49">
        <v>41423</v>
      </c>
      <c r="B2050" s="48" t="s">
        <v>54</v>
      </c>
      <c r="C2050" s="48" t="s">
        <v>55</v>
      </c>
      <c r="D2050" s="48">
        <v>5988700</v>
      </c>
      <c r="E2050" s="48">
        <v>5860500</v>
      </c>
      <c r="F2050" s="48">
        <v>2.1875300000000002</v>
      </c>
      <c r="G2050" s="48">
        <v>128200</v>
      </c>
      <c r="H2050" s="48">
        <v>0.06</v>
      </c>
      <c r="I2050" s="48">
        <v>357580286.42165703</v>
      </c>
    </row>
    <row r="2051" spans="1:9" x14ac:dyDescent="0.25">
      <c r="A2051" s="49">
        <v>41422</v>
      </c>
      <c r="B2051" s="48" t="s">
        <v>54</v>
      </c>
      <c r="C2051" s="48" t="s">
        <v>55</v>
      </c>
      <c r="D2051" s="48">
        <v>5860500</v>
      </c>
      <c r="E2051" s="48">
        <v>6078100</v>
      </c>
      <c r="F2051" s="48">
        <v>-3.5800700000000001</v>
      </c>
      <c r="G2051" s="48">
        <v>-217600</v>
      </c>
      <c r="H2051" s="48">
        <v>0.06</v>
      </c>
      <c r="I2051" s="48">
        <v>351097671.25488299</v>
      </c>
    </row>
    <row r="2052" spans="1:9" x14ac:dyDescent="0.25">
      <c r="A2052" s="49">
        <v>41418</v>
      </c>
      <c r="B2052" s="48" t="s">
        <v>54</v>
      </c>
      <c r="C2052" s="48" t="s">
        <v>55</v>
      </c>
      <c r="D2052" s="48">
        <v>6078100</v>
      </c>
      <c r="E2052" s="48">
        <v>6082900</v>
      </c>
      <c r="F2052" s="48">
        <v>-7.8909999999999994E-2</v>
      </c>
      <c r="G2052" s="48">
        <v>-4800</v>
      </c>
      <c r="H2052" s="48">
        <v>0.06</v>
      </c>
      <c r="I2052" s="48">
        <v>359879235.921731</v>
      </c>
    </row>
    <row r="2053" spans="1:9" x14ac:dyDescent="0.25">
      <c r="A2053" s="49">
        <v>41417</v>
      </c>
      <c r="B2053" s="48" t="s">
        <v>54</v>
      </c>
      <c r="C2053" s="48" t="s">
        <v>55</v>
      </c>
      <c r="D2053" s="48">
        <v>6082900</v>
      </c>
      <c r="E2053" s="48">
        <v>5930300</v>
      </c>
      <c r="F2053" s="48">
        <v>2.5732300000000001</v>
      </c>
      <c r="G2053" s="48">
        <v>152600</v>
      </c>
      <c r="H2053" s="48">
        <v>0.06</v>
      </c>
      <c r="I2053" s="48">
        <v>376587269.92173499</v>
      </c>
    </row>
    <row r="2054" spans="1:9" x14ac:dyDescent="0.25">
      <c r="A2054" s="49">
        <v>41416</v>
      </c>
      <c r="B2054" s="48" t="s">
        <v>54</v>
      </c>
      <c r="C2054" s="48" t="s">
        <v>55</v>
      </c>
      <c r="D2054" s="48">
        <v>5930300</v>
      </c>
      <c r="E2054" s="48">
        <v>6009900</v>
      </c>
      <c r="F2054" s="48">
        <v>-1.3244800000000001</v>
      </c>
      <c r="G2054" s="48">
        <v>-79600</v>
      </c>
      <c r="H2054" s="48">
        <v>0.06</v>
      </c>
      <c r="I2054" s="48">
        <v>368325991.08827502</v>
      </c>
    </row>
    <row r="2055" spans="1:9" x14ac:dyDescent="0.25">
      <c r="A2055" s="49">
        <v>41415</v>
      </c>
      <c r="B2055" s="48" t="s">
        <v>54</v>
      </c>
      <c r="C2055" s="48" t="s">
        <v>55</v>
      </c>
      <c r="D2055" s="48">
        <v>6009900</v>
      </c>
      <c r="E2055" s="48">
        <v>5781000</v>
      </c>
      <c r="F2055" s="48">
        <v>3.9595199999999999</v>
      </c>
      <c r="G2055" s="48">
        <v>228900</v>
      </c>
      <c r="H2055" s="48">
        <v>0.06</v>
      </c>
      <c r="I2055" s="48">
        <v>367860970.75500798</v>
      </c>
    </row>
    <row r="2056" spans="1:9" x14ac:dyDescent="0.25">
      <c r="A2056" s="49">
        <v>41414</v>
      </c>
      <c r="B2056" s="48" t="s">
        <v>54</v>
      </c>
      <c r="C2056" s="48" t="s">
        <v>55</v>
      </c>
      <c r="D2056" s="48">
        <v>5781000</v>
      </c>
      <c r="E2056" s="48">
        <v>5775700</v>
      </c>
      <c r="F2056" s="48">
        <v>9.1759999999999994E-2</v>
      </c>
      <c r="G2056" s="48">
        <v>5300</v>
      </c>
      <c r="H2056" s="48">
        <v>7.0000000000000007E-2</v>
      </c>
      <c r="I2056" s="48">
        <v>382755192.50481701</v>
      </c>
    </row>
    <row r="2057" spans="1:9" x14ac:dyDescent="0.25">
      <c r="A2057" s="49">
        <v>41411</v>
      </c>
      <c r="B2057" s="48" t="s">
        <v>54</v>
      </c>
      <c r="C2057" s="48" t="s">
        <v>55</v>
      </c>
      <c r="D2057" s="48">
        <v>5775700</v>
      </c>
      <c r="E2057" s="48">
        <v>6020900</v>
      </c>
      <c r="F2057" s="48">
        <v>-4.0724799999999997</v>
      </c>
      <c r="G2057" s="48">
        <v>-245200</v>
      </c>
      <c r="H2057" s="48">
        <v>7.0000000000000007E-2</v>
      </c>
      <c r="I2057" s="48">
        <v>382404283.92147899</v>
      </c>
    </row>
    <row r="2058" spans="1:9" x14ac:dyDescent="0.25">
      <c r="A2058" s="49">
        <v>41410</v>
      </c>
      <c r="B2058" s="48" t="s">
        <v>54</v>
      </c>
      <c r="C2058" s="48" t="s">
        <v>55</v>
      </c>
      <c r="D2058" s="48">
        <v>6020900</v>
      </c>
      <c r="E2058" s="48">
        <v>5857600</v>
      </c>
      <c r="F2058" s="48">
        <v>2.78783</v>
      </c>
      <c r="G2058" s="48">
        <v>163300</v>
      </c>
      <c r="H2058" s="48">
        <v>7.0000000000000007E-2</v>
      </c>
      <c r="I2058" s="48">
        <v>398638771.58835</v>
      </c>
    </row>
    <row r="2059" spans="1:9" x14ac:dyDescent="0.25">
      <c r="A2059" s="49">
        <v>41409</v>
      </c>
      <c r="B2059" s="48" t="s">
        <v>54</v>
      </c>
      <c r="C2059" s="48" t="s">
        <v>55</v>
      </c>
      <c r="D2059" s="48">
        <v>5857600</v>
      </c>
      <c r="E2059" s="48">
        <v>5771500</v>
      </c>
      <c r="F2059" s="48">
        <v>1.4918100000000001</v>
      </c>
      <c r="G2059" s="48">
        <v>86100</v>
      </c>
      <c r="H2059" s="48">
        <v>0.06</v>
      </c>
      <c r="I2059" s="48">
        <v>379626174.67154801</v>
      </c>
    </row>
    <row r="2060" spans="1:9" x14ac:dyDescent="0.25">
      <c r="A2060" s="49">
        <v>41408</v>
      </c>
      <c r="B2060" s="48" t="s">
        <v>54</v>
      </c>
      <c r="C2060" s="48" t="s">
        <v>55</v>
      </c>
      <c r="D2060" s="48">
        <v>5771500</v>
      </c>
      <c r="E2060" s="48">
        <v>5820400</v>
      </c>
      <c r="F2060" s="48">
        <v>-0.84014999999999995</v>
      </c>
      <c r="G2060" s="48">
        <v>-48900</v>
      </c>
      <c r="H2060" s="48">
        <v>0.06</v>
      </c>
      <c r="I2060" s="48">
        <v>374046105.42147601</v>
      </c>
    </row>
    <row r="2061" spans="1:9" x14ac:dyDescent="0.25">
      <c r="A2061" s="49">
        <v>41407</v>
      </c>
      <c r="B2061" s="48" t="s">
        <v>54</v>
      </c>
      <c r="C2061" s="48" t="s">
        <v>55</v>
      </c>
      <c r="D2061" s="48">
        <v>5820400</v>
      </c>
      <c r="E2061" s="48">
        <v>5866200</v>
      </c>
      <c r="F2061" s="48">
        <v>-0.78073999999999999</v>
      </c>
      <c r="G2061" s="48">
        <v>-45800</v>
      </c>
      <c r="H2061" s="48">
        <v>0.06</v>
      </c>
      <c r="I2061" s="48">
        <v>365574473.67151701</v>
      </c>
    </row>
    <row r="2062" spans="1:9" x14ac:dyDescent="0.25">
      <c r="A2062" s="49">
        <v>41404</v>
      </c>
      <c r="B2062" s="48" t="s">
        <v>54</v>
      </c>
      <c r="C2062" s="48" t="s">
        <v>55</v>
      </c>
      <c r="D2062" s="48">
        <v>5866200</v>
      </c>
      <c r="E2062" s="48">
        <v>6095700</v>
      </c>
      <c r="F2062" s="48">
        <v>-3.7649499999999998</v>
      </c>
      <c r="G2062" s="48">
        <v>-229500</v>
      </c>
      <c r="H2062" s="48">
        <v>0.06</v>
      </c>
      <c r="I2062" s="48">
        <v>361411693.504888</v>
      </c>
    </row>
    <row r="2063" spans="1:9" x14ac:dyDescent="0.25">
      <c r="A2063" s="49">
        <v>41403</v>
      </c>
      <c r="B2063" s="48" t="s">
        <v>54</v>
      </c>
      <c r="C2063" s="48" t="s">
        <v>55</v>
      </c>
      <c r="D2063" s="48">
        <v>6095700</v>
      </c>
      <c r="E2063" s="48">
        <v>5909500</v>
      </c>
      <c r="F2063" s="48">
        <v>3.1508600000000002</v>
      </c>
      <c r="G2063" s="48">
        <v>186200</v>
      </c>
      <c r="H2063" s="48">
        <v>0.06</v>
      </c>
      <c r="I2063" s="48">
        <v>379817987.25507897</v>
      </c>
    </row>
    <row r="2064" spans="1:9" x14ac:dyDescent="0.25">
      <c r="A2064" s="49">
        <v>41402</v>
      </c>
      <c r="B2064" s="48" t="s">
        <v>54</v>
      </c>
      <c r="C2064" s="48" t="s">
        <v>55</v>
      </c>
      <c r="D2064" s="48">
        <v>5909500</v>
      </c>
      <c r="E2064" s="48">
        <v>5765000</v>
      </c>
      <c r="F2064" s="48">
        <v>2.5065</v>
      </c>
      <c r="G2064" s="48">
        <v>144500</v>
      </c>
      <c r="H2064" s="48">
        <v>0.06</v>
      </c>
      <c r="I2064" s="48">
        <v>368216020.42159098</v>
      </c>
    </row>
    <row r="2065" spans="1:9" x14ac:dyDescent="0.25">
      <c r="A2065" s="49">
        <v>41401</v>
      </c>
      <c r="B2065" s="48" t="s">
        <v>54</v>
      </c>
      <c r="C2065" s="48" t="s">
        <v>55</v>
      </c>
      <c r="D2065" s="48">
        <v>5765000</v>
      </c>
      <c r="E2065" s="48">
        <v>5805100</v>
      </c>
      <c r="F2065" s="48">
        <v>-0.69077</v>
      </c>
      <c r="G2065" s="48">
        <v>-40100</v>
      </c>
      <c r="H2065" s="48">
        <v>0.06</v>
      </c>
      <c r="I2065" s="48">
        <v>359212345.83813697</v>
      </c>
    </row>
    <row r="2066" spans="1:9" x14ac:dyDescent="0.25">
      <c r="A2066" s="49">
        <v>41400</v>
      </c>
      <c r="B2066" s="48" t="s">
        <v>54</v>
      </c>
      <c r="C2066" s="48" t="s">
        <v>55</v>
      </c>
      <c r="D2066" s="48">
        <v>5805100</v>
      </c>
      <c r="E2066" s="48">
        <v>6071400</v>
      </c>
      <c r="F2066" s="48">
        <v>-4.3861400000000001</v>
      </c>
      <c r="G2066" s="48">
        <v>-266300</v>
      </c>
      <c r="H2066" s="48">
        <v>0.06</v>
      </c>
      <c r="I2066" s="48">
        <v>326880343.42150402</v>
      </c>
    </row>
    <row r="2067" spans="1:9" x14ac:dyDescent="0.25">
      <c r="A2067" s="49">
        <v>41397</v>
      </c>
      <c r="B2067" s="48" t="s">
        <v>54</v>
      </c>
      <c r="C2067" s="48" t="s">
        <v>55</v>
      </c>
      <c r="D2067" s="48">
        <v>6071400</v>
      </c>
      <c r="E2067" s="48">
        <v>6304000</v>
      </c>
      <c r="F2067" s="48">
        <v>-3.6897199999999999</v>
      </c>
      <c r="G2067" s="48">
        <v>-232600</v>
      </c>
      <c r="H2067" s="48">
        <v>0.05</v>
      </c>
      <c r="I2067" s="48">
        <v>321839854.505059</v>
      </c>
    </row>
    <row r="2068" spans="1:9" x14ac:dyDescent="0.25">
      <c r="A2068" s="49">
        <v>41396</v>
      </c>
      <c r="B2068" s="48" t="s">
        <v>54</v>
      </c>
      <c r="C2068" s="48" t="s">
        <v>55</v>
      </c>
      <c r="D2068" s="48">
        <v>6304000</v>
      </c>
      <c r="E2068" s="48">
        <v>6770900</v>
      </c>
      <c r="F2068" s="48">
        <v>-6.8956900000000001</v>
      </c>
      <c r="G2068" s="48">
        <v>-466900</v>
      </c>
      <c r="H2068" s="48">
        <v>0.05</v>
      </c>
      <c r="I2068" s="48">
        <v>313996986.67192</v>
      </c>
    </row>
    <row r="2069" spans="1:9" x14ac:dyDescent="0.25">
      <c r="A2069" s="49">
        <v>41395</v>
      </c>
      <c r="B2069" s="48" t="s">
        <v>54</v>
      </c>
      <c r="C2069" s="48" t="s">
        <v>55</v>
      </c>
      <c r="D2069" s="48">
        <v>6770900</v>
      </c>
      <c r="E2069" s="48">
        <v>6233200</v>
      </c>
      <c r="F2069" s="48">
        <v>8.6263900000000007</v>
      </c>
      <c r="G2069" s="48">
        <v>537700</v>
      </c>
      <c r="H2069" s="48">
        <v>0.05</v>
      </c>
      <c r="I2069" s="48">
        <v>325403811.58897501</v>
      </c>
    </row>
    <row r="2070" spans="1:9" x14ac:dyDescent="0.25">
      <c r="A2070" s="49">
        <v>41394</v>
      </c>
      <c r="B2070" s="48" t="s">
        <v>54</v>
      </c>
      <c r="C2070" s="48" t="s">
        <v>55</v>
      </c>
      <c r="D2070" s="48">
        <v>6233200</v>
      </c>
      <c r="E2070" s="48">
        <v>6444600</v>
      </c>
      <c r="F2070" s="48">
        <v>-3.2802699999999998</v>
      </c>
      <c r="G2070" s="48">
        <v>-211400</v>
      </c>
      <c r="H2070" s="48">
        <v>0.05</v>
      </c>
      <c r="I2070" s="48">
        <v>297692437.67186099</v>
      </c>
    </row>
    <row r="2071" spans="1:9" x14ac:dyDescent="0.25">
      <c r="A2071" s="49">
        <v>41393</v>
      </c>
      <c r="B2071" s="48" t="s">
        <v>54</v>
      </c>
      <c r="C2071" s="48" t="s">
        <v>55</v>
      </c>
      <c r="D2071" s="48">
        <v>6444600</v>
      </c>
      <c r="E2071" s="48">
        <v>6488400</v>
      </c>
      <c r="F2071" s="48">
        <v>-0.67505000000000004</v>
      </c>
      <c r="G2071" s="48">
        <v>-43800</v>
      </c>
      <c r="H2071" s="48">
        <v>0.05</v>
      </c>
      <c r="I2071" s="48">
        <v>303599735.50537002</v>
      </c>
    </row>
    <row r="2072" spans="1:9" x14ac:dyDescent="0.25">
      <c r="A2072" s="49">
        <v>41390</v>
      </c>
      <c r="B2072" s="48" t="s">
        <v>54</v>
      </c>
      <c r="C2072" s="48" t="s">
        <v>55</v>
      </c>
      <c r="D2072" s="48">
        <v>6488400</v>
      </c>
      <c r="E2072" s="48">
        <v>6464300</v>
      </c>
      <c r="F2072" s="48">
        <v>0.37281999999999998</v>
      </c>
      <c r="G2072" s="48">
        <v>24100</v>
      </c>
      <c r="H2072" s="48">
        <v>0.05</v>
      </c>
      <c r="I2072" s="48">
        <v>298525877.00540698</v>
      </c>
    </row>
    <row r="2073" spans="1:9" x14ac:dyDescent="0.25">
      <c r="A2073" s="49">
        <v>41389</v>
      </c>
      <c r="B2073" s="48" t="s">
        <v>54</v>
      </c>
      <c r="C2073" s="48" t="s">
        <v>55</v>
      </c>
      <c r="D2073" s="48">
        <v>6464300</v>
      </c>
      <c r="E2073" s="48">
        <v>6345100</v>
      </c>
      <c r="F2073" s="48">
        <v>1.8786099999999999</v>
      </c>
      <c r="G2073" s="48">
        <v>119200</v>
      </c>
      <c r="H2073" s="48">
        <v>0.05</v>
      </c>
      <c r="I2073" s="48">
        <v>302588496.08872002</v>
      </c>
    </row>
    <row r="2074" spans="1:9" x14ac:dyDescent="0.25">
      <c r="A2074" s="49">
        <v>41388</v>
      </c>
      <c r="B2074" s="48" t="s">
        <v>54</v>
      </c>
      <c r="C2074" s="48" t="s">
        <v>55</v>
      </c>
      <c r="D2074" s="48">
        <v>6345100</v>
      </c>
      <c r="E2074" s="48">
        <v>6275400</v>
      </c>
      <c r="F2074" s="48">
        <v>1.11069</v>
      </c>
      <c r="G2074" s="48">
        <v>69700</v>
      </c>
      <c r="H2074" s="48">
        <v>0.05</v>
      </c>
      <c r="I2074" s="48">
        <v>297008843.42195398</v>
      </c>
    </row>
    <row r="2075" spans="1:9" x14ac:dyDescent="0.25">
      <c r="A2075" s="49">
        <v>41387</v>
      </c>
      <c r="B2075" s="48" t="s">
        <v>54</v>
      </c>
      <c r="C2075" s="48" t="s">
        <v>55</v>
      </c>
      <c r="D2075" s="48">
        <v>6275400</v>
      </c>
      <c r="E2075" s="48">
        <v>6944700</v>
      </c>
      <c r="F2075" s="48">
        <v>-9.6375700000000002</v>
      </c>
      <c r="G2075" s="48">
        <v>-669300</v>
      </c>
      <c r="H2075" s="48">
        <v>0.04</v>
      </c>
      <c r="I2075" s="48">
        <v>269272184.505229</v>
      </c>
    </row>
    <row r="2076" spans="1:9" x14ac:dyDescent="0.25">
      <c r="A2076" s="49">
        <v>41386</v>
      </c>
      <c r="B2076" s="48" t="s">
        <v>54</v>
      </c>
      <c r="C2076" s="48" t="s">
        <v>55</v>
      </c>
      <c r="D2076" s="48">
        <v>6944700</v>
      </c>
      <c r="E2076" s="48">
        <v>7562800</v>
      </c>
      <c r="F2076" s="48">
        <v>-8.1729000000000003</v>
      </c>
      <c r="G2076" s="48">
        <v>-618100</v>
      </c>
      <c r="H2076" s="48">
        <v>0.03</v>
      </c>
      <c r="I2076" s="48">
        <v>234100049.75578699</v>
      </c>
    </row>
    <row r="2077" spans="1:9" x14ac:dyDescent="0.25">
      <c r="A2077" s="49">
        <v>41383</v>
      </c>
      <c r="B2077" s="48" t="s">
        <v>54</v>
      </c>
      <c r="C2077" s="48" t="s">
        <v>55</v>
      </c>
      <c r="D2077" s="48">
        <v>7562800</v>
      </c>
      <c r="E2077" s="48">
        <v>8793200</v>
      </c>
      <c r="F2077" s="48">
        <v>-13.99263</v>
      </c>
      <c r="G2077" s="48">
        <v>-1230400</v>
      </c>
      <c r="H2077" s="48">
        <v>0.03</v>
      </c>
      <c r="I2077" s="48">
        <v>251154285.67296901</v>
      </c>
    </row>
    <row r="2078" spans="1:9" x14ac:dyDescent="0.25">
      <c r="A2078" s="49">
        <v>41382</v>
      </c>
      <c r="B2078" s="48" t="s">
        <v>54</v>
      </c>
      <c r="C2078" s="48" t="s">
        <v>55</v>
      </c>
      <c r="D2078" s="48">
        <v>8793200</v>
      </c>
      <c r="E2078" s="48">
        <v>8063000</v>
      </c>
      <c r="F2078" s="48">
        <v>9.0561799999999995</v>
      </c>
      <c r="G2078" s="48">
        <v>730200</v>
      </c>
      <c r="H2078" s="48">
        <v>0.03</v>
      </c>
      <c r="I2078" s="48">
        <v>303446004.34066099</v>
      </c>
    </row>
    <row r="2079" spans="1:9" x14ac:dyDescent="0.25">
      <c r="A2079" s="49">
        <v>41381</v>
      </c>
      <c r="B2079" s="48" t="s">
        <v>54</v>
      </c>
      <c r="C2079" s="48" t="s">
        <v>55</v>
      </c>
      <c r="D2079" s="48">
        <v>8063000</v>
      </c>
      <c r="E2079" s="48">
        <v>6559600</v>
      </c>
      <c r="F2079" s="48">
        <v>22.919080000000001</v>
      </c>
      <c r="G2079" s="48">
        <v>1503400</v>
      </c>
      <c r="H2079" s="48">
        <v>0.04</v>
      </c>
      <c r="I2079" s="48">
        <v>337913610.84005201</v>
      </c>
    </row>
    <row r="2080" spans="1:9" x14ac:dyDescent="0.25">
      <c r="A2080" s="49">
        <v>41380</v>
      </c>
      <c r="B2080" s="48" t="s">
        <v>54</v>
      </c>
      <c r="C2080" s="48" t="s">
        <v>55</v>
      </c>
      <c r="D2080" s="48">
        <v>6559600</v>
      </c>
      <c r="E2080" s="48">
        <v>8537400</v>
      </c>
      <c r="F2080" s="48">
        <v>-23.1663</v>
      </c>
      <c r="G2080" s="48">
        <v>-1977800</v>
      </c>
      <c r="H2080" s="48">
        <v>0.05</v>
      </c>
      <c r="I2080" s="48">
        <v>311969109.67213303</v>
      </c>
    </row>
    <row r="2081" spans="1:9" x14ac:dyDescent="0.25">
      <c r="A2081" s="49">
        <v>41379</v>
      </c>
      <c r="B2081" s="48" t="s">
        <v>54</v>
      </c>
      <c r="C2081" s="48" t="s">
        <v>55</v>
      </c>
      <c r="D2081" s="48">
        <v>8537400</v>
      </c>
      <c r="E2081" s="48">
        <v>6187800</v>
      </c>
      <c r="F2081" s="48">
        <v>37.971490000000003</v>
      </c>
      <c r="G2081" s="48">
        <v>2349600</v>
      </c>
      <c r="H2081" s="48">
        <v>0.05</v>
      </c>
      <c r="I2081" s="48">
        <v>414569029.50711399</v>
      </c>
    </row>
    <row r="2082" spans="1:9" x14ac:dyDescent="0.25">
      <c r="A2082" s="49">
        <v>41376</v>
      </c>
      <c r="B2082" s="48" t="s">
        <v>54</v>
      </c>
      <c r="C2082" s="48" t="s">
        <v>55</v>
      </c>
      <c r="D2082" s="48">
        <v>6187800</v>
      </c>
      <c r="E2082" s="48">
        <v>6515800</v>
      </c>
      <c r="F2082" s="48">
        <v>-5.0339200000000002</v>
      </c>
      <c r="G2082" s="48">
        <v>-328000</v>
      </c>
      <c r="H2082" s="48">
        <v>0.05</v>
      </c>
      <c r="I2082" s="48">
        <v>312231231.50515598</v>
      </c>
    </row>
    <row r="2083" spans="1:9" x14ac:dyDescent="0.25">
      <c r="A2083" s="49">
        <v>41375</v>
      </c>
      <c r="B2083" s="48" t="s">
        <v>54</v>
      </c>
      <c r="C2083" s="48" t="s">
        <v>55</v>
      </c>
      <c r="D2083" s="48">
        <v>6515800</v>
      </c>
      <c r="E2083" s="48">
        <v>6506100</v>
      </c>
      <c r="F2083" s="48">
        <v>0.14909</v>
      </c>
      <c r="G2083" s="48">
        <v>9700</v>
      </c>
      <c r="H2083" s="48">
        <v>0.05</v>
      </c>
      <c r="I2083" s="48">
        <v>349632398.17209601</v>
      </c>
    </row>
    <row r="2084" spans="1:9" x14ac:dyDescent="0.25">
      <c r="A2084" s="49">
        <v>41374</v>
      </c>
      <c r="B2084" s="48" t="s">
        <v>54</v>
      </c>
      <c r="C2084" s="48" t="s">
        <v>55</v>
      </c>
      <c r="D2084" s="48">
        <v>6506100</v>
      </c>
      <c r="E2084" s="48">
        <v>7018000</v>
      </c>
      <c r="F2084" s="48">
        <v>-7.2941000000000003</v>
      </c>
      <c r="G2084" s="48">
        <v>-511900</v>
      </c>
      <c r="H2084" s="48">
        <v>0.05</v>
      </c>
      <c r="I2084" s="48">
        <v>354967394.25542098</v>
      </c>
    </row>
    <row r="2085" spans="1:9" x14ac:dyDescent="0.25">
      <c r="A2085" s="49">
        <v>41373</v>
      </c>
      <c r="B2085" s="48" t="s">
        <v>54</v>
      </c>
      <c r="C2085" s="48" t="s">
        <v>55</v>
      </c>
      <c r="D2085" s="48">
        <v>7018000</v>
      </c>
      <c r="E2085" s="48">
        <v>7065800</v>
      </c>
      <c r="F2085" s="48">
        <v>-0.67649999999999999</v>
      </c>
      <c r="G2085" s="48">
        <v>-47800</v>
      </c>
      <c r="H2085" s="48">
        <v>0.05</v>
      </c>
      <c r="I2085" s="48">
        <v>373421931.67251498</v>
      </c>
    </row>
    <row r="2086" spans="1:9" x14ac:dyDescent="0.25">
      <c r="A2086" s="49">
        <v>41372</v>
      </c>
      <c r="B2086" s="48" t="s">
        <v>54</v>
      </c>
      <c r="C2086" s="48" t="s">
        <v>55</v>
      </c>
      <c r="D2086" s="48">
        <v>7065800</v>
      </c>
      <c r="E2086" s="48">
        <v>7578600</v>
      </c>
      <c r="F2086" s="48">
        <v>-6.7664200000000001</v>
      </c>
      <c r="G2086" s="48">
        <v>-512800</v>
      </c>
      <c r="H2086" s="48">
        <v>0.05</v>
      </c>
      <c r="I2086" s="48">
        <v>346288969.839221</v>
      </c>
    </row>
    <row r="2087" spans="1:9" x14ac:dyDescent="0.25">
      <c r="A2087" s="49">
        <v>41369</v>
      </c>
      <c r="B2087" s="48" t="s">
        <v>54</v>
      </c>
      <c r="C2087" s="48" t="s">
        <v>55</v>
      </c>
      <c r="D2087" s="48">
        <v>7578600</v>
      </c>
      <c r="E2087" s="48">
        <v>7564500</v>
      </c>
      <c r="F2087" s="48">
        <v>0.18640000000000001</v>
      </c>
      <c r="G2087" s="48">
        <v>14100</v>
      </c>
      <c r="H2087" s="48">
        <v>0.05</v>
      </c>
      <c r="I2087" s="48">
        <v>366873710.50631499</v>
      </c>
    </row>
    <row r="2088" spans="1:9" x14ac:dyDescent="0.25">
      <c r="A2088" s="49">
        <v>41368</v>
      </c>
      <c r="B2088" s="48" t="s">
        <v>54</v>
      </c>
      <c r="C2088" s="48" t="s">
        <v>55</v>
      </c>
      <c r="D2088" s="48">
        <v>7564500</v>
      </c>
      <c r="E2088" s="48">
        <v>7868000</v>
      </c>
      <c r="F2088" s="48">
        <v>-3.8574000000000002</v>
      </c>
      <c r="G2088" s="48">
        <v>-303500</v>
      </c>
      <c r="H2088" s="48">
        <v>0.05</v>
      </c>
      <c r="I2088" s="48">
        <v>369973391.25630301</v>
      </c>
    </row>
    <row r="2089" spans="1:9" x14ac:dyDescent="0.25">
      <c r="A2089" s="49">
        <v>41367</v>
      </c>
      <c r="B2089" s="48" t="s">
        <v>54</v>
      </c>
      <c r="C2089" s="48" t="s">
        <v>55</v>
      </c>
      <c r="D2089" s="48">
        <v>7868000</v>
      </c>
      <c r="E2089" s="48">
        <v>7186500</v>
      </c>
      <c r="F2089" s="48">
        <v>9.48306</v>
      </c>
      <c r="G2089" s="48">
        <v>681500</v>
      </c>
      <c r="H2089" s="48">
        <v>0.05</v>
      </c>
      <c r="I2089" s="48">
        <v>386390923.33989</v>
      </c>
    </row>
    <row r="2090" spans="1:9" x14ac:dyDescent="0.25">
      <c r="A2090" s="49">
        <v>41366</v>
      </c>
      <c r="B2090" s="48" t="s">
        <v>54</v>
      </c>
      <c r="C2090" s="48" t="s">
        <v>55</v>
      </c>
      <c r="D2090" s="48">
        <v>7186500</v>
      </c>
      <c r="E2090" s="48">
        <v>7763300</v>
      </c>
      <c r="F2090" s="48">
        <v>-7.4298299999999999</v>
      </c>
      <c r="G2090" s="48">
        <v>-576800</v>
      </c>
      <c r="H2090" s="48">
        <v>0.05</v>
      </c>
      <c r="I2090" s="48">
        <v>352923026.255988</v>
      </c>
    </row>
    <row r="2091" spans="1:9" x14ac:dyDescent="0.25">
      <c r="A2091" s="49">
        <v>41365</v>
      </c>
      <c r="B2091" s="48" t="s">
        <v>54</v>
      </c>
      <c r="C2091" s="48" t="s">
        <v>55</v>
      </c>
      <c r="D2091" s="48">
        <v>7763300</v>
      </c>
      <c r="E2091" s="48">
        <v>7576100</v>
      </c>
      <c r="F2091" s="48">
        <v>2.4709300000000001</v>
      </c>
      <c r="G2091" s="48">
        <v>187200</v>
      </c>
      <c r="H2091" s="48">
        <v>0.05</v>
      </c>
      <c r="I2091" s="48">
        <v>352913148.58980203</v>
      </c>
    </row>
    <row r="2092" spans="1:9" x14ac:dyDescent="0.25">
      <c r="A2092" s="49">
        <v>41361</v>
      </c>
      <c r="B2092" s="48" t="s">
        <v>54</v>
      </c>
      <c r="C2092" s="48" t="s">
        <v>55</v>
      </c>
      <c r="D2092" s="48">
        <v>7576100</v>
      </c>
      <c r="E2092" s="48">
        <v>7751300</v>
      </c>
      <c r="F2092" s="48">
        <v>-2.2602699999999998</v>
      </c>
      <c r="G2092" s="48">
        <v>-175200</v>
      </c>
      <c r="H2092" s="48">
        <v>0.05</v>
      </c>
      <c r="I2092" s="48">
        <v>344403192.58964598</v>
      </c>
    </row>
    <row r="2093" spans="1:9" x14ac:dyDescent="0.25">
      <c r="A2093" s="49">
        <v>41360</v>
      </c>
      <c r="B2093" s="48" t="s">
        <v>54</v>
      </c>
      <c r="C2093" s="48" t="s">
        <v>55</v>
      </c>
      <c r="D2093" s="48">
        <v>7751300</v>
      </c>
      <c r="E2093" s="48">
        <v>7568900</v>
      </c>
      <c r="F2093" s="48">
        <v>2.4098600000000001</v>
      </c>
      <c r="G2093" s="48">
        <v>182400</v>
      </c>
      <c r="H2093" s="48">
        <v>0.05</v>
      </c>
      <c r="I2093" s="48">
        <v>352367638.58979201</v>
      </c>
    </row>
    <row r="2094" spans="1:9" x14ac:dyDescent="0.25">
      <c r="A2094" s="49">
        <v>41359</v>
      </c>
      <c r="B2094" s="48" t="s">
        <v>54</v>
      </c>
      <c r="C2094" s="48" t="s">
        <v>55</v>
      </c>
      <c r="D2094" s="48">
        <v>7568900</v>
      </c>
      <c r="E2094" s="48">
        <v>7908700</v>
      </c>
      <c r="F2094" s="48">
        <v>-4.2965299999999997</v>
      </c>
      <c r="G2094" s="48">
        <v>-339800</v>
      </c>
      <c r="H2094" s="48">
        <v>0.05</v>
      </c>
      <c r="I2094" s="48">
        <v>342183661.58964002</v>
      </c>
    </row>
    <row r="2095" spans="1:9" x14ac:dyDescent="0.25">
      <c r="A2095" s="49">
        <v>41358</v>
      </c>
      <c r="B2095" s="48" t="s">
        <v>54</v>
      </c>
      <c r="C2095" s="48" t="s">
        <v>55</v>
      </c>
      <c r="D2095" s="48">
        <v>7908700</v>
      </c>
      <c r="E2095" s="48">
        <v>8172800</v>
      </c>
      <c r="F2095" s="48">
        <v>-3.2314500000000002</v>
      </c>
      <c r="G2095" s="48">
        <v>-264100</v>
      </c>
      <c r="H2095" s="48">
        <v>0.04</v>
      </c>
      <c r="I2095" s="48">
        <v>327492676.42325699</v>
      </c>
    </row>
    <row r="2096" spans="1:9" x14ac:dyDescent="0.25">
      <c r="A2096" s="49">
        <v>41355</v>
      </c>
      <c r="B2096" s="48" t="s">
        <v>54</v>
      </c>
      <c r="C2096" s="48" t="s">
        <v>55</v>
      </c>
      <c r="D2096" s="48">
        <v>8172800</v>
      </c>
      <c r="E2096" s="48">
        <v>8337300</v>
      </c>
      <c r="F2096" s="48">
        <v>-1.97306</v>
      </c>
      <c r="G2096" s="48">
        <v>-164500</v>
      </c>
      <c r="H2096" s="48">
        <v>0.04</v>
      </c>
      <c r="I2096" s="48">
        <v>340063397.34014398</v>
      </c>
    </row>
    <row r="2097" spans="1:9" x14ac:dyDescent="0.25">
      <c r="A2097" s="49">
        <v>41354</v>
      </c>
      <c r="B2097" s="48" t="s">
        <v>54</v>
      </c>
      <c r="C2097" s="48" t="s">
        <v>55</v>
      </c>
      <c r="D2097" s="48">
        <v>8337300</v>
      </c>
      <c r="E2097" s="48">
        <v>7864900</v>
      </c>
      <c r="F2097" s="48">
        <v>6.0064299999999999</v>
      </c>
      <c r="G2097" s="48">
        <v>472400</v>
      </c>
      <c r="H2097" s="48">
        <v>0.04</v>
      </c>
      <c r="I2097" s="48">
        <v>346908105.25694698</v>
      </c>
    </row>
    <row r="2098" spans="1:9" x14ac:dyDescent="0.25">
      <c r="A2098" s="49">
        <v>41353</v>
      </c>
      <c r="B2098" s="48" t="s">
        <v>54</v>
      </c>
      <c r="C2098" s="48" t="s">
        <v>55</v>
      </c>
      <c r="D2098" s="48">
        <v>7864900</v>
      </c>
      <c r="E2098" s="48">
        <v>8906400</v>
      </c>
      <c r="F2098" s="48">
        <v>-11.69384</v>
      </c>
      <c r="G2098" s="48">
        <v>-1041500</v>
      </c>
      <c r="H2098" s="48">
        <v>0.04</v>
      </c>
      <c r="I2098" s="48">
        <v>313095114.92321998</v>
      </c>
    </row>
    <row r="2099" spans="1:9" x14ac:dyDescent="0.25">
      <c r="A2099" s="49">
        <v>41352</v>
      </c>
      <c r="B2099" s="48" t="s">
        <v>54</v>
      </c>
      <c r="C2099" s="48" t="s">
        <v>55</v>
      </c>
      <c r="D2099" s="48">
        <v>8906400</v>
      </c>
      <c r="E2099" s="48">
        <v>8853900</v>
      </c>
      <c r="F2099" s="48">
        <v>0.59296000000000004</v>
      </c>
      <c r="G2099" s="48">
        <v>52500</v>
      </c>
      <c r="H2099" s="48">
        <v>0.03</v>
      </c>
      <c r="I2099" s="48">
        <v>310024362.00742197</v>
      </c>
    </row>
    <row r="2100" spans="1:9" x14ac:dyDescent="0.25">
      <c r="A2100" s="49">
        <v>41351</v>
      </c>
      <c r="B2100" s="48" t="s">
        <v>54</v>
      </c>
      <c r="C2100" s="48" t="s">
        <v>55</v>
      </c>
      <c r="D2100" s="48">
        <v>8853900</v>
      </c>
      <c r="E2100" s="48">
        <v>8037700</v>
      </c>
      <c r="F2100" s="48">
        <v>10.15465</v>
      </c>
      <c r="G2100" s="48">
        <v>816200</v>
      </c>
      <c r="H2100" s="48">
        <v>0.04</v>
      </c>
      <c r="I2100" s="48">
        <v>353794465.75737798</v>
      </c>
    </row>
    <row r="2101" spans="1:9" x14ac:dyDescent="0.25">
      <c r="A2101" s="49">
        <v>41348</v>
      </c>
      <c r="B2101" s="48" t="s">
        <v>54</v>
      </c>
      <c r="C2101" s="48" t="s">
        <v>55</v>
      </c>
      <c r="D2101" s="48">
        <v>8037700</v>
      </c>
      <c r="E2101" s="48">
        <v>7940000</v>
      </c>
      <c r="F2101" s="48">
        <v>1.23048</v>
      </c>
      <c r="G2101" s="48">
        <v>97700</v>
      </c>
      <c r="H2101" s="48">
        <v>0.04</v>
      </c>
      <c r="I2101" s="48">
        <v>332432573.92336398</v>
      </c>
    </row>
    <row r="2102" spans="1:9" x14ac:dyDescent="0.25">
      <c r="A2102" s="49">
        <v>41347</v>
      </c>
      <c r="B2102" s="48" t="s">
        <v>54</v>
      </c>
      <c r="C2102" s="48" t="s">
        <v>55</v>
      </c>
      <c r="D2102" s="48">
        <v>7940000</v>
      </c>
      <c r="E2102" s="48">
        <v>8109100</v>
      </c>
      <c r="F2102" s="48">
        <v>-2.0853100000000002</v>
      </c>
      <c r="G2102" s="48">
        <v>-169100</v>
      </c>
      <c r="H2102" s="48">
        <v>0.04</v>
      </c>
      <c r="I2102" s="48">
        <v>316481783.33995003</v>
      </c>
    </row>
    <row r="2103" spans="1:9" x14ac:dyDescent="0.25">
      <c r="A2103" s="49">
        <v>41346</v>
      </c>
      <c r="B2103" s="48" t="s">
        <v>54</v>
      </c>
      <c r="C2103" s="48" t="s">
        <v>55</v>
      </c>
      <c r="D2103" s="48">
        <v>8109100</v>
      </c>
      <c r="E2103" s="48">
        <v>8269200</v>
      </c>
      <c r="F2103" s="48">
        <v>-1.9360999999999999</v>
      </c>
      <c r="G2103" s="48">
        <v>-160100</v>
      </c>
      <c r="H2103" s="48">
        <v>0.04</v>
      </c>
      <c r="I2103" s="48">
        <v>310247408.42342401</v>
      </c>
    </row>
    <row r="2104" spans="1:9" x14ac:dyDescent="0.25">
      <c r="A2104" s="49">
        <v>41345</v>
      </c>
      <c r="B2104" s="48" t="s">
        <v>54</v>
      </c>
      <c r="C2104" s="48" t="s">
        <v>55</v>
      </c>
      <c r="D2104" s="48">
        <v>8269200</v>
      </c>
      <c r="E2104" s="48">
        <v>7901200</v>
      </c>
      <c r="F2104" s="48">
        <v>4.6575199999999999</v>
      </c>
      <c r="G2104" s="48">
        <v>368000</v>
      </c>
      <c r="H2104" s="48">
        <v>0.04</v>
      </c>
      <c r="I2104" s="48">
        <v>310584261.00689101</v>
      </c>
    </row>
    <row r="2105" spans="1:9" x14ac:dyDescent="0.25">
      <c r="A2105" s="49">
        <v>41344</v>
      </c>
      <c r="B2105" s="48" t="s">
        <v>54</v>
      </c>
      <c r="C2105" s="48" t="s">
        <v>55</v>
      </c>
      <c r="D2105" s="48">
        <v>7901200</v>
      </c>
      <c r="E2105" s="48">
        <v>8722600</v>
      </c>
      <c r="F2105" s="48">
        <v>-9.4169199999999993</v>
      </c>
      <c r="G2105" s="48">
        <v>-821400</v>
      </c>
      <c r="H2105" s="48">
        <v>0.04</v>
      </c>
      <c r="I2105" s="48">
        <v>288861287.67325097</v>
      </c>
    </row>
    <row r="2106" spans="1:9" x14ac:dyDescent="0.25">
      <c r="A2106" s="49">
        <v>41341</v>
      </c>
      <c r="B2106" s="48" t="s">
        <v>54</v>
      </c>
      <c r="C2106" s="48" t="s">
        <v>55</v>
      </c>
      <c r="D2106" s="48">
        <v>8722600</v>
      </c>
      <c r="E2106" s="48">
        <v>9004000</v>
      </c>
      <c r="F2106" s="48">
        <v>-3.1252800000000001</v>
      </c>
      <c r="G2106" s="48">
        <v>-281400</v>
      </c>
      <c r="H2106" s="48">
        <v>0.03</v>
      </c>
      <c r="I2106" s="48">
        <v>275277987.173935</v>
      </c>
    </row>
    <row r="2107" spans="1:9" x14ac:dyDescent="0.25">
      <c r="A2107" s="49">
        <v>41340</v>
      </c>
      <c r="B2107" s="48" t="s">
        <v>54</v>
      </c>
      <c r="C2107" s="48" t="s">
        <v>55</v>
      </c>
      <c r="D2107" s="48">
        <v>9004000</v>
      </c>
      <c r="E2107" s="48">
        <v>9470700</v>
      </c>
      <c r="F2107" s="48">
        <v>-4.9278300000000002</v>
      </c>
      <c r="G2107" s="48">
        <v>-466700</v>
      </c>
      <c r="H2107" s="48">
        <v>0.03</v>
      </c>
      <c r="I2107" s="48">
        <v>253094936.67416999</v>
      </c>
    </row>
    <row r="2108" spans="1:9" x14ac:dyDescent="0.25">
      <c r="A2108" s="49">
        <v>41339</v>
      </c>
      <c r="B2108" s="48" t="s">
        <v>54</v>
      </c>
      <c r="C2108" s="48" t="s">
        <v>55</v>
      </c>
      <c r="D2108" s="48">
        <v>9470700</v>
      </c>
      <c r="E2108" s="48">
        <v>9388700</v>
      </c>
      <c r="F2108" s="48">
        <v>0.87339</v>
      </c>
      <c r="G2108" s="48">
        <v>82000</v>
      </c>
      <c r="H2108" s="48">
        <v>0.03</v>
      </c>
      <c r="I2108" s="48">
        <v>254848644.75789201</v>
      </c>
    </row>
    <row r="2109" spans="1:9" x14ac:dyDescent="0.25">
      <c r="A2109" s="49">
        <v>41338</v>
      </c>
      <c r="B2109" s="48" t="s">
        <v>54</v>
      </c>
      <c r="C2109" s="48" t="s">
        <v>55</v>
      </c>
      <c r="D2109" s="48">
        <v>9388700</v>
      </c>
      <c r="E2109" s="48">
        <v>9860700</v>
      </c>
      <c r="F2109" s="48">
        <v>-4.7866799999999996</v>
      </c>
      <c r="G2109" s="48">
        <v>-472000</v>
      </c>
      <c r="H2109" s="48">
        <v>0.03</v>
      </c>
      <c r="I2109" s="48">
        <v>248886613.09115699</v>
      </c>
    </row>
    <row r="2110" spans="1:9" x14ac:dyDescent="0.25">
      <c r="A2110" s="49">
        <v>41337</v>
      </c>
      <c r="B2110" s="48" t="s">
        <v>54</v>
      </c>
      <c r="C2110" s="48" t="s">
        <v>55</v>
      </c>
      <c r="D2110" s="48">
        <v>9860700</v>
      </c>
      <c r="E2110" s="48">
        <v>11596700</v>
      </c>
      <c r="F2110" s="48">
        <v>-14.96978</v>
      </c>
      <c r="G2110" s="48">
        <v>-1736000</v>
      </c>
      <c r="H2110" s="48">
        <v>0.02</v>
      </c>
      <c r="I2110" s="48">
        <v>214067579.75821701</v>
      </c>
    </row>
    <row r="2111" spans="1:9" x14ac:dyDescent="0.25">
      <c r="A2111" s="49">
        <v>41334</v>
      </c>
      <c r="B2111" s="48" t="s">
        <v>54</v>
      </c>
      <c r="C2111" s="48" t="s">
        <v>55</v>
      </c>
      <c r="D2111" s="48">
        <v>11596700</v>
      </c>
      <c r="E2111" s="48">
        <v>11252400</v>
      </c>
      <c r="F2111" s="48">
        <v>3.05979</v>
      </c>
      <c r="G2111" s="48">
        <v>344300</v>
      </c>
      <c r="H2111" s="48">
        <v>0.02</v>
      </c>
      <c r="I2111" s="48">
        <v>251754693.09299701</v>
      </c>
    </row>
    <row r="2112" spans="1:9" x14ac:dyDescent="0.25">
      <c r="A2112" s="49">
        <v>41333</v>
      </c>
      <c r="B2112" s="48" t="s">
        <v>54</v>
      </c>
      <c r="C2112" s="48" t="s">
        <v>55</v>
      </c>
      <c r="D2112" s="48">
        <v>11252400</v>
      </c>
      <c r="E2112" s="48">
        <v>10339200</v>
      </c>
      <c r="F2112" s="48">
        <v>8.8323999999999998</v>
      </c>
      <c r="G2112" s="48">
        <v>913200</v>
      </c>
      <c r="H2112" s="48">
        <v>0.02</v>
      </c>
      <c r="I2112" s="48">
        <v>268472887.009377</v>
      </c>
    </row>
    <row r="2113" spans="1:9" x14ac:dyDescent="0.25">
      <c r="A2113" s="49">
        <v>41332</v>
      </c>
      <c r="B2113" s="48" t="s">
        <v>54</v>
      </c>
      <c r="C2113" s="48" t="s">
        <v>55</v>
      </c>
      <c r="D2113" s="48">
        <v>10339200</v>
      </c>
      <c r="E2113" s="48">
        <v>12532200</v>
      </c>
      <c r="F2113" s="48">
        <v>-17.498919999999998</v>
      </c>
      <c r="G2113" s="48">
        <v>-2193000</v>
      </c>
      <c r="H2113" s="48">
        <v>0.02</v>
      </c>
      <c r="I2113" s="48">
        <v>245133816.008616</v>
      </c>
    </row>
    <row r="2114" spans="1:9" x14ac:dyDescent="0.25">
      <c r="A2114" s="49">
        <v>41331</v>
      </c>
      <c r="B2114" s="48" t="s">
        <v>54</v>
      </c>
      <c r="C2114" s="48" t="s">
        <v>55</v>
      </c>
      <c r="D2114" s="48">
        <v>12532200</v>
      </c>
      <c r="E2114" s="48">
        <v>13200800</v>
      </c>
      <c r="F2114" s="48">
        <v>-5.0648400000000002</v>
      </c>
      <c r="G2114" s="48">
        <v>-668600</v>
      </c>
      <c r="H2114" s="48">
        <v>0.02</v>
      </c>
      <c r="I2114" s="48">
        <v>240106508.510443</v>
      </c>
    </row>
    <row r="2115" spans="1:9" x14ac:dyDescent="0.25">
      <c r="A2115" s="49">
        <v>41330</v>
      </c>
      <c r="B2115" s="48" t="s">
        <v>54</v>
      </c>
      <c r="C2115" s="48" t="s">
        <v>55</v>
      </c>
      <c r="D2115" s="48">
        <v>13200800</v>
      </c>
      <c r="E2115" s="48">
        <v>9907000</v>
      </c>
      <c r="F2115" s="48">
        <v>33.247199999999999</v>
      </c>
      <c r="G2115" s="48">
        <v>3293800</v>
      </c>
      <c r="H2115" s="48">
        <v>0.02</v>
      </c>
      <c r="I2115" s="48">
        <v>300439207.34433401</v>
      </c>
    </row>
    <row r="2116" spans="1:9" x14ac:dyDescent="0.25">
      <c r="A2116" s="49">
        <v>41327</v>
      </c>
      <c r="B2116" s="48" t="s">
        <v>54</v>
      </c>
      <c r="C2116" s="48" t="s">
        <v>55</v>
      </c>
      <c r="D2116" s="48">
        <v>9907000</v>
      </c>
      <c r="E2116" s="48">
        <v>10728400</v>
      </c>
      <c r="F2116" s="48">
        <v>-7.6563100000000004</v>
      </c>
      <c r="G2116" s="48">
        <v>-821400</v>
      </c>
      <c r="H2116" s="48">
        <v>0.02</v>
      </c>
      <c r="I2116" s="48">
        <v>225475064.17492199</v>
      </c>
    </row>
    <row r="2117" spans="1:9" x14ac:dyDescent="0.25">
      <c r="A2117" s="49">
        <v>41326</v>
      </c>
      <c r="B2117" s="48" t="s">
        <v>54</v>
      </c>
      <c r="C2117" s="48" t="s">
        <v>55</v>
      </c>
      <c r="D2117" s="48">
        <v>10728400</v>
      </c>
      <c r="E2117" s="48">
        <v>10575300</v>
      </c>
      <c r="F2117" s="48">
        <v>1.4477100000000001</v>
      </c>
      <c r="G2117" s="48">
        <v>153100</v>
      </c>
      <c r="H2117" s="48">
        <v>0.02</v>
      </c>
      <c r="I2117" s="48">
        <v>258116363.675607</v>
      </c>
    </row>
    <row r="2118" spans="1:9" x14ac:dyDescent="0.25">
      <c r="A2118" s="49">
        <v>41325</v>
      </c>
      <c r="B2118" s="48" t="s">
        <v>54</v>
      </c>
      <c r="C2118" s="48" t="s">
        <v>55</v>
      </c>
      <c r="D2118" s="48">
        <v>10575300</v>
      </c>
      <c r="E2118" s="48">
        <v>8793600</v>
      </c>
      <c r="F2118" s="48">
        <v>20.261330000000001</v>
      </c>
      <c r="G2118" s="48">
        <v>1781700</v>
      </c>
      <c r="H2118" s="48">
        <v>0.03</v>
      </c>
      <c r="I2118" s="48">
        <v>288273865.25881201</v>
      </c>
    </row>
    <row r="2119" spans="1:9" x14ac:dyDescent="0.25">
      <c r="A2119" s="49">
        <v>41324</v>
      </c>
      <c r="B2119" s="48" t="s">
        <v>54</v>
      </c>
      <c r="C2119" s="48" t="s">
        <v>55</v>
      </c>
      <c r="D2119" s="48">
        <v>8793600</v>
      </c>
      <c r="E2119" s="48">
        <v>9596300</v>
      </c>
      <c r="F2119" s="48">
        <v>-8.3646799999999999</v>
      </c>
      <c r="G2119" s="48">
        <v>-802700</v>
      </c>
      <c r="H2119" s="48">
        <v>0.03</v>
      </c>
      <c r="I2119" s="48">
        <v>239706208.007328</v>
      </c>
    </row>
    <row r="2120" spans="1:9" x14ac:dyDescent="0.25">
      <c r="A2120" s="49">
        <v>41320</v>
      </c>
      <c r="B2120" s="48" t="s">
        <v>54</v>
      </c>
      <c r="C2120" s="48" t="s">
        <v>55</v>
      </c>
      <c r="D2120" s="48">
        <v>9596300</v>
      </c>
      <c r="E2120" s="48">
        <v>9666600</v>
      </c>
      <c r="F2120" s="48">
        <v>-0.72724999999999995</v>
      </c>
      <c r="G2120" s="48">
        <v>-70300</v>
      </c>
      <c r="H2120" s="48">
        <v>0.03</v>
      </c>
      <c r="I2120" s="48">
        <v>242394541.09132999</v>
      </c>
    </row>
    <row r="2121" spans="1:9" x14ac:dyDescent="0.25">
      <c r="A2121" s="49">
        <v>41319</v>
      </c>
      <c r="B2121" s="48" t="s">
        <v>54</v>
      </c>
      <c r="C2121" s="48" t="s">
        <v>55</v>
      </c>
      <c r="D2121" s="48">
        <v>9666600</v>
      </c>
      <c r="E2121" s="48">
        <v>9928700</v>
      </c>
      <c r="F2121" s="48">
        <v>-2.6398199999999998</v>
      </c>
      <c r="G2121" s="48">
        <v>-262100</v>
      </c>
      <c r="H2121" s="48">
        <v>0.02</v>
      </c>
      <c r="I2121" s="48">
        <v>226770380.508055</v>
      </c>
    </row>
    <row r="2122" spans="1:9" x14ac:dyDescent="0.25">
      <c r="A2122" s="49">
        <v>41318</v>
      </c>
      <c r="B2122" s="48" t="s">
        <v>54</v>
      </c>
      <c r="C2122" s="48" t="s">
        <v>55</v>
      </c>
      <c r="D2122" s="48">
        <v>9928700</v>
      </c>
      <c r="E2122" s="48">
        <v>9992900</v>
      </c>
      <c r="F2122" s="48">
        <v>-0.64246000000000003</v>
      </c>
      <c r="G2122" s="48">
        <v>-64200</v>
      </c>
      <c r="H2122" s="48">
        <v>0.02</v>
      </c>
      <c r="I2122" s="48">
        <v>208097278.091607</v>
      </c>
    </row>
    <row r="2123" spans="1:9" x14ac:dyDescent="0.25">
      <c r="A2123" s="49">
        <v>41317</v>
      </c>
      <c r="B2123" s="48" t="s">
        <v>54</v>
      </c>
      <c r="C2123" s="48" t="s">
        <v>55</v>
      </c>
      <c r="D2123" s="48">
        <v>9992900</v>
      </c>
      <c r="E2123" s="48">
        <v>10222600</v>
      </c>
      <c r="F2123" s="48">
        <v>-2.2469800000000002</v>
      </c>
      <c r="G2123" s="48">
        <v>-229700</v>
      </c>
      <c r="H2123" s="48">
        <v>0.02</v>
      </c>
      <c r="I2123" s="48">
        <v>191955281.59165999</v>
      </c>
    </row>
    <row r="2124" spans="1:9" x14ac:dyDescent="0.25">
      <c r="A2124" s="49">
        <v>41316</v>
      </c>
      <c r="B2124" s="48" t="s">
        <v>54</v>
      </c>
      <c r="C2124" s="48" t="s">
        <v>55</v>
      </c>
      <c r="D2124" s="48">
        <v>10222600</v>
      </c>
      <c r="E2124" s="48">
        <v>10391200</v>
      </c>
      <c r="F2124" s="48">
        <v>-1.62253</v>
      </c>
      <c r="G2124" s="48">
        <v>-168600</v>
      </c>
      <c r="H2124" s="48">
        <v>0.02</v>
      </c>
      <c r="I2124" s="48">
        <v>177966947.17518499</v>
      </c>
    </row>
    <row r="2125" spans="1:9" x14ac:dyDescent="0.25">
      <c r="A2125" s="49">
        <v>41313</v>
      </c>
      <c r="B2125" s="48" t="s">
        <v>54</v>
      </c>
      <c r="C2125" s="48" t="s">
        <v>55</v>
      </c>
      <c r="D2125" s="48">
        <v>10391200</v>
      </c>
      <c r="E2125" s="48">
        <v>10819500</v>
      </c>
      <c r="F2125" s="48">
        <v>-3.9585900000000001</v>
      </c>
      <c r="G2125" s="48">
        <v>-428300</v>
      </c>
      <c r="H2125" s="48">
        <v>0.02</v>
      </c>
      <c r="I2125" s="48">
        <v>173628292.67532599</v>
      </c>
    </row>
    <row r="2126" spans="1:9" x14ac:dyDescent="0.25">
      <c r="A2126" s="49">
        <v>41312</v>
      </c>
      <c r="B2126" s="48" t="s">
        <v>54</v>
      </c>
      <c r="C2126" s="48" t="s">
        <v>55</v>
      </c>
      <c r="D2126" s="48">
        <v>10819500</v>
      </c>
      <c r="E2126" s="48">
        <v>10834300</v>
      </c>
      <c r="F2126" s="48">
        <v>-0.1366</v>
      </c>
      <c r="G2126" s="48">
        <v>-14800</v>
      </c>
      <c r="H2126" s="48">
        <v>0.02</v>
      </c>
      <c r="I2126" s="48">
        <v>168883378.75901601</v>
      </c>
    </row>
    <row r="2127" spans="1:9" x14ac:dyDescent="0.25">
      <c r="A2127" s="49">
        <v>41311</v>
      </c>
      <c r="B2127" s="48" t="s">
        <v>54</v>
      </c>
      <c r="C2127" s="48" t="s">
        <v>55</v>
      </c>
      <c r="D2127" s="48">
        <v>10834300</v>
      </c>
      <c r="E2127" s="48">
        <v>11201400</v>
      </c>
      <c r="F2127" s="48">
        <v>-3.2772700000000001</v>
      </c>
      <c r="G2127" s="48">
        <v>-367100</v>
      </c>
      <c r="H2127" s="48">
        <v>0.02</v>
      </c>
      <c r="I2127" s="48">
        <v>170739539.425695</v>
      </c>
    </row>
    <row r="2128" spans="1:9" x14ac:dyDescent="0.25">
      <c r="A2128" s="49">
        <v>41310</v>
      </c>
      <c r="B2128" s="48" t="s">
        <v>54</v>
      </c>
      <c r="C2128" s="48" t="s">
        <v>55</v>
      </c>
      <c r="D2128" s="48">
        <v>11201400</v>
      </c>
      <c r="E2128" s="48">
        <v>11946100</v>
      </c>
      <c r="F2128" s="48">
        <v>-6.2338300000000002</v>
      </c>
      <c r="G2128" s="48">
        <v>-744700</v>
      </c>
      <c r="H2128" s="48">
        <v>0.02</v>
      </c>
      <c r="I2128" s="48">
        <v>174284449.509334</v>
      </c>
    </row>
    <row r="2129" spans="1:9" x14ac:dyDescent="0.25">
      <c r="A2129" s="49">
        <v>41309</v>
      </c>
      <c r="B2129" s="48" t="s">
        <v>54</v>
      </c>
      <c r="C2129" s="48" t="s">
        <v>55</v>
      </c>
      <c r="D2129" s="48">
        <v>11946100</v>
      </c>
      <c r="E2129" s="48">
        <v>10946000</v>
      </c>
      <c r="F2129" s="48">
        <v>9.1366700000000005</v>
      </c>
      <c r="G2129" s="48">
        <v>1000100</v>
      </c>
      <c r="H2129" s="48">
        <v>0.02</v>
      </c>
      <c r="I2129" s="48">
        <v>187663275.92662099</v>
      </c>
    </row>
    <row r="2130" spans="1:9" x14ac:dyDescent="0.25">
      <c r="A2130" s="49">
        <v>41306</v>
      </c>
      <c r="B2130" s="48" t="s">
        <v>54</v>
      </c>
      <c r="C2130" s="48" t="s">
        <v>55</v>
      </c>
      <c r="D2130" s="48">
        <v>10946000</v>
      </c>
      <c r="E2130" s="48">
        <v>11633800</v>
      </c>
      <c r="F2130" s="48">
        <v>-5.9120799999999996</v>
      </c>
      <c r="G2130" s="48">
        <v>-687800</v>
      </c>
      <c r="H2130" s="48">
        <v>0.02</v>
      </c>
      <c r="I2130" s="48">
        <v>189466138.342455</v>
      </c>
    </row>
    <row r="2131" spans="1:9" x14ac:dyDescent="0.25">
      <c r="A2131" s="49">
        <v>41305</v>
      </c>
      <c r="B2131" s="48" t="s">
        <v>54</v>
      </c>
      <c r="C2131" s="48" t="s">
        <v>55</v>
      </c>
      <c r="D2131" s="48">
        <v>11633800</v>
      </c>
      <c r="E2131" s="48">
        <v>11852000</v>
      </c>
      <c r="F2131" s="48">
        <v>-1.84104</v>
      </c>
      <c r="G2131" s="48">
        <v>-218200</v>
      </c>
      <c r="H2131" s="48">
        <v>0.01</v>
      </c>
      <c r="I2131" s="48">
        <v>169960123.17636099</v>
      </c>
    </row>
    <row r="2132" spans="1:9" x14ac:dyDescent="0.25">
      <c r="A2132" s="49">
        <v>41304</v>
      </c>
      <c r="B2132" s="48" t="s">
        <v>54</v>
      </c>
      <c r="C2132" s="48" t="s">
        <v>55</v>
      </c>
      <c r="D2132" s="48">
        <v>11852000</v>
      </c>
      <c r="E2132" s="48">
        <v>10437600</v>
      </c>
      <c r="F2132" s="48">
        <v>13.55101</v>
      </c>
      <c r="G2132" s="48">
        <v>1414400</v>
      </c>
      <c r="H2132" s="48">
        <v>0.02</v>
      </c>
      <c r="I2132" s="48">
        <v>183814643.34321001</v>
      </c>
    </row>
    <row r="2133" spans="1:9" x14ac:dyDescent="0.25">
      <c r="A2133" s="49">
        <v>41303</v>
      </c>
      <c r="B2133" s="48" t="s">
        <v>54</v>
      </c>
      <c r="C2133" s="48" t="s">
        <v>55</v>
      </c>
      <c r="D2133" s="48">
        <v>10437600</v>
      </c>
      <c r="E2133" s="48">
        <v>11163600</v>
      </c>
      <c r="F2133" s="48">
        <v>-6.5032800000000002</v>
      </c>
      <c r="G2133" s="48">
        <v>-726000</v>
      </c>
      <c r="H2133" s="48">
        <v>0.02</v>
      </c>
      <c r="I2133" s="48">
        <v>161878478.00869799</v>
      </c>
    </row>
    <row r="2134" spans="1:9" x14ac:dyDescent="0.25">
      <c r="A2134" s="49">
        <v>41302</v>
      </c>
      <c r="B2134" s="48" t="s">
        <v>54</v>
      </c>
      <c r="C2134" s="48" t="s">
        <v>55</v>
      </c>
      <c r="D2134" s="48">
        <v>11163600</v>
      </c>
      <c r="E2134" s="48">
        <v>10593800</v>
      </c>
      <c r="F2134" s="48">
        <v>5.3786199999999997</v>
      </c>
      <c r="G2134" s="48">
        <v>569800</v>
      </c>
      <c r="H2134" s="48">
        <v>0.02</v>
      </c>
      <c r="I2134" s="48">
        <v>172021773.009303</v>
      </c>
    </row>
    <row r="2135" spans="1:9" x14ac:dyDescent="0.25">
      <c r="A2135" s="49">
        <v>41299</v>
      </c>
      <c r="B2135" s="48" t="s">
        <v>54</v>
      </c>
      <c r="C2135" s="48" t="s">
        <v>55</v>
      </c>
      <c r="D2135" s="48">
        <v>10593800</v>
      </c>
      <c r="E2135" s="48">
        <v>10422900</v>
      </c>
      <c r="F2135" s="48">
        <v>1.6396599999999999</v>
      </c>
      <c r="G2135" s="48">
        <v>170900</v>
      </c>
      <c r="H2135" s="48">
        <v>0.02</v>
      </c>
      <c r="I2135" s="48">
        <v>164301009.842161</v>
      </c>
    </row>
    <row r="2136" spans="1:9" x14ac:dyDescent="0.25">
      <c r="A2136" s="49">
        <v>41298</v>
      </c>
      <c r="B2136" s="48" t="s">
        <v>54</v>
      </c>
      <c r="C2136" s="48" t="s">
        <v>55</v>
      </c>
      <c r="D2136" s="48">
        <v>10422900</v>
      </c>
      <c r="E2136" s="48">
        <v>10136700</v>
      </c>
      <c r="F2136" s="48">
        <v>2.8233999999999999</v>
      </c>
      <c r="G2136" s="48">
        <v>286200</v>
      </c>
      <c r="H2136" s="48">
        <v>0.02</v>
      </c>
      <c r="I2136" s="48">
        <v>161650493.25868499</v>
      </c>
    </row>
    <row r="2137" spans="1:9" x14ac:dyDescent="0.25">
      <c r="A2137" s="49">
        <v>41297</v>
      </c>
      <c r="B2137" s="48" t="s">
        <v>54</v>
      </c>
      <c r="C2137" s="48" t="s">
        <v>55</v>
      </c>
      <c r="D2137" s="48">
        <v>10136700</v>
      </c>
      <c r="E2137" s="48">
        <v>10659200</v>
      </c>
      <c r="F2137" s="48">
        <v>-4.9018699999999997</v>
      </c>
      <c r="G2137" s="48">
        <v>-522500</v>
      </c>
      <c r="H2137" s="48">
        <v>0.02</v>
      </c>
      <c r="I2137" s="48">
        <v>161266449.75844699</v>
      </c>
    </row>
    <row r="2138" spans="1:9" x14ac:dyDescent="0.25">
      <c r="A2138" s="49">
        <v>41296</v>
      </c>
      <c r="B2138" s="48" t="s">
        <v>54</v>
      </c>
      <c r="C2138" s="48" t="s">
        <v>55</v>
      </c>
      <c r="D2138" s="48">
        <v>10659200</v>
      </c>
      <c r="E2138" s="48">
        <v>11676700</v>
      </c>
      <c r="F2138" s="48">
        <v>-8.7139299999999995</v>
      </c>
      <c r="G2138" s="48">
        <v>-1017500</v>
      </c>
      <c r="H2138" s="48">
        <v>0.02</v>
      </c>
      <c r="I2138" s="48">
        <v>169046029.34221601</v>
      </c>
    </row>
    <row r="2139" spans="1:9" x14ac:dyDescent="0.25">
      <c r="A2139" s="49">
        <v>41292</v>
      </c>
      <c r="B2139" s="48" t="s">
        <v>54</v>
      </c>
      <c r="C2139" s="48" t="s">
        <v>55</v>
      </c>
      <c r="D2139" s="48">
        <v>11676700</v>
      </c>
      <c r="E2139" s="48">
        <v>13387700</v>
      </c>
      <c r="F2139" s="48">
        <v>-12.780390000000001</v>
      </c>
      <c r="G2139" s="48">
        <v>-1711000</v>
      </c>
      <c r="H2139" s="48">
        <v>0.02</v>
      </c>
      <c r="I2139" s="48">
        <v>185182731.426397</v>
      </c>
    </row>
    <row r="2140" spans="1:9" x14ac:dyDescent="0.25">
      <c r="A2140" s="49">
        <v>41291</v>
      </c>
      <c r="B2140" s="48" t="s">
        <v>54</v>
      </c>
      <c r="C2140" s="48" t="s">
        <v>55</v>
      </c>
      <c r="D2140" s="48">
        <v>13387700</v>
      </c>
      <c r="E2140" s="48">
        <v>13078200</v>
      </c>
      <c r="F2140" s="48">
        <v>2.36653</v>
      </c>
      <c r="G2140" s="48">
        <v>309500</v>
      </c>
      <c r="H2140" s="48">
        <v>0.01</v>
      </c>
      <c r="I2140" s="48">
        <v>194244370.59448901</v>
      </c>
    </row>
    <row r="2141" spans="1:9" x14ac:dyDescent="0.25">
      <c r="A2141" s="49">
        <v>41290</v>
      </c>
      <c r="B2141" s="48" t="s">
        <v>54</v>
      </c>
      <c r="C2141" s="48" t="s">
        <v>55</v>
      </c>
      <c r="D2141" s="48">
        <v>13078200</v>
      </c>
      <c r="E2141" s="48">
        <v>13593000</v>
      </c>
      <c r="F2141" s="48">
        <v>-3.7872400000000002</v>
      </c>
      <c r="G2141" s="48">
        <v>-514800</v>
      </c>
      <c r="H2141" s="48">
        <v>0.01</v>
      </c>
      <c r="I2141" s="48">
        <v>189753783.51089799</v>
      </c>
    </row>
    <row r="2142" spans="1:9" x14ac:dyDescent="0.25">
      <c r="A2142" s="49">
        <v>41289</v>
      </c>
      <c r="B2142" s="48" t="s">
        <v>54</v>
      </c>
      <c r="C2142" s="48" t="s">
        <v>55</v>
      </c>
      <c r="D2142" s="48">
        <v>13593000</v>
      </c>
      <c r="E2142" s="48">
        <v>13827100</v>
      </c>
      <c r="F2142" s="48">
        <v>-1.6930499999999999</v>
      </c>
      <c r="G2142" s="48">
        <v>-234100</v>
      </c>
      <c r="H2142" s="48">
        <v>0.01</v>
      </c>
      <c r="I2142" s="48">
        <v>182950452.511327</v>
      </c>
    </row>
    <row r="2143" spans="1:9" x14ac:dyDescent="0.25">
      <c r="A2143" s="49">
        <v>41288</v>
      </c>
      <c r="B2143" s="48" t="s">
        <v>54</v>
      </c>
      <c r="C2143" s="48" t="s">
        <v>55</v>
      </c>
      <c r="D2143" s="48">
        <v>13827100</v>
      </c>
      <c r="E2143" s="48">
        <v>13915700</v>
      </c>
      <c r="F2143" s="48">
        <v>-0.63668999999999998</v>
      </c>
      <c r="G2143" s="48">
        <v>-88600</v>
      </c>
      <c r="H2143" s="48">
        <v>0.01</v>
      </c>
      <c r="I2143" s="48">
        <v>184027178.42818901</v>
      </c>
    </row>
    <row r="2144" spans="1:9" x14ac:dyDescent="0.25">
      <c r="A2144" s="49">
        <v>41285</v>
      </c>
      <c r="B2144" s="48" t="s">
        <v>54</v>
      </c>
      <c r="C2144" s="48" t="s">
        <v>55</v>
      </c>
      <c r="D2144" s="48">
        <v>13915700</v>
      </c>
      <c r="E2144" s="48">
        <v>14079400</v>
      </c>
      <c r="F2144" s="48">
        <v>-1.16269</v>
      </c>
      <c r="G2144" s="48">
        <v>-163700</v>
      </c>
      <c r="H2144" s="48">
        <v>0.01</v>
      </c>
      <c r="I2144" s="48">
        <v>171290670.59492901</v>
      </c>
    </row>
    <row r="2145" spans="1:9" x14ac:dyDescent="0.25">
      <c r="A2145" s="49">
        <v>41284</v>
      </c>
      <c r="B2145" s="48" t="s">
        <v>54</v>
      </c>
      <c r="C2145" s="48" t="s">
        <v>55</v>
      </c>
      <c r="D2145" s="48">
        <v>14079400</v>
      </c>
      <c r="E2145" s="48">
        <v>14708400</v>
      </c>
      <c r="F2145" s="48">
        <v>-4.2764699999999998</v>
      </c>
      <c r="G2145" s="48">
        <v>-629000</v>
      </c>
      <c r="H2145" s="48">
        <v>0.01</v>
      </c>
      <c r="I2145" s="48">
        <v>169081861.178399</v>
      </c>
    </row>
    <row r="2146" spans="1:9" x14ac:dyDescent="0.25">
      <c r="A2146" s="49">
        <v>41283</v>
      </c>
      <c r="B2146" s="48" t="s">
        <v>54</v>
      </c>
      <c r="C2146" s="48" t="s">
        <v>55</v>
      </c>
      <c r="D2146" s="48">
        <v>14708400</v>
      </c>
      <c r="E2146" s="48">
        <v>14748900</v>
      </c>
      <c r="F2146" s="48">
        <v>-0.27460000000000001</v>
      </c>
      <c r="G2146" s="48">
        <v>-40500</v>
      </c>
      <c r="H2146" s="48">
        <v>0.01</v>
      </c>
      <c r="I2146" s="48">
        <v>167075167.01225701</v>
      </c>
    </row>
    <row r="2147" spans="1:9" x14ac:dyDescent="0.25">
      <c r="A2147" s="49">
        <v>41282</v>
      </c>
      <c r="B2147" s="48" t="s">
        <v>54</v>
      </c>
      <c r="C2147" s="48" t="s">
        <v>55</v>
      </c>
      <c r="D2147" s="48">
        <v>14748900</v>
      </c>
      <c r="E2147" s="48">
        <v>14811400</v>
      </c>
      <c r="F2147" s="48">
        <v>-0.42197000000000001</v>
      </c>
      <c r="G2147" s="48">
        <v>-62500</v>
      </c>
      <c r="H2147" s="48">
        <v>0.01</v>
      </c>
      <c r="I2147" s="48">
        <v>155736093.26229</v>
      </c>
    </row>
    <row r="2148" spans="1:9" x14ac:dyDescent="0.25">
      <c r="A2148" s="49">
        <v>41281</v>
      </c>
      <c r="B2148" s="48" t="s">
        <v>54</v>
      </c>
      <c r="C2148" s="48" t="s">
        <v>55</v>
      </c>
      <c r="D2148" s="48">
        <v>14811400</v>
      </c>
      <c r="E2148" s="48">
        <v>15515000</v>
      </c>
      <c r="F2148" s="48">
        <v>-4.5349700000000004</v>
      </c>
      <c r="G2148" s="48">
        <v>-703600</v>
      </c>
      <c r="H2148" s="48">
        <v>0.01</v>
      </c>
      <c r="I2148" s="48">
        <v>151952621.17900899</v>
      </c>
    </row>
    <row r="2149" spans="1:9" x14ac:dyDescent="0.25">
      <c r="A2149" s="49">
        <v>41278</v>
      </c>
      <c r="B2149" s="48" t="s">
        <v>54</v>
      </c>
      <c r="C2149" s="48" t="s">
        <v>55</v>
      </c>
      <c r="D2149" s="48">
        <v>15515000</v>
      </c>
      <c r="E2149" s="48">
        <v>16306200</v>
      </c>
      <c r="F2149" s="48">
        <v>-4.8521400000000003</v>
      </c>
      <c r="G2149" s="48">
        <v>-791200</v>
      </c>
      <c r="H2149" s="48">
        <v>0.01</v>
      </c>
      <c r="I2149" s="48">
        <v>155292220.84626201</v>
      </c>
    </row>
    <row r="2150" spans="1:9" x14ac:dyDescent="0.25">
      <c r="A2150" s="49">
        <v>41277</v>
      </c>
      <c r="B2150" s="48" t="s">
        <v>54</v>
      </c>
      <c r="C2150" s="48" t="s">
        <v>55</v>
      </c>
      <c r="D2150" s="48">
        <v>16306200</v>
      </c>
      <c r="E2150" s="48">
        <v>15807400</v>
      </c>
      <c r="F2150" s="48">
        <v>3.1554799999999998</v>
      </c>
      <c r="G2150" s="48">
        <v>498800</v>
      </c>
      <c r="H2150" s="48">
        <v>0.01</v>
      </c>
      <c r="I2150" s="48">
        <v>156688993.51358801</v>
      </c>
    </row>
    <row r="2151" spans="1:9" x14ac:dyDescent="0.25">
      <c r="A2151" s="49">
        <v>41276</v>
      </c>
      <c r="B2151" s="48" t="s">
        <v>54</v>
      </c>
      <c r="C2151" s="48" t="s">
        <v>55</v>
      </c>
      <c r="D2151" s="48">
        <v>15807400</v>
      </c>
      <c r="E2151" s="48">
        <v>20133700</v>
      </c>
      <c r="F2151" s="48">
        <v>-21.487850000000002</v>
      </c>
      <c r="G2151" s="48">
        <v>-4326300</v>
      </c>
      <c r="H2151" s="48">
        <v>0.01</v>
      </c>
      <c r="I2151" s="48">
        <v>105264111.179839</v>
      </c>
    </row>
    <row r="2152" spans="1:9" x14ac:dyDescent="0.25">
      <c r="A2152" s="49">
        <v>41274</v>
      </c>
      <c r="B2152" s="48" t="s">
        <v>54</v>
      </c>
      <c r="C2152" s="48" t="s">
        <v>55</v>
      </c>
      <c r="D2152" s="48">
        <v>20133700</v>
      </c>
      <c r="E2152" s="48">
        <v>32259900</v>
      </c>
      <c r="F2152" s="48">
        <v>-37.589080000000003</v>
      </c>
      <c r="G2152" s="48">
        <v>-12126200</v>
      </c>
      <c r="H2152" s="48">
        <v>0</v>
      </c>
      <c r="I2152" s="48">
        <v>84746098.933444694</v>
      </c>
    </row>
    <row r="2153" spans="1:9" x14ac:dyDescent="0.25">
      <c r="A2153" s="49">
        <v>41271</v>
      </c>
      <c r="B2153" s="48" t="s">
        <v>54</v>
      </c>
      <c r="C2153" s="48" t="s">
        <v>55</v>
      </c>
      <c r="D2153" s="48">
        <v>32259900</v>
      </c>
      <c r="E2153" s="48">
        <v>24547100</v>
      </c>
      <c r="F2153" s="48">
        <v>31.42041</v>
      </c>
      <c r="G2153" s="48">
        <v>7712800</v>
      </c>
      <c r="H2153" s="48">
        <v>0</v>
      </c>
      <c r="I2153" s="48">
        <v>116431355.77688301</v>
      </c>
    </row>
    <row r="2154" spans="1:9" x14ac:dyDescent="0.25">
      <c r="A2154" s="49">
        <v>41270</v>
      </c>
      <c r="B2154" s="48" t="s">
        <v>54</v>
      </c>
      <c r="C2154" s="48" t="s">
        <v>55</v>
      </c>
      <c r="D2154" s="48">
        <v>24547100</v>
      </c>
      <c r="E2154" s="48">
        <v>25408500</v>
      </c>
      <c r="F2154" s="48">
        <v>-3.3902000000000001</v>
      </c>
      <c r="G2154" s="48">
        <v>-861400</v>
      </c>
      <c r="H2154" s="48">
        <v>0</v>
      </c>
      <c r="I2154" s="48">
        <v>109459610.103789</v>
      </c>
    </row>
    <row r="2155" spans="1:9" x14ac:dyDescent="0.25">
      <c r="A2155" s="49">
        <v>41269</v>
      </c>
      <c r="B2155" s="48" t="s">
        <v>54</v>
      </c>
      <c r="C2155" s="48" t="s">
        <v>55</v>
      </c>
      <c r="D2155" s="48">
        <v>25408500</v>
      </c>
      <c r="E2155" s="48">
        <v>23422800</v>
      </c>
      <c r="F2155" s="48">
        <v>8.4776399999999992</v>
      </c>
      <c r="G2155" s="48">
        <v>1985700</v>
      </c>
      <c r="H2155" s="48">
        <v>0</v>
      </c>
      <c r="I2155" s="48">
        <v>115841586.271173</v>
      </c>
    </row>
    <row r="2156" spans="1:9" x14ac:dyDescent="0.25">
      <c r="A2156" s="49">
        <v>41267</v>
      </c>
      <c r="B2156" s="48" t="s">
        <v>54</v>
      </c>
      <c r="C2156" s="48" t="s">
        <v>55</v>
      </c>
      <c r="D2156" s="48">
        <v>23422800</v>
      </c>
      <c r="E2156" s="48">
        <v>22439700</v>
      </c>
      <c r="F2156" s="48">
        <v>4.3810700000000002</v>
      </c>
      <c r="G2156" s="48">
        <v>983100</v>
      </c>
      <c r="H2156" s="48">
        <v>0</v>
      </c>
      <c r="I2156" s="48">
        <v>107959589.019519</v>
      </c>
    </row>
    <row r="2157" spans="1:9" x14ac:dyDescent="0.25">
      <c r="A2157" s="49">
        <v>41264</v>
      </c>
      <c r="B2157" s="48" t="s">
        <v>54</v>
      </c>
      <c r="C2157" s="48" t="s">
        <v>55</v>
      </c>
      <c r="D2157" s="48">
        <v>22439700</v>
      </c>
      <c r="E2157" s="48">
        <v>20757400</v>
      </c>
      <c r="F2157" s="48">
        <v>8.1045800000000003</v>
      </c>
      <c r="G2157" s="48">
        <v>1682300</v>
      </c>
      <c r="H2157" s="48">
        <v>0</v>
      </c>
      <c r="I2157" s="48">
        <v>104550302.26869901</v>
      </c>
    </row>
    <row r="2158" spans="1:9" x14ac:dyDescent="0.25">
      <c r="A2158" s="49">
        <v>41263</v>
      </c>
      <c r="B2158" s="48" t="s">
        <v>54</v>
      </c>
      <c r="C2158" s="48" t="s">
        <v>55</v>
      </c>
      <c r="D2158" s="48">
        <v>20757400</v>
      </c>
      <c r="E2158" s="48">
        <v>19849100</v>
      </c>
      <c r="F2158" s="48">
        <v>4.5760300000000003</v>
      </c>
      <c r="G2158" s="48">
        <v>908300</v>
      </c>
      <c r="H2158" s="48">
        <v>0.01</v>
      </c>
      <c r="I2158" s="48">
        <v>107090886.183964</v>
      </c>
    </row>
    <row r="2159" spans="1:9" x14ac:dyDescent="0.25">
      <c r="A2159" s="49">
        <v>41262</v>
      </c>
      <c r="B2159" s="48" t="s">
        <v>54</v>
      </c>
      <c r="C2159" s="48" t="s">
        <v>55</v>
      </c>
      <c r="D2159" s="48">
        <v>19849100</v>
      </c>
      <c r="E2159" s="48">
        <v>17766000</v>
      </c>
      <c r="F2159" s="48">
        <v>11.725210000000001</v>
      </c>
      <c r="G2159" s="48">
        <v>2083100</v>
      </c>
      <c r="H2159" s="48">
        <v>0.01</v>
      </c>
      <c r="I2159" s="48">
        <v>122253915.099874</v>
      </c>
    </row>
    <row r="2160" spans="1:9" x14ac:dyDescent="0.25">
      <c r="A2160" s="49">
        <v>41261</v>
      </c>
      <c r="B2160" s="48" t="s">
        <v>54</v>
      </c>
      <c r="C2160" s="48" t="s">
        <v>55</v>
      </c>
      <c r="D2160" s="48">
        <v>17766000</v>
      </c>
      <c r="E2160" s="48">
        <v>18594100</v>
      </c>
      <c r="F2160" s="48">
        <v>-4.4535600000000004</v>
      </c>
      <c r="G2160" s="48">
        <v>-828100</v>
      </c>
      <c r="H2160" s="48">
        <v>0.01</v>
      </c>
      <c r="I2160" s="48">
        <v>107647155.014805</v>
      </c>
    </row>
    <row r="2161" spans="1:9" x14ac:dyDescent="0.25">
      <c r="A2161" s="49">
        <v>41260</v>
      </c>
      <c r="B2161" s="48" t="s">
        <v>54</v>
      </c>
      <c r="C2161" s="48" t="s">
        <v>55</v>
      </c>
      <c r="D2161" s="48">
        <v>18594100</v>
      </c>
      <c r="E2161" s="48">
        <v>20251600</v>
      </c>
      <c r="F2161" s="48">
        <v>-8.1845400000000001</v>
      </c>
      <c r="G2161" s="48">
        <v>-1657500</v>
      </c>
      <c r="H2161" s="48">
        <v>0.01</v>
      </c>
      <c r="I2161" s="48">
        <v>105227110.932161</v>
      </c>
    </row>
    <row r="2162" spans="1:9" x14ac:dyDescent="0.25">
      <c r="A2162" s="49">
        <v>41257</v>
      </c>
      <c r="B2162" s="48" t="s">
        <v>54</v>
      </c>
      <c r="C2162" s="48" t="s">
        <v>55</v>
      </c>
      <c r="D2162" s="48">
        <v>20251600</v>
      </c>
      <c r="E2162" s="48">
        <v>20453100</v>
      </c>
      <c r="F2162" s="48">
        <v>-0.98517999999999994</v>
      </c>
      <c r="G2162" s="48">
        <v>-201500</v>
      </c>
      <c r="H2162" s="48">
        <v>0.01</v>
      </c>
      <c r="I2162" s="48">
        <v>116632339.683543</v>
      </c>
    </row>
    <row r="2163" spans="1:9" x14ac:dyDescent="0.25">
      <c r="A2163" s="49">
        <v>41256</v>
      </c>
      <c r="B2163" s="48" t="s">
        <v>54</v>
      </c>
      <c r="C2163" s="48" t="s">
        <v>55</v>
      </c>
      <c r="D2163" s="48">
        <v>20453100</v>
      </c>
      <c r="E2163" s="48">
        <v>19835900</v>
      </c>
      <c r="F2163" s="48">
        <v>3.1115300000000001</v>
      </c>
      <c r="G2163" s="48">
        <v>617200</v>
      </c>
      <c r="H2163" s="48">
        <v>0.01</v>
      </c>
      <c r="I2163" s="48">
        <v>145404496.76704401</v>
      </c>
    </row>
    <row r="2164" spans="1:9" x14ac:dyDescent="0.25">
      <c r="A2164" s="49">
        <v>41255</v>
      </c>
      <c r="B2164" s="48" t="s">
        <v>54</v>
      </c>
      <c r="C2164" s="48" t="s">
        <v>55</v>
      </c>
      <c r="D2164" s="48">
        <v>19835900</v>
      </c>
      <c r="E2164" s="48">
        <v>18415800</v>
      </c>
      <c r="F2164" s="48">
        <v>7.7113100000000001</v>
      </c>
      <c r="G2164" s="48">
        <v>1420100</v>
      </c>
      <c r="H2164" s="48">
        <v>0.01</v>
      </c>
      <c r="I2164" s="48">
        <v>135065949.09986299</v>
      </c>
    </row>
    <row r="2165" spans="1:9" x14ac:dyDescent="0.25">
      <c r="A2165" s="49">
        <v>41254</v>
      </c>
      <c r="B2165" s="48" t="s">
        <v>54</v>
      </c>
      <c r="C2165" s="48" t="s">
        <v>55</v>
      </c>
      <c r="D2165" s="48">
        <v>18415800</v>
      </c>
      <c r="E2165" s="48">
        <v>19634700</v>
      </c>
      <c r="F2165" s="48">
        <v>-6.2078899999999999</v>
      </c>
      <c r="G2165" s="48">
        <v>-1218900</v>
      </c>
      <c r="H2165" s="48">
        <v>0.01</v>
      </c>
      <c r="I2165" s="48">
        <v>121713091.51534601</v>
      </c>
    </row>
    <row r="2166" spans="1:9" x14ac:dyDescent="0.25">
      <c r="A2166" s="49">
        <v>41253</v>
      </c>
      <c r="B2166" s="48" t="s">
        <v>54</v>
      </c>
      <c r="C2166" s="48" t="s">
        <v>55</v>
      </c>
      <c r="D2166" s="48">
        <v>19634700</v>
      </c>
      <c r="E2166" s="48">
        <v>19931500</v>
      </c>
      <c r="F2166" s="48">
        <v>-1.4891000000000001</v>
      </c>
      <c r="G2166" s="48">
        <v>-296800</v>
      </c>
      <c r="H2166" s="48">
        <v>0.01</v>
      </c>
      <c r="I2166" s="48">
        <v>117006449.766362</v>
      </c>
    </row>
    <row r="2167" spans="1:9" x14ac:dyDescent="0.25">
      <c r="A2167" s="49">
        <v>41250</v>
      </c>
      <c r="B2167" s="48" t="s">
        <v>54</v>
      </c>
      <c r="C2167" s="48" t="s">
        <v>55</v>
      </c>
      <c r="D2167" s="48">
        <v>19931500</v>
      </c>
      <c r="E2167" s="48">
        <v>20904900</v>
      </c>
      <c r="F2167" s="48">
        <v>-4.65632</v>
      </c>
      <c r="G2167" s="48">
        <v>-973400</v>
      </c>
      <c r="H2167" s="48">
        <v>0.01</v>
      </c>
      <c r="I2167" s="48">
        <v>118775130.433276</v>
      </c>
    </row>
    <row r="2168" spans="1:9" x14ac:dyDescent="0.25">
      <c r="A2168" s="49">
        <v>41249</v>
      </c>
      <c r="B2168" s="48" t="s">
        <v>54</v>
      </c>
      <c r="C2168" s="48" t="s">
        <v>55</v>
      </c>
      <c r="D2168" s="48">
        <v>20904900</v>
      </c>
      <c r="E2168" s="48">
        <v>20182700</v>
      </c>
      <c r="F2168" s="48">
        <v>3.5783100000000001</v>
      </c>
      <c r="G2168" s="48">
        <v>722200</v>
      </c>
      <c r="H2168" s="48">
        <v>0.01</v>
      </c>
      <c r="I2168" s="48">
        <v>118304313.26741999</v>
      </c>
    </row>
    <row r="2169" spans="1:9" x14ac:dyDescent="0.25">
      <c r="A2169" s="49">
        <v>41248</v>
      </c>
      <c r="B2169" s="48" t="s">
        <v>54</v>
      </c>
      <c r="C2169" s="48" t="s">
        <v>55</v>
      </c>
      <c r="D2169" s="48">
        <v>20182700</v>
      </c>
      <c r="E2169" s="48">
        <v>21360900</v>
      </c>
      <c r="F2169" s="48">
        <v>-5.5156900000000002</v>
      </c>
      <c r="G2169" s="48">
        <v>-1178200</v>
      </c>
      <c r="H2169" s="48">
        <v>0.01</v>
      </c>
      <c r="I2169" s="48">
        <v>119262938.100152</v>
      </c>
    </row>
    <row r="2170" spans="1:9" x14ac:dyDescent="0.25">
      <c r="A2170" s="49">
        <v>41247</v>
      </c>
      <c r="B2170" s="48" t="s">
        <v>54</v>
      </c>
      <c r="C2170" s="48" t="s">
        <v>55</v>
      </c>
      <c r="D2170" s="48">
        <v>21360900</v>
      </c>
      <c r="E2170" s="48">
        <v>21008100</v>
      </c>
      <c r="F2170" s="48">
        <v>1.6793499999999999</v>
      </c>
      <c r="G2170" s="48">
        <v>352800</v>
      </c>
      <c r="H2170" s="48">
        <v>0.01</v>
      </c>
      <c r="I2170" s="48">
        <v>128361208.2678</v>
      </c>
    </row>
    <row r="2171" spans="1:9" x14ac:dyDescent="0.25">
      <c r="A2171" s="49">
        <v>41246</v>
      </c>
      <c r="B2171" s="48" t="s">
        <v>54</v>
      </c>
      <c r="C2171" s="48" t="s">
        <v>55</v>
      </c>
      <c r="D2171" s="48">
        <v>21008100</v>
      </c>
      <c r="E2171" s="48">
        <v>19240600</v>
      </c>
      <c r="F2171" s="48">
        <v>9.1862999999999992</v>
      </c>
      <c r="G2171" s="48">
        <v>1767500</v>
      </c>
      <c r="H2171" s="48">
        <v>0.01</v>
      </c>
      <c r="I2171" s="48">
        <v>153551704.267506</v>
      </c>
    </row>
    <row r="2172" spans="1:9" x14ac:dyDescent="0.25">
      <c r="A2172" s="49">
        <v>41243</v>
      </c>
      <c r="B2172" s="48" t="s">
        <v>54</v>
      </c>
      <c r="C2172" s="48" t="s">
        <v>55</v>
      </c>
      <c r="D2172" s="48">
        <v>19240600</v>
      </c>
      <c r="E2172" s="48">
        <v>18642300</v>
      </c>
      <c r="F2172" s="48">
        <v>3.2093699999999998</v>
      </c>
      <c r="G2172" s="48">
        <v>598300</v>
      </c>
      <c r="H2172" s="48">
        <v>0.01</v>
      </c>
      <c r="I2172" s="48">
        <v>144480872.18270001</v>
      </c>
    </row>
    <row r="2173" spans="1:9" x14ac:dyDescent="0.25">
      <c r="A2173" s="49">
        <v>41242</v>
      </c>
      <c r="B2173" s="48" t="s">
        <v>54</v>
      </c>
      <c r="C2173" s="48" t="s">
        <v>55</v>
      </c>
      <c r="D2173" s="48">
        <v>18642300</v>
      </c>
      <c r="E2173" s="48">
        <v>19280600</v>
      </c>
      <c r="F2173" s="48">
        <v>-3.3105799999999999</v>
      </c>
      <c r="G2173" s="48">
        <v>-638300</v>
      </c>
      <c r="H2173" s="48">
        <v>0.01</v>
      </c>
      <c r="I2173" s="48">
        <v>139988137.765535</v>
      </c>
    </row>
    <row r="2174" spans="1:9" x14ac:dyDescent="0.25">
      <c r="A2174" s="49">
        <v>41241</v>
      </c>
      <c r="B2174" s="48" t="s">
        <v>54</v>
      </c>
      <c r="C2174" s="48" t="s">
        <v>55</v>
      </c>
      <c r="D2174" s="48">
        <v>19280600</v>
      </c>
      <c r="E2174" s="48">
        <v>20843100</v>
      </c>
      <c r="F2174" s="48">
        <v>-7.4964899999999997</v>
      </c>
      <c r="G2174" s="48">
        <v>-1562500</v>
      </c>
      <c r="H2174" s="48">
        <v>0.01</v>
      </c>
      <c r="I2174" s="48">
        <v>144781238.84940001</v>
      </c>
    </row>
    <row r="2175" spans="1:9" x14ac:dyDescent="0.25">
      <c r="A2175" s="49">
        <v>41240</v>
      </c>
      <c r="B2175" s="48" t="s">
        <v>54</v>
      </c>
      <c r="C2175" s="48" t="s">
        <v>55</v>
      </c>
      <c r="D2175" s="48">
        <v>20843100</v>
      </c>
      <c r="E2175" s="48">
        <v>19561600</v>
      </c>
      <c r="F2175" s="48">
        <v>6.5510999999999999</v>
      </c>
      <c r="G2175" s="48">
        <v>1281500</v>
      </c>
      <c r="H2175" s="48">
        <v>0.01</v>
      </c>
      <c r="I2175" s="48">
        <v>167978016.767369</v>
      </c>
    </row>
    <row r="2176" spans="1:9" x14ac:dyDescent="0.25">
      <c r="A2176" s="49">
        <v>41239</v>
      </c>
      <c r="B2176" s="48" t="s">
        <v>54</v>
      </c>
      <c r="C2176" s="48" t="s">
        <v>55</v>
      </c>
      <c r="D2176" s="48">
        <v>19561600</v>
      </c>
      <c r="E2176" s="48">
        <v>20828600</v>
      </c>
      <c r="F2176" s="48">
        <v>-6.0829800000000001</v>
      </c>
      <c r="G2176" s="48">
        <v>-1267000</v>
      </c>
      <c r="H2176" s="48">
        <v>0.01</v>
      </c>
      <c r="I2176" s="48">
        <v>156672114.68296799</v>
      </c>
    </row>
    <row r="2177" spans="1:9" x14ac:dyDescent="0.25">
      <c r="A2177" s="49">
        <v>41236</v>
      </c>
      <c r="B2177" s="48" t="s">
        <v>54</v>
      </c>
      <c r="C2177" s="48" t="s">
        <v>55</v>
      </c>
      <c r="D2177" s="48">
        <v>20828600</v>
      </c>
      <c r="E2177" s="48">
        <v>21763100</v>
      </c>
      <c r="F2177" s="48">
        <v>-4.2939699999999998</v>
      </c>
      <c r="G2177" s="48">
        <v>-934500</v>
      </c>
      <c r="H2177" s="48">
        <v>0.01</v>
      </c>
      <c r="I2177" s="48">
        <v>166819728.85069001</v>
      </c>
    </row>
    <row r="2178" spans="1:9" x14ac:dyDescent="0.25">
      <c r="A2178" s="49">
        <v>41234</v>
      </c>
      <c r="B2178" s="48" t="s">
        <v>54</v>
      </c>
      <c r="C2178" s="48" t="s">
        <v>55</v>
      </c>
      <c r="D2178" s="48">
        <v>21763100</v>
      </c>
      <c r="E2178" s="48">
        <v>21625600</v>
      </c>
      <c r="F2178" s="48">
        <v>0.63582000000000005</v>
      </c>
      <c r="G2178" s="48">
        <v>137500</v>
      </c>
      <c r="H2178" s="48">
        <v>0.01</v>
      </c>
      <c r="I2178" s="48">
        <v>167775365.10146901</v>
      </c>
    </row>
    <row r="2179" spans="1:9" x14ac:dyDescent="0.25">
      <c r="A2179" s="49">
        <v>41233</v>
      </c>
      <c r="B2179" s="48" t="s">
        <v>54</v>
      </c>
      <c r="C2179" s="48" t="s">
        <v>55</v>
      </c>
      <c r="D2179" s="48">
        <v>21625600</v>
      </c>
      <c r="E2179" s="48">
        <v>22136000</v>
      </c>
      <c r="F2179" s="48">
        <v>-2.3057500000000002</v>
      </c>
      <c r="G2179" s="48">
        <v>-510400</v>
      </c>
      <c r="H2179" s="48">
        <v>0.01</v>
      </c>
      <c r="I2179" s="48">
        <v>160227674.684688</v>
      </c>
    </row>
    <row r="2180" spans="1:9" x14ac:dyDescent="0.25">
      <c r="A2180" s="49">
        <v>41232</v>
      </c>
      <c r="B2180" s="48" t="s">
        <v>54</v>
      </c>
      <c r="C2180" s="48" t="s">
        <v>55</v>
      </c>
      <c r="D2180" s="48">
        <v>22136000</v>
      </c>
      <c r="E2180" s="48">
        <v>26909600</v>
      </c>
      <c r="F2180" s="48">
        <v>-17.73939</v>
      </c>
      <c r="G2180" s="48">
        <v>-4773600</v>
      </c>
      <c r="H2180" s="48">
        <v>0.01</v>
      </c>
      <c r="I2180" s="48">
        <v>144086913.35178</v>
      </c>
    </row>
    <row r="2181" spans="1:9" x14ac:dyDescent="0.25">
      <c r="A2181" s="49">
        <v>41229</v>
      </c>
      <c r="B2181" s="48" t="s">
        <v>54</v>
      </c>
      <c r="C2181" s="48" t="s">
        <v>55</v>
      </c>
      <c r="D2181" s="48">
        <v>26909600</v>
      </c>
      <c r="E2181" s="48">
        <v>30072400</v>
      </c>
      <c r="F2181" s="48">
        <v>-10.51728</v>
      </c>
      <c r="G2181" s="48">
        <v>-3162800</v>
      </c>
      <c r="H2181" s="48">
        <v>0</v>
      </c>
      <c r="I2181" s="48">
        <v>110576031.355758</v>
      </c>
    </row>
    <row r="2182" spans="1:9" x14ac:dyDescent="0.25">
      <c r="A2182" s="49">
        <v>41228</v>
      </c>
      <c r="B2182" s="48" t="s">
        <v>54</v>
      </c>
      <c r="C2182" s="48" t="s">
        <v>55</v>
      </c>
      <c r="D2182" s="48">
        <v>30072400</v>
      </c>
      <c r="E2182" s="48">
        <v>29575900</v>
      </c>
      <c r="F2182" s="48">
        <v>1.6787300000000001</v>
      </c>
      <c r="G2182" s="48">
        <v>496500</v>
      </c>
      <c r="H2182" s="48">
        <v>0</v>
      </c>
      <c r="I2182" s="48">
        <v>137105083.69172701</v>
      </c>
    </row>
    <row r="2183" spans="1:9" x14ac:dyDescent="0.25">
      <c r="A2183" s="49">
        <v>41227</v>
      </c>
      <c r="B2183" s="48" t="s">
        <v>54</v>
      </c>
      <c r="C2183" s="48" t="s">
        <v>55</v>
      </c>
      <c r="D2183" s="48">
        <v>29575900</v>
      </c>
      <c r="E2183" s="48">
        <v>27080100</v>
      </c>
      <c r="F2183" s="48">
        <v>9.2163599999999999</v>
      </c>
      <c r="G2183" s="48">
        <v>2495800</v>
      </c>
      <c r="H2183" s="48">
        <v>0.01</v>
      </c>
      <c r="I2183" s="48">
        <v>182162897.441313</v>
      </c>
    </row>
    <row r="2184" spans="1:9" x14ac:dyDescent="0.25">
      <c r="A2184" s="49">
        <v>41226</v>
      </c>
      <c r="B2184" s="48" t="s">
        <v>54</v>
      </c>
      <c r="C2184" s="48" t="s">
        <v>55</v>
      </c>
      <c r="D2184" s="48">
        <v>27080100</v>
      </c>
      <c r="E2184" s="48">
        <v>27535300</v>
      </c>
      <c r="F2184" s="48">
        <v>-1.6531499999999999</v>
      </c>
      <c r="G2184" s="48">
        <v>-455200</v>
      </c>
      <c r="H2184" s="48">
        <v>0.01</v>
      </c>
      <c r="I2184" s="48">
        <v>166790849.27256599</v>
      </c>
    </row>
    <row r="2185" spans="1:9" x14ac:dyDescent="0.25">
      <c r="A2185" s="49">
        <v>41225</v>
      </c>
      <c r="B2185" s="48" t="s">
        <v>54</v>
      </c>
      <c r="C2185" s="48" t="s">
        <v>55</v>
      </c>
      <c r="D2185" s="48">
        <v>27535300</v>
      </c>
      <c r="E2185" s="48">
        <v>31904300</v>
      </c>
      <c r="F2185" s="48">
        <v>-13.69408</v>
      </c>
      <c r="G2185" s="48">
        <v>-4369000</v>
      </c>
      <c r="H2185" s="48">
        <v>0.01</v>
      </c>
      <c r="I2185" s="48">
        <v>139305671.939612</v>
      </c>
    </row>
    <row r="2186" spans="1:9" x14ac:dyDescent="0.25">
      <c r="A2186" s="49">
        <v>41222</v>
      </c>
      <c r="B2186" s="48" t="s">
        <v>54</v>
      </c>
      <c r="C2186" s="48" t="s">
        <v>55</v>
      </c>
      <c r="D2186" s="48">
        <v>31904300</v>
      </c>
      <c r="E2186" s="48">
        <v>31130200</v>
      </c>
      <c r="F2186" s="48">
        <v>2.48665</v>
      </c>
      <c r="G2186" s="48">
        <v>774100</v>
      </c>
      <c r="H2186" s="48">
        <v>0</v>
      </c>
      <c r="I2186" s="48">
        <v>147052236.10992</v>
      </c>
    </row>
    <row r="2187" spans="1:9" x14ac:dyDescent="0.25">
      <c r="A2187" s="49">
        <v>41221</v>
      </c>
      <c r="B2187" s="48" t="s">
        <v>54</v>
      </c>
      <c r="C2187" s="48" t="s">
        <v>55</v>
      </c>
      <c r="D2187" s="48">
        <v>31130200</v>
      </c>
      <c r="E2187" s="48">
        <v>31973400</v>
      </c>
      <c r="F2187" s="48">
        <v>-2.6371899999999999</v>
      </c>
      <c r="G2187" s="48">
        <v>-843200</v>
      </c>
      <c r="H2187" s="48">
        <v>0.01</v>
      </c>
      <c r="I2187" s="48">
        <v>168388440.192608</v>
      </c>
    </row>
    <row r="2188" spans="1:9" x14ac:dyDescent="0.25">
      <c r="A2188" s="49">
        <v>41220</v>
      </c>
      <c r="B2188" s="48" t="s">
        <v>54</v>
      </c>
      <c r="C2188" s="48" t="s">
        <v>55</v>
      </c>
      <c r="D2188" s="48">
        <v>31973400</v>
      </c>
      <c r="E2188" s="48">
        <v>27170800</v>
      </c>
      <c r="F2188" s="48">
        <v>17.67559</v>
      </c>
      <c r="G2188" s="48">
        <v>4802600</v>
      </c>
      <c r="H2188" s="48">
        <v>0.01</v>
      </c>
      <c r="I2188" s="48">
        <v>172949449.52664399</v>
      </c>
    </row>
    <row r="2189" spans="1:9" x14ac:dyDescent="0.25">
      <c r="A2189" s="49">
        <v>41219</v>
      </c>
      <c r="B2189" s="48" t="s">
        <v>54</v>
      </c>
      <c r="C2189" s="48" t="s">
        <v>55</v>
      </c>
      <c r="D2189" s="48">
        <v>27170800</v>
      </c>
      <c r="E2189" s="48">
        <v>30131500</v>
      </c>
      <c r="F2189" s="48">
        <v>-9.8259299999999996</v>
      </c>
      <c r="G2189" s="48">
        <v>-2960700</v>
      </c>
      <c r="H2189" s="48">
        <v>0.01</v>
      </c>
      <c r="I2189" s="48">
        <v>165990945.689309</v>
      </c>
    </row>
    <row r="2190" spans="1:9" x14ac:dyDescent="0.25">
      <c r="A2190" s="49">
        <v>41218</v>
      </c>
      <c r="B2190" s="48" t="s">
        <v>54</v>
      </c>
      <c r="C2190" s="48" t="s">
        <v>55</v>
      </c>
      <c r="D2190" s="48">
        <v>30131500</v>
      </c>
      <c r="E2190" s="48">
        <v>29166700</v>
      </c>
      <c r="F2190" s="48">
        <v>3.3078799999999999</v>
      </c>
      <c r="G2190" s="48">
        <v>964800</v>
      </c>
      <c r="H2190" s="48">
        <v>0.01</v>
      </c>
      <c r="I2190" s="48">
        <v>172025755.44177601</v>
      </c>
    </row>
    <row r="2191" spans="1:9" x14ac:dyDescent="0.25">
      <c r="A2191" s="49">
        <v>41215</v>
      </c>
      <c r="B2191" s="48" t="s">
        <v>54</v>
      </c>
      <c r="C2191" s="48" t="s">
        <v>55</v>
      </c>
      <c r="D2191" s="48">
        <v>29166700</v>
      </c>
      <c r="E2191" s="48">
        <v>26697200</v>
      </c>
      <c r="F2191" s="48">
        <v>9.2500300000000006</v>
      </c>
      <c r="G2191" s="48">
        <v>2469500</v>
      </c>
      <c r="H2191" s="48">
        <v>0.01</v>
      </c>
      <c r="I2191" s="48">
        <v>192767581.440972</v>
      </c>
    </row>
    <row r="2192" spans="1:9" x14ac:dyDescent="0.25">
      <c r="A2192" s="49">
        <v>41214</v>
      </c>
      <c r="B2192" s="48" t="s">
        <v>54</v>
      </c>
      <c r="C2192" s="48" t="s">
        <v>55</v>
      </c>
      <c r="D2192" s="48">
        <v>26697200</v>
      </c>
      <c r="E2192" s="48">
        <v>33059000</v>
      </c>
      <c r="F2192" s="48">
        <v>-19.243780000000001</v>
      </c>
      <c r="G2192" s="48">
        <v>-6361800</v>
      </c>
      <c r="H2192" s="48">
        <v>0.01</v>
      </c>
      <c r="I2192" s="48">
        <v>165767364.35558099</v>
      </c>
    </row>
    <row r="2193" spans="1:9" x14ac:dyDescent="0.25">
      <c r="A2193" s="49">
        <v>41213</v>
      </c>
      <c r="B2193" s="48" t="s">
        <v>54</v>
      </c>
      <c r="C2193" s="48" t="s">
        <v>55</v>
      </c>
      <c r="D2193" s="48">
        <v>33059000</v>
      </c>
      <c r="E2193" s="48">
        <v>30830300</v>
      </c>
      <c r="F2193" s="48">
        <v>7.2289300000000001</v>
      </c>
      <c r="G2193" s="48">
        <v>2228700</v>
      </c>
      <c r="H2193" s="48">
        <v>0.01</v>
      </c>
      <c r="I2193" s="48">
        <v>165598040.86088201</v>
      </c>
    </row>
    <row r="2194" spans="1:9" x14ac:dyDescent="0.25">
      <c r="A2194" s="49">
        <v>41208</v>
      </c>
      <c r="B2194" s="48" t="s">
        <v>54</v>
      </c>
      <c r="C2194" s="48" t="s">
        <v>55</v>
      </c>
      <c r="D2194" s="48">
        <v>30830300</v>
      </c>
      <c r="E2194" s="48">
        <v>30953500</v>
      </c>
      <c r="F2194" s="48">
        <v>-0.39801999999999998</v>
      </c>
      <c r="G2194" s="48">
        <v>-123200</v>
      </c>
      <c r="H2194" s="48">
        <v>0</v>
      </c>
      <c r="I2194" s="48">
        <v>139018961.109025</v>
      </c>
    </row>
    <row r="2195" spans="1:9" x14ac:dyDescent="0.25">
      <c r="A2195" s="49">
        <v>41207</v>
      </c>
      <c r="B2195" s="48" t="s">
        <v>54</v>
      </c>
      <c r="C2195" s="48" t="s">
        <v>55</v>
      </c>
      <c r="D2195" s="48">
        <v>30953500</v>
      </c>
      <c r="E2195" s="48">
        <v>32292400</v>
      </c>
      <c r="F2195" s="48">
        <v>-4.1461800000000002</v>
      </c>
      <c r="G2195" s="48">
        <v>-1338900</v>
      </c>
      <c r="H2195" s="48">
        <v>0</v>
      </c>
      <c r="I2195" s="48">
        <v>142669840.44246101</v>
      </c>
    </row>
    <row r="2196" spans="1:9" x14ac:dyDescent="0.25">
      <c r="A2196" s="49">
        <v>41206</v>
      </c>
      <c r="B2196" s="48" t="s">
        <v>54</v>
      </c>
      <c r="C2196" s="48" t="s">
        <v>55</v>
      </c>
      <c r="D2196" s="48">
        <v>32292400</v>
      </c>
      <c r="E2196" s="48">
        <v>33768400</v>
      </c>
      <c r="F2196" s="48">
        <v>-4.3709499999999997</v>
      </c>
      <c r="G2196" s="48">
        <v>-1476000</v>
      </c>
      <c r="H2196" s="48">
        <v>0</v>
      </c>
      <c r="I2196" s="48">
        <v>158528773.69357699</v>
      </c>
    </row>
    <row r="2197" spans="1:9" x14ac:dyDescent="0.25">
      <c r="A2197" s="49">
        <v>41205</v>
      </c>
      <c r="B2197" s="48" t="s">
        <v>54</v>
      </c>
      <c r="C2197" s="48" t="s">
        <v>55</v>
      </c>
      <c r="D2197" s="48">
        <v>33768400</v>
      </c>
      <c r="E2197" s="48">
        <v>28079000</v>
      </c>
      <c r="F2197" s="48">
        <v>20.262119999999999</v>
      </c>
      <c r="G2197" s="48">
        <v>5689400</v>
      </c>
      <c r="H2197" s="48">
        <v>0.01</v>
      </c>
      <c r="I2197" s="48">
        <v>179282063.69480699</v>
      </c>
    </row>
    <row r="2198" spans="1:9" x14ac:dyDescent="0.25">
      <c r="A2198" s="49">
        <v>41204</v>
      </c>
      <c r="B2198" s="48" t="s">
        <v>54</v>
      </c>
      <c r="C2198" s="48" t="s">
        <v>55</v>
      </c>
      <c r="D2198" s="48">
        <v>28079000</v>
      </c>
      <c r="E2198" s="48">
        <v>28958100</v>
      </c>
      <c r="F2198" s="48">
        <v>-3.0357699999999999</v>
      </c>
      <c r="G2198" s="48">
        <v>-879100</v>
      </c>
      <c r="H2198" s="48">
        <v>0.01</v>
      </c>
      <c r="I2198" s="48">
        <v>171539290.85673201</v>
      </c>
    </row>
    <row r="2199" spans="1:9" x14ac:dyDescent="0.25">
      <c r="A2199" s="49">
        <v>41201</v>
      </c>
      <c r="B2199" s="48" t="s">
        <v>54</v>
      </c>
      <c r="C2199" s="48" t="s">
        <v>55</v>
      </c>
      <c r="D2199" s="48">
        <v>28958100</v>
      </c>
      <c r="E2199" s="48">
        <v>26165800</v>
      </c>
      <c r="F2199" s="48">
        <v>10.671559999999999</v>
      </c>
      <c r="G2199" s="48">
        <v>2792300</v>
      </c>
      <c r="H2199" s="48">
        <v>0.01</v>
      </c>
      <c r="I2199" s="48">
        <v>208763769.274131</v>
      </c>
    </row>
    <row r="2200" spans="1:9" x14ac:dyDescent="0.25">
      <c r="A2200" s="49">
        <v>41200</v>
      </c>
      <c r="B2200" s="48" t="s">
        <v>54</v>
      </c>
      <c r="C2200" s="48" t="s">
        <v>55</v>
      </c>
      <c r="D2200" s="48">
        <v>26165800</v>
      </c>
      <c r="E2200" s="48">
        <v>25410200</v>
      </c>
      <c r="F2200" s="48">
        <v>2.9736099999999999</v>
      </c>
      <c r="G2200" s="48">
        <v>755600</v>
      </c>
      <c r="H2200" s="48">
        <v>0.01</v>
      </c>
      <c r="I2200" s="48">
        <v>209566253.18847099</v>
      </c>
    </row>
    <row r="2201" spans="1:9" x14ac:dyDescent="0.25">
      <c r="A2201" s="49">
        <v>41199</v>
      </c>
      <c r="B2201" s="48" t="s">
        <v>54</v>
      </c>
      <c r="C2201" s="48" t="s">
        <v>55</v>
      </c>
      <c r="D2201" s="48">
        <v>25410200</v>
      </c>
      <c r="E2201" s="48">
        <v>26355900</v>
      </c>
      <c r="F2201" s="48">
        <v>-3.58819</v>
      </c>
      <c r="G2201" s="48">
        <v>-945700</v>
      </c>
      <c r="H2201" s="48">
        <v>0.01</v>
      </c>
      <c r="I2201" s="48">
        <v>188268406.85450801</v>
      </c>
    </row>
    <row r="2202" spans="1:9" x14ac:dyDescent="0.25">
      <c r="A2202" s="49">
        <v>41198</v>
      </c>
      <c r="B2202" s="48" t="s">
        <v>54</v>
      </c>
      <c r="C2202" s="48" t="s">
        <v>55</v>
      </c>
      <c r="D2202" s="48">
        <v>26355900</v>
      </c>
      <c r="E2202" s="48">
        <v>27621800</v>
      </c>
      <c r="F2202" s="48">
        <v>-4.5829700000000004</v>
      </c>
      <c r="G2202" s="48">
        <v>-1265900</v>
      </c>
      <c r="H2202" s="48">
        <v>0.01</v>
      </c>
      <c r="I2202" s="48">
        <v>151788020.771963</v>
      </c>
    </row>
    <row r="2203" spans="1:9" x14ac:dyDescent="0.25">
      <c r="A2203" s="49">
        <v>41197</v>
      </c>
      <c r="B2203" s="48" t="s">
        <v>54</v>
      </c>
      <c r="C2203" s="48" t="s">
        <v>55</v>
      </c>
      <c r="D2203" s="48">
        <v>27621800</v>
      </c>
      <c r="E2203" s="48">
        <v>30561900</v>
      </c>
      <c r="F2203" s="48">
        <v>-9.6201500000000006</v>
      </c>
      <c r="G2203" s="48">
        <v>-2940100</v>
      </c>
      <c r="H2203" s="48">
        <v>0.01</v>
      </c>
      <c r="I2203" s="48">
        <v>156316369.85635099</v>
      </c>
    </row>
    <row r="2204" spans="1:9" x14ac:dyDescent="0.25">
      <c r="A2204" s="49">
        <v>41194</v>
      </c>
      <c r="B2204" s="48" t="s">
        <v>54</v>
      </c>
      <c r="C2204" s="48" t="s">
        <v>55</v>
      </c>
      <c r="D2204" s="48">
        <v>30561900</v>
      </c>
      <c r="E2204" s="48">
        <v>29052700</v>
      </c>
      <c r="F2204" s="48">
        <v>5.1947000000000001</v>
      </c>
      <c r="G2204" s="48">
        <v>1509200</v>
      </c>
      <c r="H2204" s="48">
        <v>0.01</v>
      </c>
      <c r="I2204" s="48">
        <v>172954885.77546799</v>
      </c>
    </row>
    <row r="2205" spans="1:9" x14ac:dyDescent="0.25">
      <c r="A2205" s="49">
        <v>41193</v>
      </c>
      <c r="B2205" s="48" t="s">
        <v>54</v>
      </c>
      <c r="C2205" s="48" t="s">
        <v>55</v>
      </c>
      <c r="D2205" s="48">
        <v>29052700</v>
      </c>
      <c r="E2205" s="48">
        <v>31116800</v>
      </c>
      <c r="F2205" s="48">
        <v>-6.6333900000000003</v>
      </c>
      <c r="G2205" s="48">
        <v>-2064100</v>
      </c>
      <c r="H2205" s="48">
        <v>0.01</v>
      </c>
      <c r="I2205" s="48">
        <v>161508801.44087699</v>
      </c>
    </row>
    <row r="2206" spans="1:9" x14ac:dyDescent="0.25">
      <c r="A2206" s="49">
        <v>41192</v>
      </c>
      <c r="B2206" s="48" t="s">
        <v>54</v>
      </c>
      <c r="C2206" s="48" t="s">
        <v>55</v>
      </c>
      <c r="D2206" s="48">
        <v>31116800</v>
      </c>
      <c r="E2206" s="48">
        <v>30813900</v>
      </c>
      <c r="F2206" s="48">
        <v>0.98299999999999998</v>
      </c>
      <c r="G2206" s="48">
        <v>302900</v>
      </c>
      <c r="H2206" s="48">
        <v>0.01</v>
      </c>
      <c r="I2206" s="48">
        <v>182318517.35926399</v>
      </c>
    </row>
    <row r="2207" spans="1:9" x14ac:dyDescent="0.25">
      <c r="A2207" s="49">
        <v>41191</v>
      </c>
      <c r="B2207" s="48" t="s">
        <v>54</v>
      </c>
      <c r="C2207" s="48" t="s">
        <v>55</v>
      </c>
      <c r="D2207" s="48">
        <v>30813900</v>
      </c>
      <c r="E2207" s="48">
        <v>28477500</v>
      </c>
      <c r="F2207" s="48">
        <v>8.2043700000000008</v>
      </c>
      <c r="G2207" s="48">
        <v>2336400</v>
      </c>
      <c r="H2207" s="48">
        <v>0.01</v>
      </c>
      <c r="I2207" s="48">
        <v>200572810.77567801</v>
      </c>
    </row>
    <row r="2208" spans="1:9" x14ac:dyDescent="0.25">
      <c r="A2208" s="49">
        <v>41190</v>
      </c>
      <c r="B2208" s="48" t="s">
        <v>54</v>
      </c>
      <c r="C2208" s="48" t="s">
        <v>55</v>
      </c>
      <c r="D2208" s="48">
        <v>28477500</v>
      </c>
      <c r="E2208" s="48">
        <v>27970600</v>
      </c>
      <c r="F2208" s="48">
        <v>1.81226</v>
      </c>
      <c r="G2208" s="48">
        <v>506900</v>
      </c>
      <c r="H2208" s="48">
        <v>0.01</v>
      </c>
      <c r="I2208" s="48">
        <v>203875168.77373099</v>
      </c>
    </row>
    <row r="2209" spans="1:9" x14ac:dyDescent="0.25">
      <c r="A2209" s="49">
        <v>41187</v>
      </c>
      <c r="B2209" s="48" t="s">
        <v>54</v>
      </c>
      <c r="C2209" s="48" t="s">
        <v>55</v>
      </c>
      <c r="D2209" s="48">
        <v>27970600</v>
      </c>
      <c r="E2209" s="48">
        <v>28344000</v>
      </c>
      <c r="F2209" s="48">
        <v>-1.3173900000000001</v>
      </c>
      <c r="G2209" s="48">
        <v>-373400</v>
      </c>
      <c r="H2209" s="48">
        <v>0.01</v>
      </c>
      <c r="I2209" s="48">
        <v>200246187.18997499</v>
      </c>
    </row>
    <row r="2210" spans="1:9" x14ac:dyDescent="0.25">
      <c r="A2210" s="49">
        <v>41186</v>
      </c>
      <c r="B2210" s="48" t="s">
        <v>54</v>
      </c>
      <c r="C2210" s="48" t="s">
        <v>55</v>
      </c>
      <c r="D2210" s="48">
        <v>28344000</v>
      </c>
      <c r="E2210" s="48">
        <v>30035100</v>
      </c>
      <c r="F2210" s="48">
        <v>-5.6304100000000004</v>
      </c>
      <c r="G2210" s="48">
        <v>-1691100</v>
      </c>
      <c r="H2210" s="48">
        <v>0.01</v>
      </c>
      <c r="I2210" s="48">
        <v>177409820.02362001</v>
      </c>
    </row>
    <row r="2211" spans="1:9" x14ac:dyDescent="0.25">
      <c r="A2211" s="49">
        <v>41185</v>
      </c>
      <c r="B2211" s="48" t="s">
        <v>54</v>
      </c>
      <c r="C2211" s="48" t="s">
        <v>55</v>
      </c>
      <c r="D2211" s="48">
        <v>30035100</v>
      </c>
      <c r="E2211" s="48">
        <v>30654100</v>
      </c>
      <c r="F2211" s="48">
        <v>-2.0193099999999999</v>
      </c>
      <c r="G2211" s="48">
        <v>-619000</v>
      </c>
      <c r="H2211" s="48">
        <v>0.01</v>
      </c>
      <c r="I2211" s="48">
        <v>187994696.775029</v>
      </c>
    </row>
    <row r="2212" spans="1:9" x14ac:dyDescent="0.25">
      <c r="A2212" s="49">
        <v>41184</v>
      </c>
      <c r="B2212" s="48" t="s">
        <v>54</v>
      </c>
      <c r="C2212" s="48" t="s">
        <v>55</v>
      </c>
      <c r="D2212" s="48">
        <v>30654100</v>
      </c>
      <c r="E2212" s="48">
        <v>31924100</v>
      </c>
      <c r="F2212" s="48">
        <v>-3.9781900000000001</v>
      </c>
      <c r="G2212" s="48">
        <v>-1270000</v>
      </c>
      <c r="H2212" s="48">
        <v>0.01</v>
      </c>
      <c r="I2212" s="48">
        <v>194934530.942211</v>
      </c>
    </row>
    <row r="2213" spans="1:9" x14ac:dyDescent="0.25">
      <c r="A2213" s="49">
        <v>41183</v>
      </c>
      <c r="B2213" s="48" t="s">
        <v>54</v>
      </c>
      <c r="C2213" s="48" t="s">
        <v>55</v>
      </c>
      <c r="D2213" s="48">
        <v>31924100</v>
      </c>
      <c r="E2213" s="48">
        <v>30387000</v>
      </c>
      <c r="F2213" s="48">
        <v>5.0584100000000003</v>
      </c>
      <c r="G2213" s="48">
        <v>1537100</v>
      </c>
      <c r="H2213" s="48">
        <v>0.01</v>
      </c>
      <c r="I2213" s="48">
        <v>203010672.609936</v>
      </c>
    </row>
    <row r="2214" spans="1:9" x14ac:dyDescent="0.25">
      <c r="A2214" s="49">
        <v>41180</v>
      </c>
      <c r="B2214" s="48" t="s">
        <v>54</v>
      </c>
      <c r="C2214" s="48" t="s">
        <v>55</v>
      </c>
      <c r="D2214" s="48">
        <v>30387000</v>
      </c>
      <c r="E2214" s="48">
        <v>29326700</v>
      </c>
      <c r="F2214" s="48">
        <v>3.6154799999999998</v>
      </c>
      <c r="G2214" s="48">
        <v>1060300</v>
      </c>
      <c r="H2214" s="48">
        <v>0.01</v>
      </c>
      <c r="I2214" s="48">
        <v>193235997.52532199</v>
      </c>
    </row>
    <row r="2215" spans="1:9" x14ac:dyDescent="0.25">
      <c r="A2215" s="49">
        <v>41179</v>
      </c>
      <c r="B2215" s="48" t="s">
        <v>54</v>
      </c>
      <c r="C2215" s="48" t="s">
        <v>55</v>
      </c>
      <c r="D2215" s="48">
        <v>29326700</v>
      </c>
      <c r="E2215" s="48">
        <v>35159900</v>
      </c>
      <c r="F2215" s="48">
        <v>-16.590489999999999</v>
      </c>
      <c r="G2215" s="48">
        <v>-5833200</v>
      </c>
      <c r="H2215" s="48">
        <v>0.01</v>
      </c>
      <c r="I2215" s="48">
        <v>182094368.10777199</v>
      </c>
    </row>
    <row r="2216" spans="1:9" x14ac:dyDescent="0.25">
      <c r="A2216" s="49">
        <v>41178</v>
      </c>
      <c r="B2216" s="48" t="s">
        <v>54</v>
      </c>
      <c r="C2216" s="48" t="s">
        <v>55</v>
      </c>
      <c r="D2216" s="48">
        <v>35159900</v>
      </c>
      <c r="E2216" s="48">
        <v>32937300</v>
      </c>
      <c r="F2216" s="48">
        <v>6.7479699999999996</v>
      </c>
      <c r="G2216" s="48">
        <v>2222600</v>
      </c>
      <c r="H2216" s="48">
        <v>0.01</v>
      </c>
      <c r="I2216" s="48">
        <v>206007714.11263299</v>
      </c>
    </row>
    <row r="2217" spans="1:9" x14ac:dyDescent="0.25">
      <c r="A2217" s="49">
        <v>41177</v>
      </c>
      <c r="B2217" s="48" t="s">
        <v>54</v>
      </c>
      <c r="C2217" s="48" t="s">
        <v>55</v>
      </c>
      <c r="D2217" s="48">
        <v>32937300</v>
      </c>
      <c r="E2217" s="48">
        <v>28849800</v>
      </c>
      <c r="F2217" s="48">
        <v>14.16821</v>
      </c>
      <c r="G2217" s="48">
        <v>4087500</v>
      </c>
      <c r="H2217" s="48">
        <v>0.01</v>
      </c>
      <c r="I2217" s="48">
        <v>211100645.27744699</v>
      </c>
    </row>
    <row r="2218" spans="1:9" x14ac:dyDescent="0.25">
      <c r="A2218" s="49">
        <v>41176</v>
      </c>
      <c r="B2218" s="48" t="s">
        <v>54</v>
      </c>
      <c r="C2218" s="48" t="s">
        <v>55</v>
      </c>
      <c r="D2218" s="48">
        <v>28849800</v>
      </c>
      <c r="E2218" s="48">
        <v>29475100</v>
      </c>
      <c r="F2218" s="48">
        <v>-2.1214499999999998</v>
      </c>
      <c r="G2218" s="48">
        <v>-625300</v>
      </c>
      <c r="H2218" s="48">
        <v>0.01</v>
      </c>
      <c r="I2218" s="48">
        <v>184903176.524041</v>
      </c>
    </row>
    <row r="2219" spans="1:9" x14ac:dyDescent="0.25">
      <c r="A2219" s="49">
        <v>41173</v>
      </c>
      <c r="B2219" s="48" t="s">
        <v>54</v>
      </c>
      <c r="C2219" s="48" t="s">
        <v>55</v>
      </c>
      <c r="D2219" s="48">
        <v>29475100</v>
      </c>
      <c r="E2219" s="48">
        <v>30693600</v>
      </c>
      <c r="F2219" s="48">
        <v>-3.9698799999999999</v>
      </c>
      <c r="G2219" s="48">
        <v>-1218500</v>
      </c>
      <c r="H2219" s="48">
        <v>0.01</v>
      </c>
      <c r="I2219" s="48">
        <v>181542053.44122899</v>
      </c>
    </row>
    <row r="2220" spans="1:9" x14ac:dyDescent="0.25">
      <c r="A2220" s="49">
        <v>41172</v>
      </c>
      <c r="B2220" s="48" t="s">
        <v>54</v>
      </c>
      <c r="C2220" s="48" t="s">
        <v>55</v>
      </c>
      <c r="D2220" s="48">
        <v>30693600</v>
      </c>
      <c r="E2220" s="48">
        <v>29405900</v>
      </c>
      <c r="F2220" s="48">
        <v>4.3790500000000003</v>
      </c>
      <c r="G2220" s="48">
        <v>1287700</v>
      </c>
      <c r="H2220" s="48">
        <v>0.01</v>
      </c>
      <c r="I2220" s="48">
        <v>184442958.02557799</v>
      </c>
    </row>
    <row r="2221" spans="1:9" x14ac:dyDescent="0.25">
      <c r="A2221" s="49">
        <v>41171</v>
      </c>
      <c r="B2221" s="48" t="s">
        <v>54</v>
      </c>
      <c r="C2221" s="48" t="s">
        <v>55</v>
      </c>
      <c r="D2221" s="48">
        <v>29405900</v>
      </c>
      <c r="E2221" s="48">
        <v>30156700</v>
      </c>
      <c r="F2221" s="48">
        <v>-2.4896600000000002</v>
      </c>
      <c r="G2221" s="48">
        <v>-750800</v>
      </c>
      <c r="H2221" s="48">
        <v>0.01</v>
      </c>
      <c r="I2221" s="48">
        <v>176704954.107838</v>
      </c>
    </row>
    <row r="2222" spans="1:9" x14ac:dyDescent="0.25">
      <c r="A2222" s="49">
        <v>41170</v>
      </c>
      <c r="B2222" s="48" t="s">
        <v>54</v>
      </c>
      <c r="C2222" s="48" t="s">
        <v>55</v>
      </c>
      <c r="D2222" s="48">
        <v>30156700</v>
      </c>
      <c r="E2222" s="48">
        <v>32512500</v>
      </c>
      <c r="F2222" s="48">
        <v>-7.2458299999999998</v>
      </c>
      <c r="G2222" s="48">
        <v>-2355800</v>
      </c>
      <c r="H2222" s="48">
        <v>0.01</v>
      </c>
      <c r="I2222" s="48">
        <v>169153956.44179699</v>
      </c>
    </row>
    <row r="2223" spans="1:9" x14ac:dyDescent="0.25">
      <c r="A2223" s="49">
        <v>41169</v>
      </c>
      <c r="B2223" s="48" t="s">
        <v>54</v>
      </c>
      <c r="C2223" s="48" t="s">
        <v>55</v>
      </c>
      <c r="D2223" s="48">
        <v>32512500</v>
      </c>
      <c r="E2223" s="48">
        <v>34622500</v>
      </c>
      <c r="F2223" s="48">
        <v>-6.0942999999999996</v>
      </c>
      <c r="G2223" s="48">
        <v>-2110000</v>
      </c>
      <c r="H2223" s="48">
        <v>0.01</v>
      </c>
      <c r="I2223" s="48">
        <v>187244906.27709299</v>
      </c>
    </row>
    <row r="2224" spans="1:9" x14ac:dyDescent="0.25">
      <c r="A2224" s="49">
        <v>41166</v>
      </c>
      <c r="B2224" s="48" t="s">
        <v>54</v>
      </c>
      <c r="C2224" s="48" t="s">
        <v>55</v>
      </c>
      <c r="D2224" s="48">
        <v>34622500</v>
      </c>
      <c r="E2224" s="48">
        <v>31179800</v>
      </c>
      <c r="F2224" s="48">
        <v>11.04144</v>
      </c>
      <c r="G2224" s="48">
        <v>3442700</v>
      </c>
      <c r="H2224" s="48">
        <v>0.01</v>
      </c>
      <c r="I2224" s="48">
        <v>211514622.94551799</v>
      </c>
    </row>
    <row r="2225" spans="1:9" x14ac:dyDescent="0.25">
      <c r="A2225" s="49">
        <v>41165</v>
      </c>
      <c r="B2225" s="48" t="s">
        <v>54</v>
      </c>
      <c r="C2225" s="48" t="s">
        <v>55</v>
      </c>
      <c r="D2225" s="48">
        <v>31179800</v>
      </c>
      <c r="E2225" s="48">
        <v>35740400</v>
      </c>
      <c r="F2225" s="48">
        <v>-12.760350000000001</v>
      </c>
      <c r="G2225" s="48">
        <v>-4560600</v>
      </c>
      <c r="H2225" s="48">
        <v>0.01</v>
      </c>
      <c r="I2225" s="48">
        <v>202954514.85931599</v>
      </c>
    </row>
    <row r="2226" spans="1:9" x14ac:dyDescent="0.25">
      <c r="A2226" s="49">
        <v>41164</v>
      </c>
      <c r="B2226" s="48" t="s">
        <v>54</v>
      </c>
      <c r="C2226" s="48" t="s">
        <v>55</v>
      </c>
      <c r="D2226" s="48">
        <v>35740400</v>
      </c>
      <c r="E2226" s="48">
        <v>39061300</v>
      </c>
      <c r="F2226" s="48">
        <v>-8.5017700000000005</v>
      </c>
      <c r="G2226" s="48">
        <v>-3320900</v>
      </c>
      <c r="H2226" s="48">
        <v>0.01</v>
      </c>
      <c r="I2226" s="48">
        <v>212983000.36311701</v>
      </c>
    </row>
    <row r="2227" spans="1:9" x14ac:dyDescent="0.25">
      <c r="A2227" s="49">
        <v>41163</v>
      </c>
      <c r="B2227" s="48" t="s">
        <v>54</v>
      </c>
      <c r="C2227" s="48" t="s">
        <v>55</v>
      </c>
      <c r="D2227" s="48">
        <v>39061300</v>
      </c>
      <c r="E2227" s="48">
        <v>39520000</v>
      </c>
      <c r="F2227" s="48">
        <v>-1.1606799999999999</v>
      </c>
      <c r="G2227" s="48">
        <v>-458700</v>
      </c>
      <c r="H2227" s="48">
        <v>0.01</v>
      </c>
      <c r="I2227" s="48">
        <v>244491186.94921699</v>
      </c>
    </row>
    <row r="2228" spans="1:9" x14ac:dyDescent="0.25">
      <c r="A2228" s="49">
        <v>41162</v>
      </c>
      <c r="B2228" s="48" t="s">
        <v>54</v>
      </c>
      <c r="C2228" s="48" t="s">
        <v>55</v>
      </c>
      <c r="D2228" s="48">
        <v>39520000</v>
      </c>
      <c r="E2228" s="48">
        <v>34738700</v>
      </c>
      <c r="F2228" s="48">
        <v>13.76361</v>
      </c>
      <c r="G2228" s="48">
        <v>4781300</v>
      </c>
      <c r="H2228" s="48">
        <v>0.01</v>
      </c>
      <c r="I2228" s="48">
        <v>247362266.69960001</v>
      </c>
    </row>
    <row r="2229" spans="1:9" x14ac:dyDescent="0.25">
      <c r="A2229" s="49">
        <v>41159</v>
      </c>
      <c r="B2229" s="48" t="s">
        <v>54</v>
      </c>
      <c r="C2229" s="48" t="s">
        <v>55</v>
      </c>
      <c r="D2229" s="48">
        <v>34738700</v>
      </c>
      <c r="E2229" s="48">
        <v>39229000</v>
      </c>
      <c r="F2229" s="48">
        <v>-11.44638</v>
      </c>
      <c r="G2229" s="48">
        <v>-4490300</v>
      </c>
      <c r="H2229" s="48">
        <v>0.01</v>
      </c>
      <c r="I2229" s="48">
        <v>213961443.11228201</v>
      </c>
    </row>
    <row r="2230" spans="1:9" x14ac:dyDescent="0.25">
      <c r="A2230" s="49">
        <v>41158</v>
      </c>
      <c r="B2230" s="48" t="s">
        <v>54</v>
      </c>
      <c r="C2230" s="48" t="s">
        <v>55</v>
      </c>
      <c r="D2230" s="48">
        <v>39229000</v>
      </c>
      <c r="E2230" s="48">
        <v>48962000</v>
      </c>
      <c r="F2230" s="48">
        <v>-19.878679999999999</v>
      </c>
      <c r="G2230" s="48">
        <v>-9733000</v>
      </c>
      <c r="H2230" s="48">
        <v>0.01</v>
      </c>
      <c r="I2230" s="48">
        <v>245540849.199357</v>
      </c>
    </row>
    <row r="2231" spans="1:9" x14ac:dyDescent="0.25">
      <c r="A2231" s="49">
        <v>41157</v>
      </c>
      <c r="B2231" s="48" t="s">
        <v>54</v>
      </c>
      <c r="C2231" s="48" t="s">
        <v>55</v>
      </c>
      <c r="D2231" s="48">
        <v>48962000</v>
      </c>
      <c r="E2231" s="48">
        <v>51334000</v>
      </c>
      <c r="F2231" s="48">
        <v>-4.6207200000000004</v>
      </c>
      <c r="G2231" s="48">
        <v>-2372000</v>
      </c>
      <c r="H2231" s="48">
        <v>0.01</v>
      </c>
      <c r="I2231" s="48">
        <v>285407658.37413502</v>
      </c>
    </row>
    <row r="2232" spans="1:9" x14ac:dyDescent="0.25">
      <c r="A2232" s="49">
        <v>41156</v>
      </c>
      <c r="B2232" s="48" t="s">
        <v>54</v>
      </c>
      <c r="C2232" s="48" t="s">
        <v>55</v>
      </c>
      <c r="D2232" s="48">
        <v>51334000</v>
      </c>
      <c r="E2232" s="48">
        <v>53287000</v>
      </c>
      <c r="F2232" s="48">
        <v>-3.66506</v>
      </c>
      <c r="G2232" s="48">
        <v>-1953000</v>
      </c>
      <c r="H2232" s="48">
        <v>0.01</v>
      </c>
      <c r="I2232" s="48">
        <v>280754201.709445</v>
      </c>
    </row>
    <row r="2233" spans="1:9" x14ac:dyDescent="0.25">
      <c r="A2233" s="49">
        <v>41152</v>
      </c>
      <c r="B2233" s="48" t="s">
        <v>54</v>
      </c>
      <c r="C2233" s="48" t="s">
        <v>55</v>
      </c>
      <c r="D2233" s="48">
        <v>53287000</v>
      </c>
      <c r="E2233" s="48">
        <v>57596000</v>
      </c>
      <c r="F2233" s="48">
        <v>-7.48142</v>
      </c>
      <c r="G2233" s="48">
        <v>-4309000</v>
      </c>
      <c r="H2233" s="48">
        <v>0.01</v>
      </c>
      <c r="I2233" s="48">
        <v>291435484.21107203</v>
      </c>
    </row>
    <row r="2234" spans="1:9" x14ac:dyDescent="0.25">
      <c r="A2234" s="49">
        <v>41151</v>
      </c>
      <c r="B2234" s="48" t="s">
        <v>54</v>
      </c>
      <c r="C2234" s="48" t="s">
        <v>55</v>
      </c>
      <c r="D2234" s="48">
        <v>57596000</v>
      </c>
      <c r="E2234" s="48">
        <v>55363000</v>
      </c>
      <c r="F2234" s="48">
        <v>4.0333800000000002</v>
      </c>
      <c r="G2234" s="48">
        <v>2233000</v>
      </c>
      <c r="H2234" s="48">
        <v>0.01</v>
      </c>
      <c r="I2234" s="48">
        <v>314714143.38133001</v>
      </c>
    </row>
    <row r="2235" spans="1:9" x14ac:dyDescent="0.25">
      <c r="A2235" s="49">
        <v>41150</v>
      </c>
      <c r="B2235" s="48" t="s">
        <v>54</v>
      </c>
      <c r="C2235" s="48" t="s">
        <v>55</v>
      </c>
      <c r="D2235" s="48">
        <v>55363000</v>
      </c>
      <c r="E2235" s="48">
        <v>53984000</v>
      </c>
      <c r="F2235" s="48">
        <v>2.5544600000000002</v>
      </c>
      <c r="G2235" s="48">
        <v>1379000</v>
      </c>
      <c r="H2235" s="48">
        <v>0.01</v>
      </c>
      <c r="I2235" s="48">
        <v>310817109.21280199</v>
      </c>
    </row>
    <row r="2236" spans="1:9" x14ac:dyDescent="0.25">
      <c r="A2236" s="49">
        <v>41149</v>
      </c>
      <c r="B2236" s="48" t="s">
        <v>54</v>
      </c>
      <c r="C2236" s="48" t="s">
        <v>55</v>
      </c>
      <c r="D2236" s="48">
        <v>53984000</v>
      </c>
      <c r="E2236" s="48">
        <v>52944000</v>
      </c>
      <c r="F2236" s="48">
        <v>1.96434</v>
      </c>
      <c r="G2236" s="48">
        <v>1040000</v>
      </c>
      <c r="H2236" s="48">
        <v>0.01</v>
      </c>
      <c r="I2236" s="48">
        <v>303075173.37831998</v>
      </c>
    </row>
    <row r="2237" spans="1:9" x14ac:dyDescent="0.25">
      <c r="A2237" s="49">
        <v>41148</v>
      </c>
      <c r="B2237" s="48" t="s">
        <v>54</v>
      </c>
      <c r="C2237" s="48" t="s">
        <v>55</v>
      </c>
      <c r="D2237" s="48">
        <v>52944000</v>
      </c>
      <c r="E2237" s="48">
        <v>51712000</v>
      </c>
      <c r="F2237" s="48">
        <v>2.3824299999999998</v>
      </c>
      <c r="G2237" s="48">
        <v>1232000</v>
      </c>
      <c r="H2237" s="48">
        <v>0.01</v>
      </c>
      <c r="I2237" s="48">
        <v>295648120.04412001</v>
      </c>
    </row>
    <row r="2238" spans="1:9" x14ac:dyDescent="0.25">
      <c r="A2238" s="49">
        <v>41145</v>
      </c>
      <c r="B2238" s="48" t="s">
        <v>54</v>
      </c>
      <c r="C2238" s="48" t="s">
        <v>55</v>
      </c>
      <c r="D2238" s="48">
        <v>51712000</v>
      </c>
      <c r="E2238" s="48">
        <v>55781000</v>
      </c>
      <c r="F2238" s="48">
        <v>-7.2946</v>
      </c>
      <c r="G2238" s="48">
        <v>-4069000</v>
      </c>
      <c r="H2238" s="48">
        <v>0.01</v>
      </c>
      <c r="I2238" s="48">
        <v>283080106.70976001</v>
      </c>
    </row>
    <row r="2239" spans="1:9" x14ac:dyDescent="0.25">
      <c r="A2239" s="49">
        <v>41144</v>
      </c>
      <c r="B2239" s="48" t="s">
        <v>54</v>
      </c>
      <c r="C2239" s="48" t="s">
        <v>55</v>
      </c>
      <c r="D2239" s="48">
        <v>55781000</v>
      </c>
      <c r="E2239" s="48">
        <v>54066000</v>
      </c>
      <c r="F2239" s="48">
        <v>3.17205</v>
      </c>
      <c r="G2239" s="48">
        <v>1715000</v>
      </c>
      <c r="H2239" s="48">
        <v>0.01</v>
      </c>
      <c r="I2239" s="48">
        <v>305354490.87981701</v>
      </c>
    </row>
    <row r="2240" spans="1:9" x14ac:dyDescent="0.25">
      <c r="A2240" s="49">
        <v>41143</v>
      </c>
      <c r="B2240" s="48" t="s">
        <v>54</v>
      </c>
      <c r="C2240" s="48" t="s">
        <v>55</v>
      </c>
      <c r="D2240" s="48">
        <v>54066000</v>
      </c>
      <c r="E2240" s="48">
        <v>52657000</v>
      </c>
      <c r="F2240" s="48">
        <v>2.6758099999999998</v>
      </c>
      <c r="G2240" s="48">
        <v>1409000</v>
      </c>
      <c r="H2240" s="48">
        <v>0.01</v>
      </c>
      <c r="I2240" s="48">
        <v>306509165.04505497</v>
      </c>
    </row>
    <row r="2241" spans="1:9" x14ac:dyDescent="0.25">
      <c r="A2241" s="49">
        <v>41142</v>
      </c>
      <c r="B2241" s="48" t="s">
        <v>54</v>
      </c>
      <c r="C2241" s="48" t="s">
        <v>55</v>
      </c>
      <c r="D2241" s="48">
        <v>52657000</v>
      </c>
      <c r="E2241" s="48">
        <v>49948000</v>
      </c>
      <c r="F2241" s="48">
        <v>5.4236399999999998</v>
      </c>
      <c r="G2241" s="48">
        <v>2709000</v>
      </c>
      <c r="H2241" s="48">
        <v>0.01</v>
      </c>
      <c r="I2241" s="48">
        <v>298521309.21054697</v>
      </c>
    </row>
    <row r="2242" spans="1:9" x14ac:dyDescent="0.25">
      <c r="A2242" s="49">
        <v>41141</v>
      </c>
      <c r="B2242" s="48" t="s">
        <v>54</v>
      </c>
      <c r="C2242" s="48" t="s">
        <v>55</v>
      </c>
      <c r="D2242" s="48">
        <v>49948000</v>
      </c>
      <c r="E2242" s="48">
        <v>49901000</v>
      </c>
      <c r="F2242" s="48">
        <v>9.4189999999999996E-2</v>
      </c>
      <c r="G2242" s="48">
        <v>47000</v>
      </c>
      <c r="H2242" s="48">
        <v>0.01</v>
      </c>
      <c r="I2242" s="48">
        <v>270177056.70828998</v>
      </c>
    </row>
    <row r="2243" spans="1:9" x14ac:dyDescent="0.25">
      <c r="A2243" s="49">
        <v>41138</v>
      </c>
      <c r="B2243" s="48" t="s">
        <v>54</v>
      </c>
      <c r="C2243" s="48" t="s">
        <v>55</v>
      </c>
      <c r="D2243" s="48">
        <v>49901000</v>
      </c>
      <c r="E2243" s="48">
        <v>53267000</v>
      </c>
      <c r="F2243" s="48">
        <v>-6.3191100000000002</v>
      </c>
      <c r="G2243" s="48">
        <v>-3366000</v>
      </c>
      <c r="H2243" s="48">
        <v>0.01</v>
      </c>
      <c r="I2243" s="48">
        <v>262936685.874917</v>
      </c>
    </row>
    <row r="2244" spans="1:9" x14ac:dyDescent="0.25">
      <c r="A2244" s="49">
        <v>41137</v>
      </c>
      <c r="B2244" s="48" t="s">
        <v>54</v>
      </c>
      <c r="C2244" s="48" t="s">
        <v>55</v>
      </c>
      <c r="D2244" s="48">
        <v>53267000</v>
      </c>
      <c r="E2244" s="48">
        <v>54795000</v>
      </c>
      <c r="F2244" s="48">
        <v>-2.7885800000000001</v>
      </c>
      <c r="G2244" s="48">
        <v>-1528000</v>
      </c>
      <c r="H2244" s="48">
        <v>0.01</v>
      </c>
      <c r="I2244" s="48">
        <v>267355950.877722</v>
      </c>
    </row>
    <row r="2245" spans="1:9" x14ac:dyDescent="0.25">
      <c r="A2245" s="49">
        <v>41136</v>
      </c>
      <c r="B2245" s="48" t="s">
        <v>54</v>
      </c>
      <c r="C2245" s="48" t="s">
        <v>55</v>
      </c>
      <c r="D2245" s="48">
        <v>54795000</v>
      </c>
      <c r="E2245" s="48">
        <v>55026000</v>
      </c>
      <c r="F2245" s="48">
        <v>-0.41980000000000001</v>
      </c>
      <c r="G2245" s="48">
        <v>-231000</v>
      </c>
      <c r="H2245" s="48">
        <v>0</v>
      </c>
      <c r="I2245" s="48">
        <v>273381387.54566199</v>
      </c>
    </row>
    <row r="2246" spans="1:9" x14ac:dyDescent="0.25">
      <c r="A2246" s="49">
        <v>41135</v>
      </c>
      <c r="B2246" s="48" t="s">
        <v>54</v>
      </c>
      <c r="C2246" s="48" t="s">
        <v>55</v>
      </c>
      <c r="D2246" s="48">
        <v>55026000</v>
      </c>
      <c r="E2246" s="48">
        <v>50917000</v>
      </c>
      <c r="F2246" s="48">
        <v>8.07</v>
      </c>
      <c r="G2246" s="48">
        <v>4109000</v>
      </c>
      <c r="H2246" s="48">
        <v>0</v>
      </c>
      <c r="I2246" s="48">
        <v>274533885.04585499</v>
      </c>
    </row>
    <row r="2247" spans="1:9" x14ac:dyDescent="0.25">
      <c r="A2247" s="49">
        <v>41134</v>
      </c>
      <c r="B2247" s="48" t="s">
        <v>54</v>
      </c>
      <c r="C2247" s="48" t="s">
        <v>55</v>
      </c>
      <c r="D2247" s="48">
        <v>50917000</v>
      </c>
      <c r="E2247" s="48">
        <v>53115000</v>
      </c>
      <c r="F2247" s="48">
        <v>-4.1381899999999998</v>
      </c>
      <c r="G2247" s="48">
        <v>-2198000</v>
      </c>
      <c r="H2247" s="48">
        <v>0</v>
      </c>
      <c r="I2247" s="48">
        <v>254033399.209097</v>
      </c>
    </row>
    <row r="2248" spans="1:9" x14ac:dyDescent="0.25">
      <c r="A2248" s="49">
        <v>41131</v>
      </c>
      <c r="B2248" s="48" t="s">
        <v>54</v>
      </c>
      <c r="C2248" s="48" t="s">
        <v>55</v>
      </c>
      <c r="D2248" s="48">
        <v>53115000</v>
      </c>
      <c r="E2248" s="48">
        <v>53911000</v>
      </c>
      <c r="F2248" s="48">
        <v>-1.47651</v>
      </c>
      <c r="G2248" s="48">
        <v>-796000</v>
      </c>
      <c r="H2248" s="48">
        <v>0</v>
      </c>
      <c r="I2248" s="48">
        <v>261281537.54426199</v>
      </c>
    </row>
    <row r="2249" spans="1:9" x14ac:dyDescent="0.25">
      <c r="A2249" s="49">
        <v>41130</v>
      </c>
      <c r="B2249" s="48" t="s">
        <v>54</v>
      </c>
      <c r="C2249" s="48" t="s">
        <v>55</v>
      </c>
      <c r="D2249" s="48">
        <v>53911000</v>
      </c>
      <c r="E2249" s="48">
        <v>55441000</v>
      </c>
      <c r="F2249" s="48">
        <v>-2.75969</v>
      </c>
      <c r="G2249" s="48">
        <v>-1530000</v>
      </c>
      <c r="H2249" s="48">
        <v>0</v>
      </c>
      <c r="I2249" s="48">
        <v>261153869.21159199</v>
      </c>
    </row>
    <row r="2250" spans="1:9" x14ac:dyDescent="0.25">
      <c r="A2250" s="49">
        <v>41129</v>
      </c>
      <c r="B2250" s="48" t="s">
        <v>54</v>
      </c>
      <c r="C2250" s="48" t="s">
        <v>55</v>
      </c>
      <c r="D2250" s="48">
        <v>55441000</v>
      </c>
      <c r="E2250" s="48">
        <v>60701000</v>
      </c>
      <c r="F2250" s="48">
        <v>-8.6654300000000006</v>
      </c>
      <c r="G2250" s="48">
        <v>-5260000</v>
      </c>
      <c r="H2250" s="48">
        <v>0</v>
      </c>
      <c r="I2250" s="48">
        <v>253596374.21286699</v>
      </c>
    </row>
    <row r="2251" spans="1:9" x14ac:dyDescent="0.25">
      <c r="A2251" s="49">
        <v>41128</v>
      </c>
      <c r="B2251" s="48" t="s">
        <v>54</v>
      </c>
      <c r="C2251" s="48" t="s">
        <v>55</v>
      </c>
      <c r="D2251" s="48">
        <v>60701000</v>
      </c>
      <c r="E2251" s="48">
        <v>56071000</v>
      </c>
      <c r="F2251" s="48">
        <v>8.2573899999999991</v>
      </c>
      <c r="G2251" s="48">
        <v>4630000</v>
      </c>
      <c r="H2251" s="48">
        <v>0</v>
      </c>
      <c r="I2251" s="48">
        <v>270372370.88391697</v>
      </c>
    </row>
    <row r="2252" spans="1:9" x14ac:dyDescent="0.25">
      <c r="A2252" s="49">
        <v>41127</v>
      </c>
      <c r="B2252" s="48" t="s">
        <v>54</v>
      </c>
      <c r="C2252" s="48" t="s">
        <v>55</v>
      </c>
      <c r="D2252" s="48">
        <v>56071000</v>
      </c>
      <c r="E2252" s="48">
        <v>58477000</v>
      </c>
      <c r="F2252" s="48">
        <v>-4.1144400000000001</v>
      </c>
      <c r="G2252" s="48">
        <v>-2406000</v>
      </c>
      <c r="H2252" s="48">
        <v>0</v>
      </c>
      <c r="I2252" s="48">
        <v>238535379.21339199</v>
      </c>
    </row>
    <row r="2253" spans="1:9" x14ac:dyDescent="0.25">
      <c r="A2253" s="49">
        <v>41124</v>
      </c>
      <c r="B2253" s="48" t="s">
        <v>54</v>
      </c>
      <c r="C2253" s="48" t="s">
        <v>55</v>
      </c>
      <c r="D2253" s="48">
        <v>58477000</v>
      </c>
      <c r="E2253" s="48">
        <v>68229000</v>
      </c>
      <c r="F2253" s="48">
        <v>-14.29304</v>
      </c>
      <c r="G2253" s="48">
        <v>-9752000</v>
      </c>
      <c r="H2253" s="48">
        <v>0</v>
      </c>
      <c r="I2253" s="48">
        <v>227426799.215397</v>
      </c>
    </row>
    <row r="2254" spans="1:9" x14ac:dyDescent="0.25">
      <c r="A2254" s="49">
        <v>41123</v>
      </c>
      <c r="B2254" s="48" t="s">
        <v>54</v>
      </c>
      <c r="C2254" s="48" t="s">
        <v>55</v>
      </c>
      <c r="D2254" s="48">
        <v>68229000</v>
      </c>
      <c r="E2254" s="48">
        <v>74360000</v>
      </c>
      <c r="F2254" s="48">
        <v>-8.2450200000000002</v>
      </c>
      <c r="G2254" s="48">
        <v>-6131000</v>
      </c>
      <c r="H2254" s="48">
        <v>0</v>
      </c>
      <c r="I2254" s="48">
        <v>243520672.55685699</v>
      </c>
    </row>
    <row r="2255" spans="1:9" x14ac:dyDescent="0.25">
      <c r="A2255" s="49">
        <v>41122</v>
      </c>
      <c r="B2255" s="48" t="s">
        <v>54</v>
      </c>
      <c r="C2255" s="48" t="s">
        <v>55</v>
      </c>
      <c r="D2255" s="48">
        <v>74360000</v>
      </c>
      <c r="E2255" s="48">
        <v>76130000</v>
      </c>
      <c r="F2255" s="48">
        <v>-2.32497</v>
      </c>
      <c r="G2255" s="48">
        <v>-1770000</v>
      </c>
      <c r="H2255" s="48">
        <v>0</v>
      </c>
      <c r="I2255" s="48">
        <v>265403233.3953</v>
      </c>
    </row>
    <row r="2256" spans="1:9" x14ac:dyDescent="0.25">
      <c r="A2256" s="49">
        <v>41121</v>
      </c>
      <c r="B2256" s="48" t="s">
        <v>54</v>
      </c>
      <c r="C2256" s="48" t="s">
        <v>55</v>
      </c>
      <c r="D2256" s="48">
        <v>76130000</v>
      </c>
      <c r="E2256" s="48">
        <v>73217000</v>
      </c>
      <c r="F2256" s="48">
        <v>3.97858</v>
      </c>
      <c r="G2256" s="48">
        <v>2913000</v>
      </c>
      <c r="H2256" s="48">
        <v>0</v>
      </c>
      <c r="I2256" s="48">
        <v>271720658.39677501</v>
      </c>
    </row>
    <row r="2257" spans="1:9" x14ac:dyDescent="0.25">
      <c r="A2257" s="49">
        <v>41120</v>
      </c>
      <c r="B2257" s="48" t="s">
        <v>54</v>
      </c>
      <c r="C2257" s="48" t="s">
        <v>55</v>
      </c>
      <c r="D2257" s="48">
        <v>73217000</v>
      </c>
      <c r="E2257" s="48">
        <v>67569000</v>
      </c>
      <c r="F2257" s="48">
        <v>8.35886</v>
      </c>
      <c r="G2257" s="48">
        <v>5648000</v>
      </c>
      <c r="H2257" s="48">
        <v>0</v>
      </c>
      <c r="I2257" s="48">
        <v>263154100.89434701</v>
      </c>
    </row>
    <row r="2258" spans="1:9" x14ac:dyDescent="0.25">
      <c r="A2258" s="49">
        <v>41117</v>
      </c>
      <c r="B2258" s="48" t="s">
        <v>54</v>
      </c>
      <c r="C2258" s="48" t="s">
        <v>55</v>
      </c>
      <c r="D2258" s="48">
        <v>67569000</v>
      </c>
      <c r="E2258" s="48">
        <v>70954000</v>
      </c>
      <c r="F2258" s="48">
        <v>-4.7706999999999997</v>
      </c>
      <c r="G2258" s="48">
        <v>-3385000</v>
      </c>
      <c r="H2258" s="48">
        <v>0</v>
      </c>
      <c r="I2258" s="48">
        <v>239813642.55630699</v>
      </c>
    </row>
    <row r="2259" spans="1:9" x14ac:dyDescent="0.25">
      <c r="A2259" s="49">
        <v>41116</v>
      </c>
      <c r="B2259" s="48" t="s">
        <v>54</v>
      </c>
      <c r="C2259" s="48" t="s">
        <v>55</v>
      </c>
      <c r="D2259" s="48">
        <v>70954000</v>
      </c>
      <c r="E2259" s="48">
        <v>85777000</v>
      </c>
      <c r="F2259" s="48">
        <v>-17.280860000000001</v>
      </c>
      <c r="G2259" s="48">
        <v>-14823000</v>
      </c>
      <c r="H2259" s="48">
        <v>0</v>
      </c>
      <c r="I2259" s="48">
        <v>233734301.725795</v>
      </c>
    </row>
    <row r="2260" spans="1:9" x14ac:dyDescent="0.25">
      <c r="A2260" s="49">
        <v>41115</v>
      </c>
      <c r="B2260" s="48" t="s">
        <v>54</v>
      </c>
      <c r="C2260" s="48" t="s">
        <v>55</v>
      </c>
      <c r="D2260" s="48">
        <v>85777000</v>
      </c>
      <c r="E2260" s="48">
        <v>92002000</v>
      </c>
      <c r="F2260" s="48">
        <v>-6.7661600000000002</v>
      </c>
      <c r="G2260" s="48">
        <v>-6225000</v>
      </c>
      <c r="H2260" s="48">
        <v>0</v>
      </c>
      <c r="I2260" s="48">
        <v>255972864.23814699</v>
      </c>
    </row>
    <row r="2261" spans="1:9" x14ac:dyDescent="0.25">
      <c r="A2261" s="49">
        <v>41114</v>
      </c>
      <c r="B2261" s="48" t="s">
        <v>54</v>
      </c>
      <c r="C2261" s="48" t="s">
        <v>55</v>
      </c>
      <c r="D2261" s="48">
        <v>92002000</v>
      </c>
      <c r="E2261" s="48">
        <v>83838000</v>
      </c>
      <c r="F2261" s="48">
        <v>9.7378300000000007</v>
      </c>
      <c r="G2261" s="48">
        <v>8164000</v>
      </c>
      <c r="H2261" s="48">
        <v>0</v>
      </c>
      <c r="I2261" s="48">
        <v>301229881.74333501</v>
      </c>
    </row>
    <row r="2262" spans="1:9" x14ac:dyDescent="0.25">
      <c r="A2262" s="49">
        <v>41113</v>
      </c>
      <c r="B2262" s="48" t="s">
        <v>54</v>
      </c>
      <c r="C2262" s="48" t="s">
        <v>55</v>
      </c>
      <c r="D2262" s="48">
        <v>83838000</v>
      </c>
      <c r="E2262" s="48">
        <v>71861000</v>
      </c>
      <c r="F2262" s="48">
        <v>16.666899999999998</v>
      </c>
      <c r="G2262" s="48">
        <v>11977000</v>
      </c>
      <c r="H2262" s="48">
        <v>0</v>
      </c>
      <c r="I2262" s="48">
        <v>299650985.06986499</v>
      </c>
    </row>
    <row r="2263" spans="1:9" x14ac:dyDescent="0.25">
      <c r="A2263" s="49">
        <v>41110</v>
      </c>
      <c r="B2263" s="48" t="s">
        <v>54</v>
      </c>
      <c r="C2263" s="48" t="s">
        <v>55</v>
      </c>
      <c r="D2263" s="48">
        <v>71861000</v>
      </c>
      <c r="E2263" s="48">
        <v>65176000</v>
      </c>
      <c r="F2263" s="48">
        <v>10.25684</v>
      </c>
      <c r="G2263" s="48">
        <v>6685000</v>
      </c>
      <c r="H2263" s="48">
        <v>0</v>
      </c>
      <c r="I2263" s="48">
        <v>269418865.89321703</v>
      </c>
    </row>
    <row r="2264" spans="1:9" x14ac:dyDescent="0.25">
      <c r="A2264" s="49">
        <v>41109</v>
      </c>
      <c r="B2264" s="48" t="s">
        <v>54</v>
      </c>
      <c r="C2264" s="48" t="s">
        <v>55</v>
      </c>
      <c r="D2264" s="48">
        <v>65176000</v>
      </c>
      <c r="E2264" s="48">
        <v>68485000</v>
      </c>
      <c r="F2264" s="48">
        <v>-4.8317100000000002</v>
      </c>
      <c r="G2264" s="48">
        <v>-3309000</v>
      </c>
      <c r="H2264" s="48">
        <v>0</v>
      </c>
      <c r="I2264" s="48">
        <v>244355686.72097999</v>
      </c>
    </row>
    <row r="2265" spans="1:9" x14ac:dyDescent="0.25">
      <c r="A2265" s="49">
        <v>41108</v>
      </c>
      <c r="B2265" s="48" t="s">
        <v>54</v>
      </c>
      <c r="C2265" s="48" t="s">
        <v>55</v>
      </c>
      <c r="D2265" s="48">
        <v>68485000</v>
      </c>
      <c r="E2265" s="48">
        <v>67757000</v>
      </c>
      <c r="F2265" s="48">
        <v>1.07443</v>
      </c>
      <c r="G2265" s="48">
        <v>728000</v>
      </c>
      <c r="H2265" s="48">
        <v>0</v>
      </c>
      <c r="I2265" s="48">
        <v>249570754.223737</v>
      </c>
    </row>
    <row r="2266" spans="1:9" x14ac:dyDescent="0.25">
      <c r="A2266" s="49">
        <v>41107</v>
      </c>
      <c r="B2266" s="48" t="s">
        <v>54</v>
      </c>
      <c r="C2266" s="48" t="s">
        <v>55</v>
      </c>
      <c r="D2266" s="48">
        <v>67757000</v>
      </c>
      <c r="E2266" s="48">
        <v>73461000</v>
      </c>
      <c r="F2266" s="48">
        <v>-7.7646600000000001</v>
      </c>
      <c r="G2266" s="48">
        <v>-5704000</v>
      </c>
      <c r="H2266" s="48">
        <v>0</v>
      </c>
      <c r="I2266" s="48">
        <v>241836025.889797</v>
      </c>
    </row>
    <row r="2267" spans="1:9" x14ac:dyDescent="0.25">
      <c r="A2267" s="49">
        <v>41106</v>
      </c>
      <c r="B2267" s="48" t="s">
        <v>54</v>
      </c>
      <c r="C2267" s="48" t="s">
        <v>55</v>
      </c>
      <c r="D2267" s="48">
        <v>73461000</v>
      </c>
      <c r="E2267" s="48">
        <v>73938000</v>
      </c>
      <c r="F2267" s="48">
        <v>-0.64514000000000005</v>
      </c>
      <c r="G2267" s="48">
        <v>-477000</v>
      </c>
      <c r="H2267" s="48">
        <v>0</v>
      </c>
      <c r="I2267" s="48">
        <v>262929162.56121701</v>
      </c>
    </row>
    <row r="2268" spans="1:9" x14ac:dyDescent="0.25">
      <c r="A2268" s="49">
        <v>41103</v>
      </c>
      <c r="B2268" s="48" t="s">
        <v>54</v>
      </c>
      <c r="C2268" s="48" t="s">
        <v>55</v>
      </c>
      <c r="D2268" s="48">
        <v>73938000</v>
      </c>
      <c r="E2268" s="48">
        <v>84041000</v>
      </c>
      <c r="F2268" s="48">
        <v>-12.021509999999999</v>
      </c>
      <c r="G2268" s="48">
        <v>-10103000</v>
      </c>
      <c r="H2268" s="48">
        <v>0</v>
      </c>
      <c r="I2268" s="48">
        <v>258721385.06161499</v>
      </c>
    </row>
    <row r="2269" spans="1:9" x14ac:dyDescent="0.25">
      <c r="A2269" s="49">
        <v>41102</v>
      </c>
      <c r="B2269" s="48" t="s">
        <v>54</v>
      </c>
      <c r="C2269" s="48" t="s">
        <v>55</v>
      </c>
      <c r="D2269" s="48">
        <v>84041000</v>
      </c>
      <c r="E2269" s="48">
        <v>82718000</v>
      </c>
      <c r="F2269" s="48">
        <v>1.59941</v>
      </c>
      <c r="G2269" s="48">
        <v>1323000</v>
      </c>
      <c r="H2269" s="48">
        <v>0</v>
      </c>
      <c r="I2269" s="48">
        <v>277265265.90336698</v>
      </c>
    </row>
    <row r="2270" spans="1:9" x14ac:dyDescent="0.25">
      <c r="A2270" s="49">
        <v>41101</v>
      </c>
      <c r="B2270" s="48" t="s">
        <v>54</v>
      </c>
      <c r="C2270" s="48" t="s">
        <v>55</v>
      </c>
      <c r="D2270" s="48">
        <v>82718000</v>
      </c>
      <c r="E2270" s="48">
        <v>89655000</v>
      </c>
      <c r="F2270" s="48">
        <v>-7.7374400000000003</v>
      </c>
      <c r="G2270" s="48">
        <v>-6937000</v>
      </c>
      <c r="H2270" s="48">
        <v>0</v>
      </c>
      <c r="I2270" s="48">
        <v>272900468.40226501</v>
      </c>
    </row>
    <row r="2271" spans="1:9" x14ac:dyDescent="0.25">
      <c r="A2271" s="49">
        <v>41100</v>
      </c>
      <c r="B2271" s="48" t="s">
        <v>54</v>
      </c>
      <c r="C2271" s="48" t="s">
        <v>55</v>
      </c>
      <c r="D2271" s="48">
        <v>89655000</v>
      </c>
      <c r="E2271" s="48">
        <v>83387000</v>
      </c>
      <c r="F2271" s="48">
        <v>7.5167599999999997</v>
      </c>
      <c r="G2271" s="48">
        <v>6268000</v>
      </c>
      <c r="H2271" s="48">
        <v>0</v>
      </c>
      <c r="I2271" s="48">
        <v>302510912.57471198</v>
      </c>
    </row>
    <row r="2272" spans="1:9" x14ac:dyDescent="0.25">
      <c r="A2272" s="49">
        <v>41099</v>
      </c>
      <c r="B2272" s="48" t="s">
        <v>54</v>
      </c>
      <c r="C2272" s="48" t="s">
        <v>55</v>
      </c>
      <c r="D2272" s="48">
        <v>83387000</v>
      </c>
      <c r="E2272" s="48">
        <v>83455000</v>
      </c>
      <c r="F2272" s="48">
        <v>-8.1479999999999997E-2</v>
      </c>
      <c r="G2272" s="48">
        <v>-68000</v>
      </c>
      <c r="H2272" s="48">
        <v>0</v>
      </c>
      <c r="I2272" s="48">
        <v>284697115.90282202</v>
      </c>
    </row>
    <row r="2273" spans="1:9" x14ac:dyDescent="0.25">
      <c r="A2273" s="49">
        <v>41096</v>
      </c>
      <c r="B2273" s="48" t="s">
        <v>54</v>
      </c>
      <c r="C2273" s="48" t="s">
        <v>55</v>
      </c>
      <c r="D2273" s="48">
        <v>83455000</v>
      </c>
      <c r="E2273" s="48">
        <v>86981000</v>
      </c>
      <c r="F2273" s="48">
        <v>-4.0537599999999996</v>
      </c>
      <c r="G2273" s="48">
        <v>-3526000</v>
      </c>
      <c r="H2273" s="48">
        <v>0</v>
      </c>
      <c r="I2273" s="48">
        <v>284929279.23621202</v>
      </c>
    </row>
    <row r="2274" spans="1:9" x14ac:dyDescent="0.25">
      <c r="A2274" s="49">
        <v>41095</v>
      </c>
      <c r="B2274" s="48" t="s">
        <v>54</v>
      </c>
      <c r="C2274" s="48" t="s">
        <v>55</v>
      </c>
      <c r="D2274" s="48">
        <v>86981000</v>
      </c>
      <c r="E2274" s="48">
        <v>79525000</v>
      </c>
      <c r="F2274" s="48">
        <v>9.3756699999999995</v>
      </c>
      <c r="G2274" s="48">
        <v>7456000</v>
      </c>
      <c r="H2274" s="48">
        <v>0</v>
      </c>
      <c r="I2274" s="48">
        <v>296967630.90581697</v>
      </c>
    </row>
    <row r="2275" spans="1:9" x14ac:dyDescent="0.25">
      <c r="A2275" s="49">
        <v>41093</v>
      </c>
      <c r="B2275" s="48" t="s">
        <v>54</v>
      </c>
      <c r="C2275" s="48" t="s">
        <v>55</v>
      </c>
      <c r="D2275" s="48">
        <v>79525000</v>
      </c>
      <c r="E2275" s="48">
        <v>83426000</v>
      </c>
      <c r="F2275" s="48">
        <v>-4.6760000000000002</v>
      </c>
      <c r="G2275" s="48">
        <v>-3901000</v>
      </c>
      <c r="H2275" s="48">
        <v>0</v>
      </c>
      <c r="I2275" s="48">
        <v>271511604.23293698</v>
      </c>
    </row>
    <row r="2276" spans="1:9" x14ac:dyDescent="0.25">
      <c r="A2276" s="49">
        <v>41092</v>
      </c>
      <c r="B2276" s="48" t="s">
        <v>54</v>
      </c>
      <c r="C2276" s="48" t="s">
        <v>55</v>
      </c>
      <c r="D2276" s="48">
        <v>83426000</v>
      </c>
      <c r="E2276" s="48">
        <v>96222000</v>
      </c>
      <c r="F2276" s="48">
        <v>-13.298410000000001</v>
      </c>
      <c r="G2276" s="48">
        <v>-12796000</v>
      </c>
      <c r="H2276" s="48">
        <v>0</v>
      </c>
      <c r="I2276" s="48">
        <v>284830268.40285498</v>
      </c>
    </row>
    <row r="2277" spans="1:9" x14ac:dyDescent="0.25">
      <c r="A2277" s="49">
        <v>41089</v>
      </c>
      <c r="B2277" s="48" t="s">
        <v>54</v>
      </c>
      <c r="C2277" s="48" t="s">
        <v>55</v>
      </c>
      <c r="D2277" s="48">
        <v>96222000</v>
      </c>
      <c r="E2277" s="48">
        <v>112999000</v>
      </c>
      <c r="F2277" s="48">
        <v>-14.84703</v>
      </c>
      <c r="G2277" s="48">
        <v>-16777000</v>
      </c>
      <c r="H2277" s="48">
        <v>0</v>
      </c>
      <c r="I2277" s="48">
        <v>299170235.080185</v>
      </c>
    </row>
    <row r="2278" spans="1:9" x14ac:dyDescent="0.25">
      <c r="A2278" s="49">
        <v>41088</v>
      </c>
      <c r="B2278" s="48" t="s">
        <v>54</v>
      </c>
      <c r="C2278" s="48" t="s">
        <v>55</v>
      </c>
      <c r="D2278" s="48">
        <v>112999000</v>
      </c>
      <c r="E2278" s="48">
        <v>116667000</v>
      </c>
      <c r="F2278" s="48">
        <v>-3.1439900000000001</v>
      </c>
      <c r="G2278" s="48">
        <v>-3668000</v>
      </c>
      <c r="H2278" s="48">
        <v>0</v>
      </c>
      <c r="I2278" s="48">
        <v>295963214.26083201</v>
      </c>
    </row>
    <row r="2279" spans="1:9" x14ac:dyDescent="0.25">
      <c r="A2279" s="49">
        <v>41087</v>
      </c>
      <c r="B2279" s="48" t="s">
        <v>54</v>
      </c>
      <c r="C2279" s="48" t="s">
        <v>55</v>
      </c>
      <c r="D2279" s="48">
        <v>116667000</v>
      </c>
      <c r="E2279" s="48">
        <v>117194000</v>
      </c>
      <c r="F2279" s="48">
        <v>-0.44968000000000002</v>
      </c>
      <c r="G2279" s="48">
        <v>-527000</v>
      </c>
      <c r="H2279" s="48">
        <v>0</v>
      </c>
      <c r="I2279" s="48">
        <v>312570337.59722197</v>
      </c>
    </row>
    <row r="2280" spans="1:9" x14ac:dyDescent="0.25">
      <c r="A2280" s="49">
        <v>41086</v>
      </c>
      <c r="B2280" s="48" t="s">
        <v>54</v>
      </c>
      <c r="C2280" s="48" t="s">
        <v>55</v>
      </c>
      <c r="D2280" s="48">
        <v>117194000</v>
      </c>
      <c r="E2280" s="48">
        <v>124480000</v>
      </c>
      <c r="F2280" s="48">
        <v>-5.8531500000000003</v>
      </c>
      <c r="G2280" s="48">
        <v>-7286000</v>
      </c>
      <c r="H2280" s="48">
        <v>0</v>
      </c>
      <c r="I2280" s="48">
        <v>309294498.43099499</v>
      </c>
    </row>
    <row r="2281" spans="1:9" x14ac:dyDescent="0.25">
      <c r="A2281" s="49">
        <v>41085</v>
      </c>
      <c r="B2281" s="48" t="s">
        <v>54</v>
      </c>
      <c r="C2281" s="48" t="s">
        <v>55</v>
      </c>
      <c r="D2281" s="48">
        <v>124480000</v>
      </c>
      <c r="E2281" s="48">
        <v>118473000</v>
      </c>
      <c r="F2281" s="48">
        <v>5.0703500000000004</v>
      </c>
      <c r="G2281" s="48">
        <v>6007000</v>
      </c>
      <c r="H2281" s="48">
        <v>0</v>
      </c>
      <c r="I2281" s="48">
        <v>343461066.77039999</v>
      </c>
    </row>
    <row r="2282" spans="1:9" x14ac:dyDescent="0.25">
      <c r="A2282" s="49">
        <v>41082</v>
      </c>
      <c r="B2282" s="48" t="s">
        <v>54</v>
      </c>
      <c r="C2282" s="48" t="s">
        <v>55</v>
      </c>
      <c r="D2282" s="48">
        <v>118473000</v>
      </c>
      <c r="E2282" s="48">
        <v>134855000</v>
      </c>
      <c r="F2282" s="48">
        <v>-12.14786</v>
      </c>
      <c r="G2282" s="48">
        <v>-16382000</v>
      </c>
      <c r="H2282" s="48">
        <v>0</v>
      </c>
      <c r="I2282" s="48">
        <v>341103512.59872699</v>
      </c>
    </row>
    <row r="2283" spans="1:9" x14ac:dyDescent="0.25">
      <c r="A2283" s="49">
        <v>41081</v>
      </c>
      <c r="B2283" s="48" t="s">
        <v>54</v>
      </c>
      <c r="C2283" s="48" t="s">
        <v>55</v>
      </c>
      <c r="D2283" s="48">
        <v>134855000</v>
      </c>
      <c r="E2283" s="48">
        <v>105455000</v>
      </c>
      <c r="F2283" s="48">
        <v>27.879190000000001</v>
      </c>
      <c r="G2283" s="48">
        <v>29400000</v>
      </c>
      <c r="H2283" s="48">
        <v>0</v>
      </c>
      <c r="I2283" s="48">
        <v>388270020.94571197</v>
      </c>
    </row>
    <row r="2284" spans="1:9" x14ac:dyDescent="0.25">
      <c r="A2284" s="49">
        <v>41080</v>
      </c>
      <c r="B2284" s="48" t="s">
        <v>54</v>
      </c>
      <c r="C2284" s="48" t="s">
        <v>55</v>
      </c>
      <c r="D2284" s="48">
        <v>105455000</v>
      </c>
      <c r="E2284" s="48">
        <v>121527000</v>
      </c>
      <c r="F2284" s="48">
        <v>-13.22504</v>
      </c>
      <c r="G2284" s="48">
        <v>-16072000</v>
      </c>
      <c r="H2284" s="48">
        <v>0</v>
      </c>
      <c r="I2284" s="48">
        <v>283586070.92121202</v>
      </c>
    </row>
    <row r="2285" spans="1:9" x14ac:dyDescent="0.25">
      <c r="A2285" s="49">
        <v>41079</v>
      </c>
      <c r="B2285" s="48" t="s">
        <v>54</v>
      </c>
      <c r="C2285" s="48" t="s">
        <v>55</v>
      </c>
      <c r="D2285" s="48">
        <v>121527000</v>
      </c>
      <c r="E2285" s="48">
        <v>120704000</v>
      </c>
      <c r="F2285" s="48">
        <v>0.68183000000000005</v>
      </c>
      <c r="G2285" s="48">
        <v>823000</v>
      </c>
      <c r="H2285" s="48">
        <v>0</v>
      </c>
      <c r="I2285" s="48">
        <v>311007847.60127199</v>
      </c>
    </row>
    <row r="2286" spans="1:9" x14ac:dyDescent="0.25">
      <c r="A2286" s="49">
        <v>41078</v>
      </c>
      <c r="B2286" s="48" t="s">
        <v>54</v>
      </c>
      <c r="C2286" s="48" t="s">
        <v>55</v>
      </c>
      <c r="D2286" s="48">
        <v>120704000</v>
      </c>
      <c r="E2286" s="48">
        <v>144404000</v>
      </c>
      <c r="F2286" s="48">
        <v>-16.412289999999999</v>
      </c>
      <c r="G2286" s="48">
        <v>-23700000</v>
      </c>
      <c r="H2286" s="48">
        <v>0</v>
      </c>
      <c r="I2286" s="48">
        <v>266655253.43392</v>
      </c>
    </row>
    <row r="2287" spans="1:9" x14ac:dyDescent="0.25">
      <c r="A2287" s="49">
        <v>41075</v>
      </c>
      <c r="B2287" s="48" t="s">
        <v>54</v>
      </c>
      <c r="C2287" s="48" t="s">
        <v>55</v>
      </c>
      <c r="D2287" s="48">
        <v>144404000</v>
      </c>
      <c r="E2287" s="48">
        <v>163514000</v>
      </c>
      <c r="F2287" s="48">
        <v>-11.68707</v>
      </c>
      <c r="G2287" s="48">
        <v>-19110000</v>
      </c>
      <c r="H2287" s="48">
        <v>0</v>
      </c>
      <c r="I2287" s="48">
        <v>251142623.45367</v>
      </c>
    </row>
    <row r="2288" spans="1:9" x14ac:dyDescent="0.25">
      <c r="A2288" s="49">
        <v>41074</v>
      </c>
      <c r="B2288" s="48" t="s">
        <v>54</v>
      </c>
      <c r="C2288" s="48" t="s">
        <v>55</v>
      </c>
      <c r="D2288" s="48">
        <v>163514000</v>
      </c>
      <c r="E2288" s="48">
        <v>187833000</v>
      </c>
      <c r="F2288" s="48">
        <v>-12.947139999999999</v>
      </c>
      <c r="G2288" s="48">
        <v>-24319000</v>
      </c>
      <c r="H2288" s="48">
        <v>0</v>
      </c>
      <c r="I2288" s="48">
        <v>271296978.46959502</v>
      </c>
    </row>
    <row r="2289" spans="1:9" x14ac:dyDescent="0.25">
      <c r="A2289" s="49">
        <v>41073</v>
      </c>
      <c r="B2289" s="48" t="s">
        <v>54</v>
      </c>
      <c r="C2289" s="48" t="s">
        <v>55</v>
      </c>
      <c r="D2289" s="48">
        <v>187833000</v>
      </c>
      <c r="E2289" s="48">
        <v>170725000</v>
      </c>
      <c r="F2289" s="48">
        <v>10.02079</v>
      </c>
      <c r="G2289" s="48">
        <v>17108000</v>
      </c>
      <c r="H2289" s="48">
        <v>0</v>
      </c>
      <c r="I2289" s="48">
        <v>315402912.65652698</v>
      </c>
    </row>
    <row r="2290" spans="1:9" x14ac:dyDescent="0.25">
      <c r="A2290" s="49">
        <v>41072</v>
      </c>
      <c r="B2290" s="48" t="s">
        <v>54</v>
      </c>
      <c r="C2290" s="48" t="s">
        <v>55</v>
      </c>
      <c r="D2290" s="48">
        <v>170725000</v>
      </c>
      <c r="E2290" s="48">
        <v>183617000</v>
      </c>
      <c r="F2290" s="48">
        <v>-7.0211399999999999</v>
      </c>
      <c r="G2290" s="48">
        <v>-12892000</v>
      </c>
      <c r="H2290" s="48">
        <v>0</v>
      </c>
      <c r="I2290" s="48">
        <v>286675729.30893701</v>
      </c>
    </row>
    <row r="2291" spans="1:9" x14ac:dyDescent="0.25">
      <c r="A2291" s="49">
        <v>41071</v>
      </c>
      <c r="B2291" s="48" t="s">
        <v>54</v>
      </c>
      <c r="C2291" s="48" t="s">
        <v>55</v>
      </c>
      <c r="D2291" s="48">
        <v>183617000</v>
      </c>
      <c r="E2291" s="48">
        <v>149621000</v>
      </c>
      <c r="F2291" s="48">
        <v>22.721409999999999</v>
      </c>
      <c r="G2291" s="48">
        <v>33996000</v>
      </c>
      <c r="H2291" s="48">
        <v>0</v>
      </c>
      <c r="I2291" s="48">
        <v>319340565.98634702</v>
      </c>
    </row>
    <row r="2292" spans="1:9" x14ac:dyDescent="0.25">
      <c r="A2292" s="49">
        <v>41068</v>
      </c>
      <c r="B2292" s="48" t="s">
        <v>54</v>
      </c>
      <c r="C2292" s="48" t="s">
        <v>55</v>
      </c>
      <c r="D2292" s="48">
        <v>149621000</v>
      </c>
      <c r="E2292" s="48">
        <v>169202000</v>
      </c>
      <c r="F2292" s="48">
        <v>-11.572559999999999</v>
      </c>
      <c r="G2292" s="48">
        <v>-19581000</v>
      </c>
      <c r="H2292" s="48">
        <v>0</v>
      </c>
      <c r="I2292" s="48">
        <v>245253755.95801699</v>
      </c>
    </row>
    <row r="2293" spans="1:9" x14ac:dyDescent="0.25">
      <c r="A2293" s="49">
        <v>41067</v>
      </c>
      <c r="B2293" s="48" t="s">
        <v>54</v>
      </c>
      <c r="C2293" s="48" t="s">
        <v>55</v>
      </c>
      <c r="D2293" s="48">
        <v>169202000</v>
      </c>
      <c r="E2293" s="48">
        <v>172795000</v>
      </c>
      <c r="F2293" s="48">
        <v>-2.0793400000000002</v>
      </c>
      <c r="G2293" s="48">
        <v>-3593000</v>
      </c>
      <c r="H2293" s="48">
        <v>0</v>
      </c>
      <c r="I2293" s="48">
        <v>238433818.47433501</v>
      </c>
    </row>
    <row r="2294" spans="1:9" x14ac:dyDescent="0.25">
      <c r="A2294" s="49">
        <v>41066</v>
      </c>
      <c r="B2294" s="48" t="s">
        <v>54</v>
      </c>
      <c r="C2294" s="48" t="s">
        <v>55</v>
      </c>
      <c r="D2294" s="48">
        <v>172795000</v>
      </c>
      <c r="E2294" s="48">
        <v>203360000</v>
      </c>
      <c r="F2294" s="48">
        <v>-15.03</v>
      </c>
      <c r="G2294" s="48">
        <v>-30565000</v>
      </c>
      <c r="H2294" s="48">
        <v>0</v>
      </c>
      <c r="I2294" s="48">
        <v>199434229.310662</v>
      </c>
    </row>
    <row r="2295" spans="1:9" x14ac:dyDescent="0.25">
      <c r="A2295" s="49">
        <v>41065</v>
      </c>
      <c r="B2295" s="48" t="s">
        <v>54</v>
      </c>
      <c r="C2295" s="48" t="s">
        <v>55</v>
      </c>
      <c r="D2295" s="48">
        <v>203360000</v>
      </c>
      <c r="E2295" s="48">
        <v>222907000</v>
      </c>
      <c r="F2295" s="48">
        <v>-8.7691300000000005</v>
      </c>
      <c r="G2295" s="48">
        <v>-19547000</v>
      </c>
      <c r="H2295" s="48">
        <v>0</v>
      </c>
      <c r="I2295" s="48">
        <v>189972133.50279999</v>
      </c>
    </row>
    <row r="2296" spans="1:9" x14ac:dyDescent="0.25">
      <c r="A2296" s="49">
        <v>41064</v>
      </c>
      <c r="B2296" s="48" t="s">
        <v>54</v>
      </c>
      <c r="C2296" s="48" t="s">
        <v>55</v>
      </c>
      <c r="D2296" s="48">
        <v>222907000</v>
      </c>
      <c r="E2296" s="48">
        <v>235338000</v>
      </c>
      <c r="F2296" s="48">
        <v>-5.2821899999999999</v>
      </c>
      <c r="G2296" s="48">
        <v>-12431000</v>
      </c>
      <c r="H2296" s="48">
        <v>0</v>
      </c>
      <c r="I2296" s="48">
        <v>208232289.352422</v>
      </c>
    </row>
    <row r="2297" spans="1:9" x14ac:dyDescent="0.25">
      <c r="A2297" s="49">
        <v>41061</v>
      </c>
      <c r="B2297" s="48" t="s">
        <v>54</v>
      </c>
      <c r="C2297" s="48" t="s">
        <v>55</v>
      </c>
      <c r="D2297" s="48">
        <v>235338000</v>
      </c>
      <c r="E2297" s="48">
        <v>207771000</v>
      </c>
      <c r="F2297" s="48">
        <v>13.26797</v>
      </c>
      <c r="G2297" s="48">
        <v>27567000</v>
      </c>
      <c r="H2297" s="48">
        <v>0</v>
      </c>
      <c r="I2297" s="48">
        <v>233965195.19611499</v>
      </c>
    </row>
    <row r="2298" spans="1:9" x14ac:dyDescent="0.25">
      <c r="A2298" s="49">
        <v>41060</v>
      </c>
      <c r="B2298" s="48" t="s">
        <v>54</v>
      </c>
      <c r="C2298" s="48" t="s">
        <v>55</v>
      </c>
      <c r="D2298" s="48">
        <v>207771000</v>
      </c>
      <c r="E2298" s="48">
        <v>202159000</v>
      </c>
      <c r="F2298" s="48">
        <v>2.77603</v>
      </c>
      <c r="G2298" s="48">
        <v>5612000</v>
      </c>
      <c r="H2298" s="48">
        <v>0</v>
      </c>
      <c r="I2298" s="48">
        <v>227336102.67314199</v>
      </c>
    </row>
    <row r="2299" spans="1:9" x14ac:dyDescent="0.25">
      <c r="A2299" s="49">
        <v>41059</v>
      </c>
      <c r="B2299" s="48" t="s">
        <v>54</v>
      </c>
      <c r="C2299" s="48" t="s">
        <v>55</v>
      </c>
      <c r="D2299" s="48">
        <v>202159000</v>
      </c>
      <c r="E2299" s="48">
        <v>167131000</v>
      </c>
      <c r="F2299" s="48">
        <v>20.958410000000001</v>
      </c>
      <c r="G2299" s="48">
        <v>35028000</v>
      </c>
      <c r="H2299" s="48">
        <v>0</v>
      </c>
      <c r="I2299" s="48">
        <v>255562669.335132</v>
      </c>
    </row>
    <row r="2300" spans="1:9" x14ac:dyDescent="0.25">
      <c r="A2300" s="49">
        <v>41058</v>
      </c>
      <c r="B2300" s="48" t="s">
        <v>54</v>
      </c>
      <c r="C2300" s="48" t="s">
        <v>55</v>
      </c>
      <c r="D2300" s="48">
        <v>167131000</v>
      </c>
      <c r="E2300" s="48">
        <v>189289000</v>
      </c>
      <c r="F2300" s="48">
        <v>-11.705909999999999</v>
      </c>
      <c r="G2300" s="48">
        <v>-22158000</v>
      </c>
      <c r="H2300" s="48">
        <v>0</v>
      </c>
      <c r="I2300" s="48">
        <v>197910959.305942</v>
      </c>
    </row>
    <row r="2301" spans="1:9" x14ac:dyDescent="0.25">
      <c r="A2301" s="49">
        <v>41054</v>
      </c>
      <c r="B2301" s="48" t="s">
        <v>54</v>
      </c>
      <c r="C2301" s="48" t="s">
        <v>55</v>
      </c>
      <c r="D2301" s="48">
        <v>189289000</v>
      </c>
      <c r="E2301" s="48">
        <v>185656000</v>
      </c>
      <c r="F2301" s="48">
        <v>1.9568399999999999</v>
      </c>
      <c r="G2301" s="48">
        <v>3633000</v>
      </c>
      <c r="H2301" s="48">
        <v>0</v>
      </c>
      <c r="I2301" s="48">
        <v>205220824.32440701</v>
      </c>
    </row>
    <row r="2302" spans="1:9" x14ac:dyDescent="0.25">
      <c r="A2302" s="49">
        <v>41053</v>
      </c>
      <c r="B2302" s="48" t="s">
        <v>54</v>
      </c>
      <c r="C2302" s="48" t="s">
        <v>55</v>
      </c>
      <c r="D2302" s="48">
        <v>185656000</v>
      </c>
      <c r="E2302" s="48">
        <v>193340000</v>
      </c>
      <c r="F2302" s="48">
        <v>-3.9743499999999998</v>
      </c>
      <c r="G2302" s="48">
        <v>-7684000</v>
      </c>
      <c r="H2302" s="48">
        <v>0</v>
      </c>
      <c r="I2302" s="48">
        <v>190142686.82137999</v>
      </c>
    </row>
    <row r="2303" spans="1:9" x14ac:dyDescent="0.25">
      <c r="A2303" s="49">
        <v>41052</v>
      </c>
      <c r="B2303" s="48" t="s">
        <v>54</v>
      </c>
      <c r="C2303" s="48" t="s">
        <v>55</v>
      </c>
      <c r="D2303" s="48">
        <v>193340000</v>
      </c>
      <c r="E2303" s="48">
        <v>195676000</v>
      </c>
      <c r="F2303" s="48">
        <v>-1.19381</v>
      </c>
      <c r="G2303" s="48">
        <v>-2336000</v>
      </c>
      <c r="H2303" s="48">
        <v>0</v>
      </c>
      <c r="I2303" s="48">
        <v>198012383.49445</v>
      </c>
    </row>
    <row r="2304" spans="1:9" x14ac:dyDescent="0.25">
      <c r="A2304" s="49">
        <v>41051</v>
      </c>
      <c r="B2304" s="48" t="s">
        <v>54</v>
      </c>
      <c r="C2304" s="48" t="s">
        <v>55</v>
      </c>
      <c r="D2304" s="48">
        <v>195676000</v>
      </c>
      <c r="E2304" s="48">
        <v>185206000</v>
      </c>
      <c r="F2304" s="48">
        <v>5.6531599999999997</v>
      </c>
      <c r="G2304" s="48">
        <v>10470000</v>
      </c>
      <c r="H2304" s="48">
        <v>0</v>
      </c>
      <c r="I2304" s="48">
        <v>210188636.82973</v>
      </c>
    </row>
    <row r="2305" spans="1:9" x14ac:dyDescent="0.25">
      <c r="A2305" s="49">
        <v>41050</v>
      </c>
      <c r="B2305" s="48" t="s">
        <v>54</v>
      </c>
      <c r="C2305" s="48" t="s">
        <v>55</v>
      </c>
      <c r="D2305" s="48">
        <v>185206000</v>
      </c>
      <c r="E2305" s="48">
        <v>251681000</v>
      </c>
      <c r="F2305" s="48">
        <v>-26.412400000000002</v>
      </c>
      <c r="G2305" s="48">
        <v>-66475000</v>
      </c>
      <c r="H2305" s="48">
        <v>0</v>
      </c>
      <c r="I2305" s="48">
        <v>198942111.82100499</v>
      </c>
    </row>
    <row r="2306" spans="1:9" x14ac:dyDescent="0.25">
      <c r="A2306" s="49">
        <v>41047</v>
      </c>
      <c r="B2306" s="48" t="s">
        <v>54</v>
      </c>
      <c r="C2306" s="48" t="s">
        <v>55</v>
      </c>
      <c r="D2306" s="48">
        <v>251681000</v>
      </c>
      <c r="E2306" s="48">
        <v>219071000</v>
      </c>
      <c r="F2306" s="48">
        <v>14.885590000000001</v>
      </c>
      <c r="G2306" s="48">
        <v>32610000</v>
      </c>
      <c r="H2306" s="48">
        <v>0</v>
      </c>
      <c r="I2306" s="48">
        <v>264055316.04306701</v>
      </c>
    </row>
    <row r="2307" spans="1:9" x14ac:dyDescent="0.25">
      <c r="A2307" s="49">
        <v>41046</v>
      </c>
      <c r="B2307" s="48" t="s">
        <v>54</v>
      </c>
      <c r="C2307" s="48" t="s">
        <v>55</v>
      </c>
      <c r="D2307" s="48">
        <v>219071000</v>
      </c>
      <c r="E2307" s="48">
        <v>191228000</v>
      </c>
      <c r="F2307" s="48">
        <v>14.56011</v>
      </c>
      <c r="G2307" s="48">
        <v>27843000</v>
      </c>
      <c r="H2307" s="48">
        <v>0</v>
      </c>
      <c r="I2307" s="48">
        <v>229841991.015892</v>
      </c>
    </row>
    <row r="2308" spans="1:9" x14ac:dyDescent="0.25">
      <c r="A2308" s="49">
        <v>41045</v>
      </c>
      <c r="B2308" s="48" t="s">
        <v>54</v>
      </c>
      <c r="C2308" s="48" t="s">
        <v>55</v>
      </c>
      <c r="D2308" s="48">
        <v>191228000</v>
      </c>
      <c r="E2308" s="48">
        <v>183538000</v>
      </c>
      <c r="F2308" s="48">
        <v>4.18987</v>
      </c>
      <c r="G2308" s="48">
        <v>7690000</v>
      </c>
      <c r="H2308" s="48">
        <v>0</v>
      </c>
      <c r="I2308" s="48">
        <v>210191443.49269</v>
      </c>
    </row>
    <row r="2309" spans="1:9" x14ac:dyDescent="0.25">
      <c r="A2309" s="49">
        <v>41044</v>
      </c>
      <c r="B2309" s="48" t="s">
        <v>54</v>
      </c>
      <c r="C2309" s="48" t="s">
        <v>55</v>
      </c>
      <c r="D2309" s="48">
        <v>183538000</v>
      </c>
      <c r="E2309" s="48">
        <v>170908000</v>
      </c>
      <c r="F2309" s="48">
        <v>7.3899400000000002</v>
      </c>
      <c r="G2309" s="48">
        <v>12630000</v>
      </c>
      <c r="H2309" s="48">
        <v>0</v>
      </c>
      <c r="I2309" s="48">
        <v>209080371.81961501</v>
      </c>
    </row>
    <row r="2310" spans="1:9" x14ac:dyDescent="0.25">
      <c r="A2310" s="49">
        <v>41043</v>
      </c>
      <c r="B2310" s="48" t="s">
        <v>54</v>
      </c>
      <c r="C2310" s="48" t="s">
        <v>55</v>
      </c>
      <c r="D2310" s="48">
        <v>170908000</v>
      </c>
      <c r="E2310" s="48">
        <v>150677000</v>
      </c>
      <c r="F2310" s="48">
        <v>13.426729999999999</v>
      </c>
      <c r="G2310" s="48">
        <v>20231000</v>
      </c>
      <c r="H2310" s="48">
        <v>0</v>
      </c>
      <c r="I2310" s="48">
        <v>193838156.80908999</v>
      </c>
    </row>
    <row r="2311" spans="1:9" x14ac:dyDescent="0.25">
      <c r="A2311" s="49">
        <v>41040</v>
      </c>
      <c r="B2311" s="48" t="s">
        <v>54</v>
      </c>
      <c r="C2311" s="48" t="s">
        <v>55</v>
      </c>
      <c r="D2311" s="48">
        <v>150677000</v>
      </c>
      <c r="E2311" s="48">
        <v>140490000</v>
      </c>
      <c r="F2311" s="48">
        <v>7.2510500000000002</v>
      </c>
      <c r="G2311" s="48">
        <v>10187000</v>
      </c>
      <c r="H2311" s="48">
        <v>0</v>
      </c>
      <c r="I2311" s="48">
        <v>210822235.95889699</v>
      </c>
    </row>
    <row r="2312" spans="1:9" x14ac:dyDescent="0.25">
      <c r="A2312" s="49">
        <v>41039</v>
      </c>
      <c r="B2312" s="48" t="s">
        <v>54</v>
      </c>
      <c r="C2312" s="48" t="s">
        <v>55</v>
      </c>
      <c r="D2312" s="48">
        <v>140490000</v>
      </c>
      <c r="E2312" s="48">
        <v>155340000</v>
      </c>
      <c r="F2312" s="48">
        <v>-9.5596800000000002</v>
      </c>
      <c r="G2312" s="48">
        <v>-14850000</v>
      </c>
      <c r="H2312" s="48">
        <v>0</v>
      </c>
      <c r="I2312" s="48">
        <v>178305225.117075</v>
      </c>
    </row>
    <row r="2313" spans="1:9" x14ac:dyDescent="0.25">
      <c r="A2313" s="49">
        <v>41038</v>
      </c>
      <c r="B2313" s="48" t="s">
        <v>54</v>
      </c>
      <c r="C2313" s="48" t="s">
        <v>55</v>
      </c>
      <c r="D2313" s="48">
        <v>155340000</v>
      </c>
      <c r="E2313" s="48">
        <v>143170000</v>
      </c>
      <c r="F2313" s="48">
        <v>8.5003799999999998</v>
      </c>
      <c r="G2313" s="48">
        <v>12170000</v>
      </c>
      <c r="H2313" s="48">
        <v>0</v>
      </c>
      <c r="I2313" s="48">
        <v>186278550.12944999</v>
      </c>
    </row>
    <row r="2314" spans="1:9" x14ac:dyDescent="0.25">
      <c r="A2314" s="49">
        <v>41037</v>
      </c>
      <c r="B2314" s="48" t="s">
        <v>54</v>
      </c>
      <c r="C2314" s="48" t="s">
        <v>55</v>
      </c>
      <c r="D2314" s="48">
        <v>143170000</v>
      </c>
      <c r="E2314" s="48">
        <v>140890000</v>
      </c>
      <c r="F2314" s="48">
        <v>1.6182799999999999</v>
      </c>
      <c r="G2314" s="48">
        <v>2280000</v>
      </c>
      <c r="H2314" s="48">
        <v>0</v>
      </c>
      <c r="I2314" s="48">
        <v>194591891.78597501</v>
      </c>
    </row>
    <row r="2315" spans="1:9" x14ac:dyDescent="0.25">
      <c r="A2315" s="49">
        <v>41036</v>
      </c>
      <c r="B2315" s="48" t="s">
        <v>54</v>
      </c>
      <c r="C2315" s="48" t="s">
        <v>55</v>
      </c>
      <c r="D2315" s="48">
        <v>140890000</v>
      </c>
      <c r="E2315" s="48">
        <v>149710000</v>
      </c>
      <c r="F2315" s="48">
        <v>-5.8913900000000003</v>
      </c>
      <c r="G2315" s="48">
        <v>-8820000</v>
      </c>
      <c r="H2315" s="48">
        <v>0</v>
      </c>
      <c r="I2315" s="48">
        <v>215444291.78407499</v>
      </c>
    </row>
    <row r="2316" spans="1:9" x14ac:dyDescent="0.25">
      <c r="A2316" s="49">
        <v>41033</v>
      </c>
      <c r="B2316" s="48" t="s">
        <v>54</v>
      </c>
      <c r="C2316" s="48" t="s">
        <v>55</v>
      </c>
      <c r="D2316" s="48">
        <v>149710000</v>
      </c>
      <c r="E2316" s="48">
        <v>135770000</v>
      </c>
      <c r="F2316" s="48">
        <v>10.26736</v>
      </c>
      <c r="G2316" s="48">
        <v>13940000</v>
      </c>
      <c r="H2316" s="48">
        <v>0</v>
      </c>
      <c r="I2316" s="48">
        <v>239411241.79142499</v>
      </c>
    </row>
    <row r="2317" spans="1:9" x14ac:dyDescent="0.25">
      <c r="A2317" s="49">
        <v>41032</v>
      </c>
      <c r="B2317" s="48" t="s">
        <v>54</v>
      </c>
      <c r="C2317" s="48" t="s">
        <v>55</v>
      </c>
      <c r="D2317" s="48">
        <v>135770000</v>
      </c>
      <c r="E2317" s="48">
        <v>126880000</v>
      </c>
      <c r="F2317" s="48">
        <v>7.0066199999999998</v>
      </c>
      <c r="G2317" s="48">
        <v>8890000</v>
      </c>
      <c r="H2317" s="48">
        <v>0</v>
      </c>
      <c r="I2317" s="48">
        <v>234768958.446475</v>
      </c>
    </row>
    <row r="2318" spans="1:9" x14ac:dyDescent="0.25">
      <c r="A2318" s="49">
        <v>41031</v>
      </c>
      <c r="B2318" s="48" t="s">
        <v>54</v>
      </c>
      <c r="C2318" s="48" t="s">
        <v>55</v>
      </c>
      <c r="D2318" s="48">
        <v>126880000</v>
      </c>
      <c r="E2318" s="48">
        <v>127220000</v>
      </c>
      <c r="F2318" s="48">
        <v>-0.26724999999999999</v>
      </c>
      <c r="G2318" s="48">
        <v>-340000</v>
      </c>
      <c r="H2318" s="48">
        <v>0</v>
      </c>
      <c r="I2318" s="48">
        <v>218127866.77239999</v>
      </c>
    </row>
    <row r="2319" spans="1:9" x14ac:dyDescent="0.25">
      <c r="A2319" s="49">
        <v>41030</v>
      </c>
      <c r="B2319" s="48" t="s">
        <v>54</v>
      </c>
      <c r="C2319" s="48" t="s">
        <v>55</v>
      </c>
      <c r="D2319" s="48">
        <v>127220000</v>
      </c>
      <c r="E2319" s="48">
        <v>133430000</v>
      </c>
      <c r="F2319" s="48">
        <v>-4.6541300000000003</v>
      </c>
      <c r="G2319" s="48">
        <v>-6210000</v>
      </c>
      <c r="H2319" s="48">
        <v>0</v>
      </c>
      <c r="I2319" s="48">
        <v>209170883.43935001</v>
      </c>
    </row>
    <row r="2320" spans="1:9" x14ac:dyDescent="0.25">
      <c r="A2320" s="49">
        <v>41029</v>
      </c>
      <c r="B2320" s="48" t="s">
        <v>54</v>
      </c>
      <c r="C2320" s="48" t="s">
        <v>55</v>
      </c>
      <c r="D2320" s="48">
        <v>133430000</v>
      </c>
      <c r="E2320" s="48">
        <v>128290000</v>
      </c>
      <c r="F2320" s="48">
        <v>4.0065499999999998</v>
      </c>
      <c r="G2320" s="48">
        <v>5140000</v>
      </c>
      <c r="H2320" s="48">
        <v>0</v>
      </c>
      <c r="I2320" s="48">
        <v>216045408.444525</v>
      </c>
    </row>
    <row r="2321" spans="1:9" x14ac:dyDescent="0.25">
      <c r="A2321" s="49">
        <v>41026</v>
      </c>
      <c r="B2321" s="48" t="s">
        <v>54</v>
      </c>
      <c r="C2321" s="48" t="s">
        <v>55</v>
      </c>
      <c r="D2321" s="48">
        <v>128280000</v>
      </c>
      <c r="E2321" s="48">
        <v>128560000</v>
      </c>
      <c r="F2321" s="48">
        <v>-0.21779999999999999</v>
      </c>
      <c r="G2321" s="48">
        <v>-280000</v>
      </c>
      <c r="H2321" s="48">
        <v>0</v>
      </c>
      <c r="I2321" s="48">
        <v>207706700.10690001</v>
      </c>
    </row>
    <row r="2322" spans="1:9" x14ac:dyDescent="0.25">
      <c r="A2322" s="49">
        <v>41025</v>
      </c>
      <c r="B2322" s="48" t="s">
        <v>54</v>
      </c>
      <c r="C2322" s="48" t="s">
        <v>55</v>
      </c>
      <c r="D2322" s="48">
        <v>128560000</v>
      </c>
      <c r="E2322" s="48">
        <v>136150000</v>
      </c>
      <c r="F2322" s="48">
        <v>-5.5747299999999997</v>
      </c>
      <c r="G2322" s="48">
        <v>-7590000</v>
      </c>
      <c r="H2322" s="48">
        <v>0</v>
      </c>
      <c r="I2322" s="48">
        <v>195946866.77379999</v>
      </c>
    </row>
    <row r="2323" spans="1:9" x14ac:dyDescent="0.25">
      <c r="A2323" s="49">
        <v>41024</v>
      </c>
      <c r="B2323" s="48" t="s">
        <v>54</v>
      </c>
      <c r="C2323" s="48" t="s">
        <v>55</v>
      </c>
      <c r="D2323" s="48">
        <v>136150000</v>
      </c>
      <c r="E2323" s="48">
        <v>153640000</v>
      </c>
      <c r="F2323" s="48">
        <v>-11.383749999999999</v>
      </c>
      <c r="G2323" s="48">
        <v>-17490000</v>
      </c>
      <c r="H2323" s="48">
        <v>0</v>
      </c>
      <c r="I2323" s="48">
        <v>180285291.78012499</v>
      </c>
    </row>
    <row r="2324" spans="1:9" x14ac:dyDescent="0.25">
      <c r="A2324" s="49">
        <v>41023</v>
      </c>
      <c r="B2324" s="48" t="s">
        <v>54</v>
      </c>
      <c r="C2324" s="48" t="s">
        <v>55</v>
      </c>
      <c r="D2324" s="48">
        <v>153640000</v>
      </c>
      <c r="E2324" s="48">
        <v>166840000</v>
      </c>
      <c r="F2324" s="48">
        <v>-7.9117699999999997</v>
      </c>
      <c r="G2324" s="48">
        <v>-13200000</v>
      </c>
      <c r="H2324" s="48">
        <v>0</v>
      </c>
      <c r="I2324" s="48">
        <v>169644166.7947</v>
      </c>
    </row>
    <row r="2325" spans="1:9" x14ac:dyDescent="0.25">
      <c r="A2325" s="49">
        <v>41022</v>
      </c>
      <c r="B2325" s="48" t="s">
        <v>54</v>
      </c>
      <c r="C2325" s="48" t="s">
        <v>55</v>
      </c>
      <c r="D2325" s="48">
        <v>166840000</v>
      </c>
      <c r="E2325" s="48">
        <v>153640000</v>
      </c>
      <c r="F2325" s="48">
        <v>8.5915099999999995</v>
      </c>
      <c r="G2325" s="48">
        <v>13200000</v>
      </c>
      <c r="H2325" s="48">
        <v>0</v>
      </c>
      <c r="I2325" s="48">
        <v>187555966.8057</v>
      </c>
    </row>
    <row r="2326" spans="1:9" x14ac:dyDescent="0.25">
      <c r="A2326" s="49">
        <v>41019</v>
      </c>
      <c r="B2326" s="48" t="s">
        <v>54</v>
      </c>
      <c r="C2326" s="48" t="s">
        <v>55</v>
      </c>
      <c r="D2326" s="48">
        <v>153640000</v>
      </c>
      <c r="E2326" s="48">
        <v>164600000</v>
      </c>
      <c r="F2326" s="48">
        <v>-6.6585700000000001</v>
      </c>
      <c r="G2326" s="48">
        <v>-10960000</v>
      </c>
      <c r="H2326" s="48">
        <v>0</v>
      </c>
      <c r="I2326" s="48">
        <v>181935366.7947</v>
      </c>
    </row>
    <row r="2327" spans="1:9" x14ac:dyDescent="0.25">
      <c r="A2327" s="49">
        <v>41018</v>
      </c>
      <c r="B2327" s="48" t="s">
        <v>54</v>
      </c>
      <c r="C2327" s="48" t="s">
        <v>55</v>
      </c>
      <c r="D2327" s="48">
        <v>164600000</v>
      </c>
      <c r="E2327" s="48">
        <v>166920000</v>
      </c>
      <c r="F2327" s="48">
        <v>-1.3898900000000001</v>
      </c>
      <c r="G2327" s="48">
        <v>-2320000</v>
      </c>
      <c r="H2327" s="48">
        <v>0</v>
      </c>
      <c r="I2327" s="48">
        <v>180099833.47049999</v>
      </c>
    </row>
    <row r="2328" spans="1:9" x14ac:dyDescent="0.25">
      <c r="A2328" s="49">
        <v>41017</v>
      </c>
      <c r="B2328" s="48" t="s">
        <v>54</v>
      </c>
      <c r="C2328" s="48" t="s">
        <v>55</v>
      </c>
      <c r="D2328" s="48">
        <v>166920000</v>
      </c>
      <c r="E2328" s="48">
        <v>157460000</v>
      </c>
      <c r="F2328" s="48">
        <v>6.0078800000000001</v>
      </c>
      <c r="G2328" s="48">
        <v>9460000</v>
      </c>
      <c r="H2328" s="48">
        <v>0</v>
      </c>
      <c r="I2328" s="48">
        <v>186811300.13909999</v>
      </c>
    </row>
    <row r="2329" spans="1:9" x14ac:dyDescent="0.25">
      <c r="A2329" s="49">
        <v>41016</v>
      </c>
      <c r="B2329" s="48" t="s">
        <v>54</v>
      </c>
      <c r="C2329" s="48" t="s">
        <v>55</v>
      </c>
      <c r="D2329" s="48">
        <v>157460000</v>
      </c>
      <c r="E2329" s="48">
        <v>181610000</v>
      </c>
      <c r="F2329" s="48">
        <v>-13.29773</v>
      </c>
      <c r="G2329" s="48">
        <v>-24150000</v>
      </c>
      <c r="H2329" s="48">
        <v>0</v>
      </c>
      <c r="I2329" s="48">
        <v>160477983.46454999</v>
      </c>
    </row>
    <row r="2330" spans="1:9" x14ac:dyDescent="0.25">
      <c r="A2330" s="49">
        <v>41015</v>
      </c>
      <c r="B2330" s="48" t="s">
        <v>54</v>
      </c>
      <c r="C2330" s="48" t="s">
        <v>55</v>
      </c>
      <c r="D2330" s="48">
        <v>181600000</v>
      </c>
      <c r="E2330" s="48">
        <v>187240000</v>
      </c>
      <c r="F2330" s="48">
        <v>-3.0121799999999999</v>
      </c>
      <c r="G2330" s="48">
        <v>-5640000</v>
      </c>
      <c r="H2330" s="48">
        <v>0</v>
      </c>
      <c r="I2330" s="48">
        <v>166920666.81799999</v>
      </c>
    </row>
    <row r="2331" spans="1:9" x14ac:dyDescent="0.25">
      <c r="A2331" s="49">
        <v>41012</v>
      </c>
      <c r="B2331" s="48" t="s">
        <v>54</v>
      </c>
      <c r="C2331" s="48" t="s">
        <v>55</v>
      </c>
      <c r="D2331" s="48">
        <v>187240000</v>
      </c>
      <c r="E2331" s="48">
        <v>159530000</v>
      </c>
      <c r="F2331" s="48">
        <v>17.369769999999999</v>
      </c>
      <c r="G2331" s="48">
        <v>27710000</v>
      </c>
      <c r="H2331" s="48">
        <v>0</v>
      </c>
      <c r="I2331" s="48">
        <v>179594366.82269999</v>
      </c>
    </row>
    <row r="2332" spans="1:9" x14ac:dyDescent="0.25">
      <c r="A2332" s="49">
        <v>41011</v>
      </c>
      <c r="B2332" s="48" t="s">
        <v>54</v>
      </c>
      <c r="C2332" s="48" t="s">
        <v>55</v>
      </c>
      <c r="D2332" s="48">
        <v>159530000</v>
      </c>
      <c r="E2332" s="48">
        <v>203730000</v>
      </c>
      <c r="F2332" s="48">
        <v>-21.69538</v>
      </c>
      <c r="G2332" s="48">
        <v>-44200000</v>
      </c>
      <c r="H2332" s="48">
        <v>0</v>
      </c>
      <c r="I2332" s="48">
        <v>134669908.46627501</v>
      </c>
    </row>
    <row r="2333" spans="1:9" x14ac:dyDescent="0.25">
      <c r="A2333" s="49">
        <v>41010</v>
      </c>
      <c r="B2333" s="48" t="s">
        <v>54</v>
      </c>
      <c r="C2333" s="48" t="s">
        <v>55</v>
      </c>
      <c r="D2333" s="48">
        <v>203730000</v>
      </c>
      <c r="E2333" s="48">
        <v>210850000</v>
      </c>
      <c r="F2333" s="48">
        <v>-3.3768099999999999</v>
      </c>
      <c r="G2333" s="48">
        <v>-7120000</v>
      </c>
      <c r="H2333" s="48">
        <v>0</v>
      </c>
      <c r="I2333" s="48">
        <v>169944775.16977501</v>
      </c>
    </row>
    <row r="2334" spans="1:9" x14ac:dyDescent="0.25">
      <c r="A2334" s="49">
        <v>41009</v>
      </c>
      <c r="B2334" s="48" t="s">
        <v>54</v>
      </c>
      <c r="C2334" s="48" t="s">
        <v>55</v>
      </c>
      <c r="D2334" s="48">
        <v>210840000</v>
      </c>
      <c r="E2334" s="48">
        <v>186790000</v>
      </c>
      <c r="F2334" s="48">
        <v>12.87542</v>
      </c>
      <c r="G2334" s="48">
        <v>24050000</v>
      </c>
      <c r="H2334" s="48">
        <v>0</v>
      </c>
      <c r="I2334" s="48">
        <v>169550500.17570001</v>
      </c>
    </row>
    <row r="2335" spans="1:9" x14ac:dyDescent="0.25">
      <c r="A2335" s="49">
        <v>41008</v>
      </c>
      <c r="B2335" s="48" t="s">
        <v>54</v>
      </c>
      <c r="C2335" s="48" t="s">
        <v>55</v>
      </c>
      <c r="D2335" s="48">
        <v>186790000</v>
      </c>
      <c r="E2335" s="48">
        <v>168760000</v>
      </c>
      <c r="F2335" s="48">
        <v>10.683809999999999</v>
      </c>
      <c r="G2335" s="48">
        <v>18030000</v>
      </c>
      <c r="H2335" s="48">
        <v>0</v>
      </c>
      <c r="I2335" s="48">
        <v>161417691.82232499</v>
      </c>
    </row>
    <row r="2336" spans="1:9" x14ac:dyDescent="0.25">
      <c r="A2336" s="49">
        <v>41004</v>
      </c>
      <c r="B2336" s="48" t="s">
        <v>54</v>
      </c>
      <c r="C2336" s="48" t="s">
        <v>55</v>
      </c>
      <c r="D2336" s="48">
        <v>168760000</v>
      </c>
      <c r="E2336" s="48">
        <v>159910000</v>
      </c>
      <c r="F2336" s="48">
        <v>5.5343600000000004</v>
      </c>
      <c r="G2336" s="48">
        <v>8850000</v>
      </c>
      <c r="H2336" s="48">
        <v>0</v>
      </c>
      <c r="I2336" s="48">
        <v>145836766.8073</v>
      </c>
    </row>
    <row r="2337" spans="1:9" x14ac:dyDescent="0.25">
      <c r="A2337" s="49">
        <v>41003</v>
      </c>
      <c r="B2337" s="48" t="s">
        <v>54</v>
      </c>
      <c r="C2337" s="48" t="s">
        <v>55</v>
      </c>
      <c r="D2337" s="48">
        <v>159910000</v>
      </c>
      <c r="E2337" s="48">
        <v>149360000</v>
      </c>
      <c r="F2337" s="48">
        <v>7.0634699999999997</v>
      </c>
      <c r="G2337" s="48">
        <v>10550000</v>
      </c>
      <c r="H2337" s="48">
        <v>0</v>
      </c>
      <c r="I2337" s="48">
        <v>139787991.799925</v>
      </c>
    </row>
    <row r="2338" spans="1:9" x14ac:dyDescent="0.25">
      <c r="A2338" s="49">
        <v>41002</v>
      </c>
      <c r="B2338" s="48" t="s">
        <v>54</v>
      </c>
      <c r="C2338" s="48" t="s">
        <v>55</v>
      </c>
      <c r="D2338" s="48">
        <v>149360000</v>
      </c>
      <c r="E2338" s="48">
        <v>143810000</v>
      </c>
      <c r="F2338" s="48">
        <v>3.8592599999999999</v>
      </c>
      <c r="G2338" s="48">
        <v>5550000</v>
      </c>
      <c r="H2338" s="48">
        <v>0</v>
      </c>
      <c r="I2338" s="48">
        <v>130565533.4578</v>
      </c>
    </row>
    <row r="2339" spans="1:9" x14ac:dyDescent="0.25">
      <c r="A2339" s="49">
        <v>41001</v>
      </c>
      <c r="B2339" s="48" t="s">
        <v>54</v>
      </c>
      <c r="C2339" s="48" t="s">
        <v>55</v>
      </c>
      <c r="D2339" s="48">
        <v>143810000</v>
      </c>
      <c r="E2339" s="48">
        <v>142970000</v>
      </c>
      <c r="F2339" s="48">
        <v>0.58753999999999995</v>
      </c>
      <c r="G2339" s="48">
        <v>840000</v>
      </c>
      <c r="H2339" s="48">
        <v>0</v>
      </c>
      <c r="I2339" s="48">
        <v>125713908.45317499</v>
      </c>
    </row>
    <row r="2340" spans="1:9" x14ac:dyDescent="0.25">
      <c r="A2340" s="49">
        <v>40998</v>
      </c>
      <c r="B2340" s="48" t="s">
        <v>54</v>
      </c>
      <c r="C2340" s="48" t="s">
        <v>55</v>
      </c>
      <c r="D2340" s="48">
        <v>142970000</v>
      </c>
      <c r="E2340" s="48">
        <v>149480000</v>
      </c>
      <c r="F2340" s="48">
        <v>-4.3551000000000002</v>
      </c>
      <c r="G2340" s="48">
        <v>-6510000</v>
      </c>
      <c r="H2340" s="48">
        <v>0</v>
      </c>
      <c r="I2340" s="48">
        <v>119975658.452475</v>
      </c>
    </row>
    <row r="2341" spans="1:9" x14ac:dyDescent="0.25">
      <c r="A2341" s="49">
        <v>40997</v>
      </c>
      <c r="B2341" s="48" t="s">
        <v>54</v>
      </c>
      <c r="C2341" s="48" t="s">
        <v>55</v>
      </c>
      <c r="D2341" s="48">
        <v>149480000</v>
      </c>
      <c r="E2341" s="48">
        <v>156730000</v>
      </c>
      <c r="F2341" s="48">
        <v>-4.6257900000000003</v>
      </c>
      <c r="G2341" s="48">
        <v>-7250000</v>
      </c>
      <c r="H2341" s="48">
        <v>0</v>
      </c>
      <c r="I2341" s="48">
        <v>125438633.4579</v>
      </c>
    </row>
    <row r="2342" spans="1:9" x14ac:dyDescent="0.25">
      <c r="A2342" s="49">
        <v>40996</v>
      </c>
      <c r="B2342" s="48" t="s">
        <v>54</v>
      </c>
      <c r="C2342" s="48" t="s">
        <v>55</v>
      </c>
      <c r="D2342" s="48">
        <v>156730000</v>
      </c>
      <c r="E2342" s="48">
        <v>155440000</v>
      </c>
      <c r="F2342" s="48">
        <v>0.82989999999999997</v>
      </c>
      <c r="G2342" s="48">
        <v>1290000</v>
      </c>
      <c r="H2342" s="48">
        <v>0</v>
      </c>
      <c r="I2342" s="48">
        <v>135440841.79727501</v>
      </c>
    </row>
    <row r="2343" spans="1:9" x14ac:dyDescent="0.25">
      <c r="A2343" s="49">
        <v>40995</v>
      </c>
      <c r="B2343" s="48" t="s">
        <v>54</v>
      </c>
      <c r="C2343" s="48" t="s">
        <v>55</v>
      </c>
      <c r="D2343" s="48">
        <v>155440000</v>
      </c>
      <c r="E2343" s="48">
        <v>126590000</v>
      </c>
      <c r="F2343" s="48">
        <v>22.790109999999999</v>
      </c>
      <c r="G2343" s="48">
        <v>28850000</v>
      </c>
      <c r="H2343" s="48">
        <v>0</v>
      </c>
      <c r="I2343" s="48">
        <v>134326066.79620001</v>
      </c>
    </row>
    <row r="2344" spans="1:9" x14ac:dyDescent="0.25">
      <c r="A2344" s="49">
        <v>40994</v>
      </c>
      <c r="B2344" s="48" t="s">
        <v>54</v>
      </c>
      <c r="C2344" s="48" t="s">
        <v>55</v>
      </c>
      <c r="D2344" s="48">
        <v>126590000</v>
      </c>
      <c r="E2344" s="48">
        <v>152390000</v>
      </c>
      <c r="F2344" s="48">
        <v>-16.930240000000001</v>
      </c>
      <c r="G2344" s="48">
        <v>-25800000</v>
      </c>
      <c r="H2344" s="48">
        <v>0</v>
      </c>
      <c r="I2344" s="48">
        <v>118889108.438825</v>
      </c>
    </row>
    <row r="2345" spans="1:9" x14ac:dyDescent="0.25">
      <c r="A2345" s="49">
        <v>40991</v>
      </c>
      <c r="B2345" s="48" t="s">
        <v>54</v>
      </c>
      <c r="C2345" s="48" t="s">
        <v>55</v>
      </c>
      <c r="D2345" s="48">
        <v>152380000</v>
      </c>
      <c r="E2345" s="48">
        <v>178290000</v>
      </c>
      <c r="F2345" s="48">
        <v>-14.532500000000001</v>
      </c>
      <c r="G2345" s="48">
        <v>-25910000</v>
      </c>
      <c r="H2345" s="48">
        <v>0</v>
      </c>
      <c r="I2345" s="48">
        <v>153776816.79365</v>
      </c>
    </row>
    <row r="2346" spans="1:9" x14ac:dyDescent="0.25">
      <c r="A2346" s="49">
        <v>40990</v>
      </c>
      <c r="B2346" s="48" t="s">
        <v>54</v>
      </c>
      <c r="C2346" s="48" t="s">
        <v>55</v>
      </c>
      <c r="D2346" s="48">
        <v>178300000</v>
      </c>
      <c r="E2346" s="48">
        <v>173390000</v>
      </c>
      <c r="F2346" s="48">
        <v>2.8317700000000001</v>
      </c>
      <c r="G2346" s="48">
        <v>4910000</v>
      </c>
      <c r="H2346" s="48">
        <v>0</v>
      </c>
      <c r="I2346" s="48">
        <v>179934416.81525001</v>
      </c>
    </row>
    <row r="2347" spans="1:9" x14ac:dyDescent="0.25">
      <c r="A2347" s="49">
        <v>40989</v>
      </c>
      <c r="B2347" s="48" t="s">
        <v>54</v>
      </c>
      <c r="C2347" s="48" t="s">
        <v>55</v>
      </c>
      <c r="D2347" s="48">
        <v>173380000</v>
      </c>
      <c r="E2347" s="48">
        <v>193830000</v>
      </c>
      <c r="F2347" s="48">
        <v>-10.55048</v>
      </c>
      <c r="G2347" s="48">
        <v>-20450000</v>
      </c>
      <c r="H2347" s="48">
        <v>0</v>
      </c>
      <c r="I2347" s="48">
        <v>190573516.81115001</v>
      </c>
    </row>
    <row r="2348" spans="1:9" x14ac:dyDescent="0.25">
      <c r="A2348" s="49">
        <v>40988</v>
      </c>
      <c r="B2348" s="48" t="s">
        <v>54</v>
      </c>
      <c r="C2348" s="48" t="s">
        <v>55</v>
      </c>
      <c r="D2348" s="48">
        <v>193840000</v>
      </c>
      <c r="E2348" s="48">
        <v>212380000</v>
      </c>
      <c r="F2348" s="48">
        <v>-8.7296399999999998</v>
      </c>
      <c r="G2348" s="48">
        <v>-18540000</v>
      </c>
      <c r="H2348" s="48">
        <v>0</v>
      </c>
      <c r="I2348" s="48">
        <v>231477266.82820001</v>
      </c>
    </row>
    <row r="2349" spans="1:9" x14ac:dyDescent="0.25">
      <c r="A2349" s="49">
        <v>40987</v>
      </c>
      <c r="B2349" s="48" t="s">
        <v>54</v>
      </c>
      <c r="C2349" s="48" t="s">
        <v>55</v>
      </c>
      <c r="D2349" s="48">
        <v>212370000</v>
      </c>
      <c r="E2349" s="48">
        <v>247990000</v>
      </c>
      <c r="F2349" s="48">
        <v>-14.363479999999999</v>
      </c>
      <c r="G2349" s="48">
        <v>-35620000</v>
      </c>
      <c r="H2349" s="48">
        <v>0</v>
      </c>
      <c r="I2349" s="48">
        <v>221749675.17697501</v>
      </c>
    </row>
    <row r="2350" spans="1:9" x14ac:dyDescent="0.25">
      <c r="A2350" s="49">
        <v>40984</v>
      </c>
      <c r="B2350" s="48" t="s">
        <v>54</v>
      </c>
      <c r="C2350" s="48" t="s">
        <v>55</v>
      </c>
      <c r="D2350" s="48">
        <v>248000000</v>
      </c>
      <c r="E2350" s="48">
        <v>253920000</v>
      </c>
      <c r="F2350" s="48">
        <v>-2.3314400000000002</v>
      </c>
      <c r="G2350" s="48">
        <v>-5920000</v>
      </c>
      <c r="H2350" s="48">
        <v>0</v>
      </c>
      <c r="I2350" s="48">
        <v>239113333.53999999</v>
      </c>
    </row>
    <row r="2351" spans="1:9" x14ac:dyDescent="0.25">
      <c r="A2351" s="49">
        <v>40983</v>
      </c>
      <c r="B2351" s="48" t="s">
        <v>54</v>
      </c>
      <c r="C2351" s="48" t="s">
        <v>55</v>
      </c>
      <c r="D2351" s="48">
        <v>253910000</v>
      </c>
      <c r="E2351" s="48">
        <v>264160000</v>
      </c>
      <c r="F2351" s="48">
        <v>-3.88022</v>
      </c>
      <c r="G2351" s="48">
        <v>-10250000</v>
      </c>
      <c r="H2351" s="48">
        <v>0</v>
      </c>
      <c r="I2351" s="48">
        <v>211803258.544925</v>
      </c>
    </row>
    <row r="2352" spans="1:9" x14ac:dyDescent="0.25">
      <c r="A2352" s="49">
        <v>40982</v>
      </c>
      <c r="B2352" s="48" t="s">
        <v>54</v>
      </c>
      <c r="C2352" s="48" t="s">
        <v>55</v>
      </c>
      <c r="D2352" s="48">
        <v>264170000</v>
      </c>
      <c r="E2352" s="48">
        <v>239540000</v>
      </c>
      <c r="F2352" s="48">
        <v>10.282209999999999</v>
      </c>
      <c r="G2352" s="48">
        <v>24630000</v>
      </c>
      <c r="H2352" s="48">
        <v>0</v>
      </c>
      <c r="I2352" s="48">
        <v>200549058.55347499</v>
      </c>
    </row>
    <row r="2353" spans="1:9" x14ac:dyDescent="0.25">
      <c r="A2353" s="49">
        <v>40981</v>
      </c>
      <c r="B2353" s="48" t="s">
        <v>54</v>
      </c>
      <c r="C2353" s="48" t="s">
        <v>55</v>
      </c>
      <c r="D2353" s="48">
        <v>239530000</v>
      </c>
      <c r="E2353" s="48">
        <v>258220000</v>
      </c>
      <c r="F2353" s="48">
        <v>-7.2380100000000001</v>
      </c>
      <c r="G2353" s="48">
        <v>-18690000</v>
      </c>
      <c r="H2353" s="48">
        <v>0</v>
      </c>
      <c r="I2353" s="48">
        <v>168669041.86627501</v>
      </c>
    </row>
    <row r="2354" spans="1:9" x14ac:dyDescent="0.25">
      <c r="A2354" s="49">
        <v>40980</v>
      </c>
      <c r="B2354" s="48" t="s">
        <v>54</v>
      </c>
      <c r="C2354" s="48" t="s">
        <v>55</v>
      </c>
      <c r="D2354" s="48">
        <v>258220000</v>
      </c>
      <c r="E2354" s="48">
        <v>287100000</v>
      </c>
      <c r="F2354" s="48">
        <v>-10.05921</v>
      </c>
      <c r="G2354" s="48">
        <v>-28880000</v>
      </c>
      <c r="H2354" s="48">
        <v>0</v>
      </c>
      <c r="I2354" s="48">
        <v>161172316.88185</v>
      </c>
    </row>
    <row r="2355" spans="1:9" x14ac:dyDescent="0.25">
      <c r="A2355" s="49">
        <v>40977</v>
      </c>
      <c r="B2355" s="48" t="s">
        <v>54</v>
      </c>
      <c r="C2355" s="48" t="s">
        <v>55</v>
      </c>
      <c r="D2355" s="48">
        <v>287100000</v>
      </c>
      <c r="E2355" s="48">
        <v>302160000</v>
      </c>
      <c r="F2355" s="48">
        <v>-4.9841100000000003</v>
      </c>
      <c r="G2355" s="48">
        <v>-15060000</v>
      </c>
      <c r="H2355" s="48">
        <v>0</v>
      </c>
      <c r="I2355" s="48">
        <v>127520250.23925</v>
      </c>
    </row>
    <row r="2356" spans="1:9" x14ac:dyDescent="0.25">
      <c r="A2356" s="49">
        <v>40976</v>
      </c>
      <c r="B2356" s="48" t="s">
        <v>54</v>
      </c>
      <c r="C2356" s="48" t="s">
        <v>55</v>
      </c>
      <c r="D2356" s="48">
        <v>302150000</v>
      </c>
      <c r="E2356" s="48">
        <v>324870000</v>
      </c>
      <c r="F2356" s="48">
        <v>-6.9935700000000001</v>
      </c>
      <c r="G2356" s="48">
        <v>-22720000</v>
      </c>
      <c r="H2356" s="48">
        <v>0</v>
      </c>
      <c r="I2356" s="48">
        <v>141758708.585125</v>
      </c>
    </row>
    <row r="2357" spans="1:9" x14ac:dyDescent="0.25">
      <c r="A2357" s="49">
        <v>40975</v>
      </c>
      <c r="B2357" s="48" t="s">
        <v>54</v>
      </c>
      <c r="C2357" s="48" t="s">
        <v>55</v>
      </c>
      <c r="D2357" s="48">
        <v>324880000</v>
      </c>
      <c r="E2357" s="48">
        <v>373070000</v>
      </c>
      <c r="F2357" s="48">
        <v>-12.917149999999999</v>
      </c>
      <c r="G2357" s="48">
        <v>-48190000</v>
      </c>
      <c r="H2357" s="48">
        <v>0</v>
      </c>
      <c r="I2357" s="48">
        <v>113437266.9374</v>
      </c>
    </row>
    <row r="2358" spans="1:9" x14ac:dyDescent="0.25">
      <c r="A2358" s="49">
        <v>40974</v>
      </c>
      <c r="B2358" s="48" t="s">
        <v>54</v>
      </c>
      <c r="C2358" s="48" t="s">
        <v>55</v>
      </c>
      <c r="D2358" s="48">
        <v>373070000</v>
      </c>
      <c r="E2358" s="48">
        <v>316510000</v>
      </c>
      <c r="F2358" s="48">
        <v>17.869890000000002</v>
      </c>
      <c r="G2358" s="48">
        <v>56560000</v>
      </c>
      <c r="H2358" s="48">
        <v>0</v>
      </c>
      <c r="I2358" s="48">
        <v>130263608.644225</v>
      </c>
    </row>
    <row r="2359" spans="1:9" x14ac:dyDescent="0.25">
      <c r="A2359" s="49">
        <v>40973</v>
      </c>
      <c r="B2359" s="48" t="s">
        <v>54</v>
      </c>
      <c r="C2359" s="48" t="s">
        <v>55</v>
      </c>
      <c r="D2359" s="48">
        <v>316510000</v>
      </c>
      <c r="E2359" s="48">
        <v>320910000</v>
      </c>
      <c r="F2359" s="48">
        <v>-1.3711</v>
      </c>
      <c r="G2359" s="48">
        <v>-4400000</v>
      </c>
      <c r="H2359" s="48">
        <v>0</v>
      </c>
      <c r="I2359" s="48">
        <v>118955008.60764199</v>
      </c>
    </row>
    <row r="2360" spans="1:9" x14ac:dyDescent="0.25">
      <c r="A2360" s="49">
        <v>40970</v>
      </c>
      <c r="B2360" s="48" t="s">
        <v>54</v>
      </c>
      <c r="C2360" s="48" t="s">
        <v>55</v>
      </c>
      <c r="D2360" s="48">
        <v>320900000</v>
      </c>
      <c r="E2360" s="48">
        <v>310150000</v>
      </c>
      <c r="F2360" s="48">
        <v>3.4660600000000001</v>
      </c>
      <c r="G2360" s="48">
        <v>10750000</v>
      </c>
      <c r="H2360" s="48">
        <v>0</v>
      </c>
      <c r="I2360" s="48">
        <v>118733000.25672001</v>
      </c>
    </row>
    <row r="2361" spans="1:9" x14ac:dyDescent="0.25">
      <c r="A2361" s="49">
        <v>40969</v>
      </c>
      <c r="B2361" s="48" t="s">
        <v>54</v>
      </c>
      <c r="C2361" s="48" t="s">
        <v>55</v>
      </c>
      <c r="D2361" s="48">
        <v>310160000</v>
      </c>
      <c r="E2361" s="48">
        <v>335690000</v>
      </c>
      <c r="F2361" s="48">
        <v>-7.6052299999999997</v>
      </c>
      <c r="G2361" s="48">
        <v>-25530000</v>
      </c>
      <c r="H2361" s="48">
        <v>0</v>
      </c>
      <c r="I2361" s="48">
        <v>104420533.560784</v>
      </c>
    </row>
    <row r="2362" spans="1:9" x14ac:dyDescent="0.25">
      <c r="A2362" s="49">
        <v>40968</v>
      </c>
      <c r="B2362" s="48" t="s">
        <v>54</v>
      </c>
      <c r="C2362" s="48" t="s">
        <v>55</v>
      </c>
      <c r="D2362" s="48">
        <v>335690000</v>
      </c>
      <c r="E2362" s="48">
        <v>333450000</v>
      </c>
      <c r="F2362" s="48">
        <v>0.67176000000000002</v>
      </c>
      <c r="G2362" s="48">
        <v>2240000</v>
      </c>
      <c r="H2362" s="48">
        <v>0</v>
      </c>
      <c r="I2362" s="48">
        <v>106861316.92402899</v>
      </c>
    </row>
    <row r="2363" spans="1:9" x14ac:dyDescent="0.25">
      <c r="A2363" s="49">
        <v>40967</v>
      </c>
      <c r="B2363" s="48" t="s">
        <v>54</v>
      </c>
      <c r="C2363" s="48" t="s">
        <v>55</v>
      </c>
      <c r="D2363" s="48">
        <v>333450000</v>
      </c>
      <c r="E2363" s="48">
        <v>353300000</v>
      </c>
      <c r="F2363" s="48">
        <v>-5.6184500000000002</v>
      </c>
      <c r="G2363" s="48">
        <v>-19850000</v>
      </c>
      <c r="H2363" s="48">
        <v>0</v>
      </c>
      <c r="I2363" s="48">
        <v>88642125.222299993</v>
      </c>
    </row>
    <row r="2364" spans="1:9" x14ac:dyDescent="0.25">
      <c r="A2364" s="49">
        <v>40966</v>
      </c>
      <c r="B2364" s="48" t="s">
        <v>54</v>
      </c>
      <c r="C2364" s="48" t="s">
        <v>55</v>
      </c>
      <c r="D2364" s="48">
        <v>353300000</v>
      </c>
      <c r="E2364" s="48">
        <v>343350000</v>
      </c>
      <c r="F2364" s="48">
        <v>2.8979200000000001</v>
      </c>
      <c r="G2364" s="48">
        <v>9950000</v>
      </c>
      <c r="H2364" s="48">
        <v>0</v>
      </c>
      <c r="I2364" s="48">
        <v>93918916.902199998</v>
      </c>
    </row>
    <row r="2365" spans="1:9" x14ac:dyDescent="0.25">
      <c r="A2365" s="49">
        <v>40963</v>
      </c>
      <c r="B2365" s="48" t="s">
        <v>54</v>
      </c>
      <c r="C2365" s="48" t="s">
        <v>55</v>
      </c>
      <c r="D2365" s="48">
        <v>343350000</v>
      </c>
      <c r="E2365" s="48">
        <v>314900000</v>
      </c>
      <c r="F2365" s="48">
        <v>9.0346100000000007</v>
      </c>
      <c r="G2365" s="48">
        <v>28450000</v>
      </c>
      <c r="H2365" s="48">
        <v>0</v>
      </c>
      <c r="I2365" s="48">
        <v>91273875.2289</v>
      </c>
    </row>
    <row r="2366" spans="1:9" x14ac:dyDescent="0.25">
      <c r="A2366" s="49">
        <v>40962</v>
      </c>
      <c r="B2366" s="48" t="s">
        <v>54</v>
      </c>
      <c r="C2366" s="48" t="s">
        <v>55</v>
      </c>
      <c r="D2366" s="48">
        <v>314900000</v>
      </c>
      <c r="E2366" s="48">
        <v>362860000</v>
      </c>
      <c r="F2366" s="48">
        <v>-13.217219999999999</v>
      </c>
      <c r="G2366" s="48">
        <v>-47960000</v>
      </c>
      <c r="H2366" s="48">
        <v>0</v>
      </c>
      <c r="I2366" s="48">
        <v>63242416.813620001</v>
      </c>
    </row>
    <row r="2367" spans="1:9" x14ac:dyDescent="0.25">
      <c r="A2367" s="49">
        <v>40961</v>
      </c>
      <c r="B2367" s="48" t="s">
        <v>54</v>
      </c>
      <c r="C2367" s="48" t="s">
        <v>55</v>
      </c>
      <c r="D2367" s="48">
        <v>362870000</v>
      </c>
      <c r="E2367" s="48">
        <v>387340000</v>
      </c>
      <c r="F2367" s="48">
        <v>-6.31745</v>
      </c>
      <c r="G2367" s="48">
        <v>-24470000</v>
      </c>
      <c r="H2367" s="48">
        <v>0</v>
      </c>
      <c r="I2367" s="48">
        <v>26912858.418003</v>
      </c>
    </row>
    <row r="2368" spans="1:9" x14ac:dyDescent="0.25">
      <c r="A2368" s="49">
        <v>40960</v>
      </c>
      <c r="B2368" s="48" t="s">
        <v>54</v>
      </c>
      <c r="C2368" s="48" t="s">
        <v>55</v>
      </c>
      <c r="D2368" s="48">
        <v>387340000</v>
      </c>
      <c r="E2368" s="48">
        <v>387390000</v>
      </c>
      <c r="F2368" s="48">
        <v>-1.291E-2</v>
      </c>
      <c r="G2368" s="48">
        <v>-50000</v>
      </c>
      <c r="H2368" s="48">
        <v>0</v>
      </c>
      <c r="I2368" s="48">
        <v>27759366.757045999</v>
      </c>
    </row>
    <row r="2369" spans="1:9" x14ac:dyDescent="0.25">
      <c r="A2369" s="49">
        <v>40956</v>
      </c>
      <c r="B2369" s="48" t="s">
        <v>54</v>
      </c>
      <c r="C2369" s="48" t="s">
        <v>55</v>
      </c>
      <c r="D2369" s="48">
        <v>387400000</v>
      </c>
      <c r="E2369" s="48">
        <v>393320000</v>
      </c>
      <c r="F2369" s="48">
        <v>-1.5051399999999999</v>
      </c>
      <c r="G2369" s="48">
        <v>-5920000</v>
      </c>
      <c r="H2369" s="48">
        <v>0</v>
      </c>
      <c r="I2369" s="48">
        <v>23889666.757059999</v>
      </c>
    </row>
    <row r="2370" spans="1:9" x14ac:dyDescent="0.25">
      <c r="A2370" s="49">
        <v>40955</v>
      </c>
      <c r="B2370" s="48" t="s">
        <v>54</v>
      </c>
      <c r="C2370" s="48" t="s">
        <v>55</v>
      </c>
      <c r="D2370" s="48">
        <v>393320000</v>
      </c>
      <c r="E2370" s="48">
        <v>445600000</v>
      </c>
      <c r="F2370" s="48">
        <v>-11.7325</v>
      </c>
      <c r="G2370" s="48">
        <v>-52280000</v>
      </c>
      <c r="H2370" s="48">
        <v>0</v>
      </c>
      <c r="I2370" s="48">
        <v>24254733.425108001</v>
      </c>
    </row>
    <row r="2371" spans="1:9" x14ac:dyDescent="0.25">
      <c r="A2371" s="49">
        <v>40954</v>
      </c>
      <c r="B2371" s="48" t="s">
        <v>54</v>
      </c>
      <c r="C2371" s="48" t="s">
        <v>55</v>
      </c>
      <c r="D2371" s="48">
        <v>445600000</v>
      </c>
      <c r="E2371" s="48">
        <v>384050000</v>
      </c>
      <c r="F2371" s="48">
        <v>16.02656</v>
      </c>
      <c r="G2371" s="48">
        <v>61550000</v>
      </c>
      <c r="H2371" s="48">
        <v>0</v>
      </c>
      <c r="I2371" s="48">
        <v>27107333.407600001</v>
      </c>
    </row>
    <row r="2372" spans="1:9" x14ac:dyDescent="0.25">
      <c r="A2372" s="49">
        <v>40953</v>
      </c>
      <c r="B2372" s="48" t="s">
        <v>54</v>
      </c>
      <c r="C2372" s="48" t="s">
        <v>55</v>
      </c>
      <c r="D2372" s="48">
        <v>384050000</v>
      </c>
      <c r="E2372" s="48">
        <v>365610000</v>
      </c>
      <c r="F2372" s="48">
        <v>5.0436300000000003</v>
      </c>
      <c r="G2372" s="48">
        <v>18440000</v>
      </c>
      <c r="H2372" s="48">
        <v>0</v>
      </c>
      <c r="I2372" s="48">
        <v>23363041.730675001</v>
      </c>
    </row>
    <row r="2373" spans="1:9" x14ac:dyDescent="0.25">
      <c r="A2373" s="49">
        <v>40952</v>
      </c>
      <c r="B2373" s="48" t="s">
        <v>54</v>
      </c>
      <c r="C2373" s="48" t="s">
        <v>55</v>
      </c>
      <c r="D2373" s="48">
        <v>365600000</v>
      </c>
      <c r="E2373" s="48">
        <v>429560000</v>
      </c>
      <c r="F2373" s="48">
        <v>-14.88965</v>
      </c>
      <c r="G2373" s="48">
        <v>-63960000</v>
      </c>
      <c r="H2373" s="48">
        <v>0</v>
      </c>
      <c r="I2373" s="48">
        <v>22240666.727600001</v>
      </c>
    </row>
    <row r="2374" spans="1:9" x14ac:dyDescent="0.25">
      <c r="A2374" s="49">
        <v>40949</v>
      </c>
      <c r="B2374" s="48" t="s">
        <v>54</v>
      </c>
      <c r="C2374" s="48" t="s">
        <v>55</v>
      </c>
      <c r="D2374" s="48">
        <v>429560000</v>
      </c>
      <c r="E2374" s="48">
        <v>373700000</v>
      </c>
      <c r="F2374" s="48">
        <v>14.94782</v>
      </c>
      <c r="G2374" s="48">
        <v>55860000</v>
      </c>
      <c r="H2374" s="48">
        <v>0</v>
      </c>
      <c r="I2374" s="48">
        <v>25057666.738260001</v>
      </c>
    </row>
    <row r="2375" spans="1:9" x14ac:dyDescent="0.25">
      <c r="A2375" s="49">
        <v>40948</v>
      </c>
      <c r="B2375" s="48" t="s">
        <v>54</v>
      </c>
      <c r="C2375" s="48" t="s">
        <v>55</v>
      </c>
      <c r="D2375" s="48">
        <v>373700000</v>
      </c>
      <c r="E2375" s="48">
        <v>343380000</v>
      </c>
      <c r="F2375" s="48">
        <v>8.8298699999999997</v>
      </c>
      <c r="G2375" s="48">
        <v>30320000</v>
      </c>
      <c r="H2375" s="48">
        <v>0</v>
      </c>
      <c r="I2375" s="48">
        <v>21176333.420529999</v>
      </c>
    </row>
    <row r="2376" spans="1:9" x14ac:dyDescent="0.25">
      <c r="A2376" s="49">
        <v>40947</v>
      </c>
      <c r="B2376" s="48" t="s">
        <v>54</v>
      </c>
      <c r="C2376" s="48" t="s">
        <v>55</v>
      </c>
      <c r="D2376" s="48">
        <v>343390000</v>
      </c>
      <c r="E2376" s="48">
        <v>322410000</v>
      </c>
      <c r="F2376" s="48">
        <v>6.5072400000000004</v>
      </c>
      <c r="G2376" s="48">
        <v>20980000</v>
      </c>
      <c r="H2376" s="48">
        <v>0</v>
      </c>
      <c r="I2376" s="48">
        <v>19458766.746791001</v>
      </c>
    </row>
    <row r="2377" spans="1:9" x14ac:dyDescent="0.25">
      <c r="A2377" s="49">
        <v>40946</v>
      </c>
      <c r="B2377" s="48" t="s">
        <v>54</v>
      </c>
      <c r="C2377" s="48" t="s">
        <v>55</v>
      </c>
      <c r="D2377" s="48">
        <v>322400000</v>
      </c>
      <c r="E2377" s="48">
        <v>315060000</v>
      </c>
      <c r="F2377" s="48">
        <v>2.3297099999999999</v>
      </c>
      <c r="G2377" s="48">
        <v>7340000</v>
      </c>
      <c r="H2377" s="48">
        <v>0</v>
      </c>
      <c r="I2377" s="48">
        <v>17732000.064479999</v>
      </c>
    </row>
    <row r="2378" spans="1:9" x14ac:dyDescent="0.25">
      <c r="A2378" s="49">
        <v>40945</v>
      </c>
      <c r="B2378" s="48" t="s">
        <v>54</v>
      </c>
      <c r="C2378" s="48" t="s">
        <v>55</v>
      </c>
      <c r="D2378" s="48">
        <v>315060000</v>
      </c>
      <c r="E2378" s="48">
        <v>320770000</v>
      </c>
      <c r="F2378" s="48">
        <v>-1.78009</v>
      </c>
      <c r="G2378" s="48">
        <v>-5710000</v>
      </c>
      <c r="H2378" s="48">
        <v>0</v>
      </c>
      <c r="I2378" s="48">
        <v>17328300.063012</v>
      </c>
    </row>
    <row r="2379" spans="1:9" x14ac:dyDescent="0.25">
      <c r="A2379" s="49">
        <v>40942</v>
      </c>
      <c r="B2379" s="48" t="s">
        <v>54</v>
      </c>
      <c r="C2379" s="48" t="s">
        <v>55</v>
      </c>
      <c r="D2379" s="48">
        <v>320770000</v>
      </c>
      <c r="E2379" s="48">
        <v>354200000</v>
      </c>
      <c r="F2379" s="48">
        <v>-9.4381699999999995</v>
      </c>
      <c r="G2379" s="48">
        <v>-33430000</v>
      </c>
      <c r="H2379" s="48">
        <v>0</v>
      </c>
      <c r="I2379" s="48">
        <v>16840425.064153999</v>
      </c>
    </row>
    <row r="2380" spans="1:9" x14ac:dyDescent="0.25">
      <c r="A2380" s="49">
        <v>40941</v>
      </c>
      <c r="B2380" s="48" t="s">
        <v>54</v>
      </c>
      <c r="C2380" s="48" t="s">
        <v>55</v>
      </c>
      <c r="D2380" s="48">
        <v>354190000</v>
      </c>
      <c r="E2380" s="48">
        <v>379500000</v>
      </c>
      <c r="F2380" s="48">
        <v>-6.6692999999999998</v>
      </c>
      <c r="G2380" s="48">
        <v>-25310000</v>
      </c>
      <c r="H2380" s="48">
        <v>0</v>
      </c>
      <c r="I2380" s="48">
        <v>16233708.392364999</v>
      </c>
    </row>
    <row r="2381" spans="1:9" x14ac:dyDescent="0.25">
      <c r="A2381" s="49">
        <v>40940</v>
      </c>
      <c r="B2381" s="48" t="s">
        <v>54</v>
      </c>
      <c r="C2381" s="48" t="s">
        <v>55</v>
      </c>
      <c r="D2381" s="48">
        <v>379510000</v>
      </c>
      <c r="E2381" s="48">
        <v>412640000</v>
      </c>
      <c r="F2381" s="48">
        <v>-8.0287900000000008</v>
      </c>
      <c r="G2381" s="48">
        <v>-33130000</v>
      </c>
      <c r="H2381" s="48">
        <v>0</v>
      </c>
      <c r="I2381" s="48">
        <v>16761691.717267999</v>
      </c>
    </row>
    <row r="2382" spans="1:9" x14ac:dyDescent="0.25">
      <c r="A2382" s="49">
        <v>40939</v>
      </c>
      <c r="B2382" s="48" t="s">
        <v>54</v>
      </c>
      <c r="C2382" s="48" t="s">
        <v>55</v>
      </c>
      <c r="D2382" s="48">
        <v>412630000</v>
      </c>
      <c r="E2382" s="48">
        <v>405140000</v>
      </c>
      <c r="F2382" s="48">
        <v>1.84874</v>
      </c>
      <c r="G2382" s="48">
        <v>7490000</v>
      </c>
      <c r="H2382" s="48">
        <v>0</v>
      </c>
      <c r="I2382" s="48">
        <v>18224491.721684001</v>
      </c>
    </row>
    <row r="2383" spans="1:9" x14ac:dyDescent="0.25">
      <c r="A2383" s="49">
        <v>40938</v>
      </c>
      <c r="B2383" s="48" t="s">
        <v>54</v>
      </c>
      <c r="C2383" s="48" t="s">
        <v>55</v>
      </c>
      <c r="D2383" s="48">
        <v>405140000</v>
      </c>
      <c r="E2383" s="48">
        <v>387700000</v>
      </c>
      <c r="F2383" s="48">
        <v>4.4983199999999997</v>
      </c>
      <c r="G2383" s="48">
        <v>17440000</v>
      </c>
      <c r="H2383" s="48">
        <v>0</v>
      </c>
      <c r="I2383" s="48">
        <v>16880833.387352001</v>
      </c>
    </row>
    <row r="2384" spans="1:9" x14ac:dyDescent="0.25">
      <c r="A2384" s="49">
        <v>40935</v>
      </c>
      <c r="B2384" s="48" t="s">
        <v>54</v>
      </c>
      <c r="C2384" s="48" t="s">
        <v>55</v>
      </c>
      <c r="D2384" s="48">
        <v>387700000</v>
      </c>
      <c r="E2384" s="48">
        <v>402260000</v>
      </c>
      <c r="F2384" s="48">
        <v>-3.6195499999999998</v>
      </c>
      <c r="G2384" s="48">
        <v>-14560000</v>
      </c>
      <c r="H2384" s="48">
        <v>0</v>
      </c>
      <c r="I2384" s="48">
        <v>16154166.718359999</v>
      </c>
    </row>
    <row r="2385" spans="1:9" x14ac:dyDescent="0.25">
      <c r="A2385" s="49">
        <v>40934</v>
      </c>
      <c r="B2385" s="48" t="s">
        <v>54</v>
      </c>
      <c r="C2385" s="48" t="s">
        <v>55</v>
      </c>
      <c r="D2385" s="48">
        <v>402260000</v>
      </c>
      <c r="E2385" s="48">
        <v>403230000</v>
      </c>
      <c r="F2385" s="48">
        <v>-0.24056</v>
      </c>
      <c r="G2385" s="48">
        <v>-970000</v>
      </c>
      <c r="H2385" s="48">
        <v>0</v>
      </c>
      <c r="I2385" s="48">
        <v>16760833.386968</v>
      </c>
    </row>
    <row r="2386" spans="1:9" x14ac:dyDescent="0.25">
      <c r="A2386" s="49">
        <v>40933</v>
      </c>
      <c r="B2386" s="48" t="s">
        <v>54</v>
      </c>
      <c r="C2386" s="48" t="s">
        <v>55</v>
      </c>
      <c r="D2386" s="48">
        <v>403230000</v>
      </c>
      <c r="E2386" s="48">
        <v>428500000</v>
      </c>
      <c r="F2386" s="48">
        <v>-5.8973199999999997</v>
      </c>
      <c r="G2386" s="48">
        <v>-25270000</v>
      </c>
      <c r="H2386" s="48">
        <v>0</v>
      </c>
      <c r="I2386" s="48">
        <v>14449075.067205001</v>
      </c>
    </row>
    <row r="2387" spans="1:9" x14ac:dyDescent="0.25">
      <c r="A2387" s="49">
        <v>40932</v>
      </c>
      <c r="B2387" s="48" t="s">
        <v>54</v>
      </c>
      <c r="C2387" s="48" t="s">
        <v>55</v>
      </c>
      <c r="D2387" s="48">
        <v>428500000</v>
      </c>
      <c r="E2387" s="48">
        <v>433770000</v>
      </c>
      <c r="F2387" s="48">
        <v>-1.2149300000000001</v>
      </c>
      <c r="G2387" s="48">
        <v>-5270000</v>
      </c>
      <c r="H2387" s="48">
        <v>0</v>
      </c>
      <c r="I2387" s="48">
        <v>13926250.042850001</v>
      </c>
    </row>
    <row r="2388" spans="1:9" x14ac:dyDescent="0.25">
      <c r="A2388" s="49">
        <v>40931</v>
      </c>
      <c r="B2388" s="48" t="s">
        <v>54</v>
      </c>
      <c r="C2388" s="48" t="s">
        <v>55</v>
      </c>
      <c r="D2388" s="48">
        <v>433770000</v>
      </c>
      <c r="E2388" s="48">
        <v>455540000</v>
      </c>
      <c r="F2388" s="48">
        <v>-4.7789400000000004</v>
      </c>
      <c r="G2388" s="48">
        <v>-21770000</v>
      </c>
      <c r="H2388" s="48">
        <v>0</v>
      </c>
      <c r="I2388" s="48">
        <v>14097525.043377001</v>
      </c>
    </row>
    <row r="2389" spans="1:9" x14ac:dyDescent="0.25">
      <c r="A2389" s="49">
        <v>40928</v>
      </c>
      <c r="B2389" s="48" t="s">
        <v>54</v>
      </c>
      <c r="C2389" s="48" t="s">
        <v>55</v>
      </c>
      <c r="D2389" s="48">
        <v>455540000</v>
      </c>
      <c r="E2389" s="48">
        <v>484660000</v>
      </c>
      <c r="F2389" s="48">
        <v>-6.0083399999999996</v>
      </c>
      <c r="G2389" s="48">
        <v>-29120000</v>
      </c>
      <c r="H2389" s="48">
        <v>0</v>
      </c>
      <c r="I2389" s="48">
        <v>12527350.045554001</v>
      </c>
    </row>
    <row r="2390" spans="1:9" x14ac:dyDescent="0.25">
      <c r="A2390" s="49">
        <v>40927</v>
      </c>
      <c r="B2390" s="48" t="s">
        <v>54</v>
      </c>
      <c r="C2390" s="48" t="s">
        <v>55</v>
      </c>
      <c r="D2390" s="48">
        <v>484670000</v>
      </c>
      <c r="E2390" s="48">
        <v>513110000</v>
      </c>
      <c r="F2390" s="48">
        <v>-5.5426700000000002</v>
      </c>
      <c r="G2390" s="48">
        <v>-28440000</v>
      </c>
      <c r="H2390" s="48">
        <v>0</v>
      </c>
      <c r="I2390" s="48">
        <v>12116750.048466999</v>
      </c>
    </row>
    <row r="2391" spans="1:9" x14ac:dyDescent="0.25">
      <c r="A2391" s="49">
        <v>40926</v>
      </c>
      <c r="B2391" s="48" t="s">
        <v>54</v>
      </c>
      <c r="C2391" s="48" t="s">
        <v>55</v>
      </c>
      <c r="D2391" s="48">
        <v>513110000</v>
      </c>
      <c r="E2391" s="48">
        <v>547540000</v>
      </c>
      <c r="F2391" s="48">
        <v>-6.2881299999999998</v>
      </c>
      <c r="G2391" s="48">
        <v>-34430000</v>
      </c>
      <c r="H2391" s="48">
        <v>0</v>
      </c>
      <c r="I2391" s="48">
        <v>11544975.051310999</v>
      </c>
    </row>
    <row r="2392" spans="1:9" x14ac:dyDescent="0.25">
      <c r="A2392" s="49">
        <v>40925</v>
      </c>
      <c r="B2392" s="48" t="s">
        <v>54</v>
      </c>
      <c r="C2392" s="48" t="s">
        <v>55</v>
      </c>
      <c r="D2392" s="48">
        <v>547540000</v>
      </c>
      <c r="E2392" s="48">
        <v>554410000</v>
      </c>
      <c r="F2392" s="48">
        <v>-1.23916</v>
      </c>
      <c r="G2392" s="48">
        <v>-6870000</v>
      </c>
      <c r="H2392" s="48">
        <v>0</v>
      </c>
      <c r="I2392" s="48">
        <v>12319650.054754</v>
      </c>
    </row>
    <row r="2393" spans="1:9" x14ac:dyDescent="0.25">
      <c r="A2393" s="49">
        <v>40921</v>
      </c>
      <c r="B2393" s="48" t="s">
        <v>54</v>
      </c>
      <c r="C2393" s="48" t="s">
        <v>55</v>
      </c>
      <c r="D2393" s="48">
        <v>554410000</v>
      </c>
      <c r="E2393" s="48">
        <v>538420000</v>
      </c>
      <c r="F2393" s="48">
        <v>2.9698000000000002</v>
      </c>
      <c r="G2393" s="48">
        <v>15990000</v>
      </c>
      <c r="H2393" s="48">
        <v>0</v>
      </c>
      <c r="I2393" s="48">
        <v>12474225.055441</v>
      </c>
    </row>
    <row r="2394" spans="1:9" x14ac:dyDescent="0.25">
      <c r="A2394" s="49">
        <v>40920</v>
      </c>
      <c r="B2394" s="48" t="s">
        <v>54</v>
      </c>
      <c r="C2394" s="48" t="s">
        <v>55</v>
      </c>
      <c r="D2394" s="48">
        <v>538420000</v>
      </c>
      <c r="E2394" s="48">
        <v>560020000</v>
      </c>
      <c r="F2394" s="48">
        <v>-3.8570099999999998</v>
      </c>
      <c r="G2394" s="48">
        <v>-21600000</v>
      </c>
      <c r="H2394" s="48">
        <v>0</v>
      </c>
      <c r="I2394" s="48">
        <v>11665766.738456</v>
      </c>
    </row>
    <row r="2395" spans="1:9" x14ac:dyDescent="0.25">
      <c r="A2395" s="49">
        <v>40919</v>
      </c>
      <c r="B2395" s="48" t="s">
        <v>54</v>
      </c>
      <c r="C2395" s="48" t="s">
        <v>55</v>
      </c>
      <c r="D2395" s="48">
        <v>560020000</v>
      </c>
      <c r="E2395" s="48">
        <v>535940000</v>
      </c>
      <c r="F2395" s="48">
        <v>4.4930399999999997</v>
      </c>
      <c r="G2395" s="48">
        <v>24080000</v>
      </c>
      <c r="H2395" s="48">
        <v>0</v>
      </c>
      <c r="I2395" s="48">
        <v>12133766.741335999</v>
      </c>
    </row>
    <row r="2396" spans="1:9" x14ac:dyDescent="0.25">
      <c r="A2396" s="49">
        <v>40918</v>
      </c>
      <c r="B2396" s="48" t="s">
        <v>54</v>
      </c>
      <c r="C2396" s="48" t="s">
        <v>55</v>
      </c>
      <c r="D2396" s="48">
        <v>535940000</v>
      </c>
      <c r="E2396" s="48">
        <v>559500000</v>
      </c>
      <c r="F2396" s="48">
        <v>-4.2108999999999996</v>
      </c>
      <c r="G2396" s="48">
        <v>-23560000</v>
      </c>
      <c r="H2396" s="48">
        <v>0</v>
      </c>
      <c r="I2396" s="48">
        <v>11612033.404792</v>
      </c>
    </row>
    <row r="2397" spans="1:9" x14ac:dyDescent="0.25">
      <c r="A2397" s="49">
        <v>40917</v>
      </c>
      <c r="B2397" s="48" t="s">
        <v>54</v>
      </c>
      <c r="C2397" s="48" t="s">
        <v>55</v>
      </c>
      <c r="D2397" s="48">
        <v>559500000</v>
      </c>
      <c r="E2397" s="48">
        <v>570620000</v>
      </c>
      <c r="F2397" s="48">
        <v>-1.94876</v>
      </c>
      <c r="G2397" s="48">
        <v>-11120000</v>
      </c>
      <c r="H2397" s="48">
        <v>0</v>
      </c>
      <c r="I2397" s="48">
        <v>10723750.018650001</v>
      </c>
    </row>
    <row r="2398" spans="1:9" x14ac:dyDescent="0.25">
      <c r="A2398" s="49">
        <v>40914</v>
      </c>
      <c r="B2398" s="48" t="s">
        <v>54</v>
      </c>
      <c r="C2398" s="48" t="s">
        <v>55</v>
      </c>
      <c r="D2398" s="48">
        <v>570620000</v>
      </c>
      <c r="E2398" s="48">
        <v>599190000</v>
      </c>
      <c r="F2398" s="48">
        <v>-4.7680999999999996</v>
      </c>
      <c r="G2398" s="48">
        <v>-28570000</v>
      </c>
      <c r="H2398" s="48">
        <v>0</v>
      </c>
      <c r="I2398" s="48">
        <v>10936883.352353999</v>
      </c>
    </row>
    <row r="2399" spans="1:9" x14ac:dyDescent="0.25">
      <c r="A2399" s="49">
        <v>40913</v>
      </c>
      <c r="B2399" s="48" t="s">
        <v>54</v>
      </c>
      <c r="C2399" s="48" t="s">
        <v>55</v>
      </c>
      <c r="D2399" s="48">
        <v>599190000</v>
      </c>
      <c r="E2399" s="48">
        <v>620470000</v>
      </c>
      <c r="F2399" s="48">
        <v>-3.4296600000000002</v>
      </c>
      <c r="G2399" s="48">
        <v>-21280000</v>
      </c>
      <c r="H2399" s="48">
        <v>0</v>
      </c>
      <c r="I2399" s="48">
        <v>8987850.0599189997</v>
      </c>
    </row>
    <row r="2400" spans="1:9" x14ac:dyDescent="0.25">
      <c r="A2400" s="49">
        <v>40912</v>
      </c>
      <c r="B2400" s="48" t="s">
        <v>54</v>
      </c>
      <c r="C2400" s="48" t="s">
        <v>55</v>
      </c>
      <c r="D2400" s="48">
        <v>620470000</v>
      </c>
      <c r="E2400" s="48">
        <v>649020000</v>
      </c>
      <c r="F2400" s="48">
        <v>-4.3989399999999996</v>
      </c>
      <c r="G2400" s="48">
        <v>-28550000</v>
      </c>
      <c r="H2400" s="48">
        <v>0</v>
      </c>
      <c r="I2400" s="48">
        <v>8789991.6873489991</v>
      </c>
    </row>
    <row r="2401" spans="1:9" x14ac:dyDescent="0.25">
      <c r="A2401" s="49">
        <v>40911</v>
      </c>
      <c r="B2401" s="48" t="s">
        <v>54</v>
      </c>
      <c r="C2401" s="48" t="s">
        <v>55</v>
      </c>
      <c r="D2401" s="48">
        <v>649020000</v>
      </c>
      <c r="E2401" s="48">
        <v>740710000</v>
      </c>
      <c r="F2401" s="48">
        <v>-12.37866</v>
      </c>
      <c r="G2401" s="48">
        <v>-91690000</v>
      </c>
      <c r="H2401" s="48">
        <v>0</v>
      </c>
      <c r="I2401" s="48">
        <v>8653600.0432680007</v>
      </c>
    </row>
    <row r="2402" spans="1:9" x14ac:dyDescent="0.25">
      <c r="A2402" s="49">
        <v>40907</v>
      </c>
      <c r="B2402" s="48" t="s">
        <v>54</v>
      </c>
      <c r="C2402" s="48" t="s">
        <v>55</v>
      </c>
      <c r="D2402" s="48">
        <v>740710000</v>
      </c>
      <c r="E2402" s="48">
        <v>703500000</v>
      </c>
      <c r="F2402" s="48">
        <v>5.2892700000000001</v>
      </c>
      <c r="G2402" s="48">
        <v>37210000</v>
      </c>
      <c r="H2402" s="48">
        <v>0</v>
      </c>
      <c r="I2402" s="48">
        <v>9876133.3827139996</v>
      </c>
    </row>
    <row r="2403" spans="1:9" x14ac:dyDescent="0.25">
      <c r="A2403" s="49">
        <v>40906</v>
      </c>
      <c r="B2403" s="48" t="s">
        <v>54</v>
      </c>
      <c r="C2403" s="48" t="s">
        <v>55</v>
      </c>
      <c r="D2403" s="48">
        <v>703490000</v>
      </c>
      <c r="E2403" s="48">
        <v>741920000</v>
      </c>
      <c r="F2403" s="48">
        <v>-5.1798000000000002</v>
      </c>
      <c r="G2403" s="48">
        <v>-38430000</v>
      </c>
      <c r="H2403" s="48">
        <v>0</v>
      </c>
      <c r="I2403" s="48">
        <v>7034900</v>
      </c>
    </row>
    <row r="2404" spans="1:9" x14ac:dyDescent="0.25">
      <c r="A2404" s="49">
        <v>40905</v>
      </c>
      <c r="B2404" s="48" t="s">
        <v>54</v>
      </c>
      <c r="C2404" s="48" t="s">
        <v>55</v>
      </c>
      <c r="D2404" s="48">
        <v>741920000</v>
      </c>
      <c r="E2404" s="48">
        <v>679890000</v>
      </c>
      <c r="F2404" s="48">
        <v>9.1235300000000006</v>
      </c>
      <c r="G2404" s="48">
        <v>62030000</v>
      </c>
      <c r="H2404" s="48">
        <v>0</v>
      </c>
      <c r="I2404" s="48">
        <v>7419200</v>
      </c>
    </row>
    <row r="2405" spans="1:9" x14ac:dyDescent="0.25">
      <c r="A2405" s="49">
        <v>40904</v>
      </c>
      <c r="B2405" s="48" t="s">
        <v>54</v>
      </c>
      <c r="C2405" s="48" t="s">
        <v>55</v>
      </c>
      <c r="D2405" s="48">
        <v>679890000</v>
      </c>
      <c r="E2405" s="48">
        <v>692960000</v>
      </c>
      <c r="F2405" s="48">
        <v>-1.88611</v>
      </c>
      <c r="G2405" s="48">
        <v>-13070000</v>
      </c>
      <c r="H2405" s="48">
        <v>0</v>
      </c>
      <c r="I2405" s="48">
        <v>6798900</v>
      </c>
    </row>
    <row r="2406" spans="1:9" x14ac:dyDescent="0.25">
      <c r="A2406" s="49">
        <v>40900</v>
      </c>
      <c r="B2406" s="48" t="s">
        <v>54</v>
      </c>
      <c r="C2406" s="48" t="s">
        <v>55</v>
      </c>
      <c r="D2406" s="48">
        <v>692960000</v>
      </c>
      <c r="E2406" s="48">
        <v>662760000</v>
      </c>
      <c r="F2406" s="48">
        <v>4.5567000000000002</v>
      </c>
      <c r="G2406" s="48">
        <v>30200000</v>
      </c>
      <c r="H2406" s="48">
        <v>0</v>
      </c>
      <c r="I2406" s="48">
        <v>6352133.3564320002</v>
      </c>
    </row>
    <row r="2407" spans="1:9" x14ac:dyDescent="0.25">
      <c r="A2407" s="49">
        <v>40899</v>
      </c>
      <c r="B2407" s="48" t="s">
        <v>54</v>
      </c>
      <c r="C2407" s="48" t="s">
        <v>55</v>
      </c>
      <c r="D2407" s="48">
        <v>662770000</v>
      </c>
      <c r="E2407" s="48">
        <v>632200000</v>
      </c>
      <c r="F2407" s="48">
        <v>4.8354999999999997</v>
      </c>
      <c r="G2407" s="48">
        <v>30570000</v>
      </c>
      <c r="H2407" s="48">
        <v>0</v>
      </c>
      <c r="I2407" s="48">
        <v>6075391.688759</v>
      </c>
    </row>
    <row r="2408" spans="1:9" x14ac:dyDescent="0.25">
      <c r="A2408" s="49">
        <v>40898</v>
      </c>
      <c r="B2408" s="48" t="s">
        <v>54</v>
      </c>
      <c r="C2408" s="48" t="s">
        <v>55</v>
      </c>
      <c r="D2408" s="48">
        <v>632200000</v>
      </c>
      <c r="E2408" s="48">
        <v>748220000</v>
      </c>
      <c r="F2408" s="48">
        <v>-15.506130000000001</v>
      </c>
      <c r="G2408" s="48">
        <v>-116020000</v>
      </c>
      <c r="H2408" s="48">
        <v>0</v>
      </c>
      <c r="I2408" s="48">
        <v>5795166.68774</v>
      </c>
    </row>
    <row r="2409" spans="1:9" x14ac:dyDescent="0.25">
      <c r="A2409" s="49">
        <v>40897</v>
      </c>
      <c r="B2409" s="48" t="s">
        <v>54</v>
      </c>
      <c r="C2409" s="48" t="s">
        <v>55</v>
      </c>
      <c r="D2409" s="48">
        <v>748210000</v>
      </c>
      <c r="E2409" s="48">
        <v>857550000</v>
      </c>
      <c r="F2409" s="48">
        <v>-12.75028</v>
      </c>
      <c r="G2409" s="48">
        <v>-109340000</v>
      </c>
      <c r="H2409" s="48">
        <v>0</v>
      </c>
      <c r="I2409" s="48">
        <v>6858591.6916070003</v>
      </c>
    </row>
    <row r="2410" spans="1:9" x14ac:dyDescent="0.25">
      <c r="A2410" s="49">
        <v>40896</v>
      </c>
      <c r="B2410" s="48" t="s">
        <v>54</v>
      </c>
      <c r="C2410" s="48" t="s">
        <v>55</v>
      </c>
      <c r="D2410" s="48">
        <v>857550000</v>
      </c>
      <c r="E2410" s="48">
        <v>888830000</v>
      </c>
      <c r="F2410" s="48">
        <v>-3.5192299999999999</v>
      </c>
      <c r="G2410" s="48">
        <v>-31280000</v>
      </c>
      <c r="H2410" s="48">
        <v>0</v>
      </c>
      <c r="I2410" s="48">
        <v>6431625</v>
      </c>
    </row>
    <row r="2411" spans="1:9" x14ac:dyDescent="0.25">
      <c r="A2411" s="49">
        <v>40893</v>
      </c>
      <c r="B2411" s="48" t="s">
        <v>54</v>
      </c>
      <c r="C2411" s="48" t="s">
        <v>55</v>
      </c>
      <c r="D2411" s="48">
        <v>888830000</v>
      </c>
      <c r="E2411" s="48">
        <v>893730000</v>
      </c>
      <c r="F2411" s="48">
        <v>-0.54825999999999997</v>
      </c>
      <c r="G2411" s="48">
        <v>-4900000</v>
      </c>
      <c r="H2411" s="48">
        <v>0</v>
      </c>
      <c r="I2411" s="48">
        <v>6666225</v>
      </c>
    </row>
    <row r="2412" spans="1:9" x14ac:dyDescent="0.25">
      <c r="A2412" s="49">
        <v>40892</v>
      </c>
      <c r="B2412" s="48" t="s">
        <v>54</v>
      </c>
      <c r="C2412" s="48" t="s">
        <v>55</v>
      </c>
      <c r="D2412" s="48">
        <v>893740000</v>
      </c>
      <c r="E2412" s="48">
        <v>967580000</v>
      </c>
      <c r="F2412" s="48">
        <v>-7.6314099999999998</v>
      </c>
      <c r="G2412" s="48">
        <v>-73840000</v>
      </c>
      <c r="H2412" s="48">
        <v>0</v>
      </c>
      <c r="I2412" s="48">
        <v>6703050</v>
      </c>
    </row>
    <row r="2413" spans="1:9" x14ac:dyDescent="0.25">
      <c r="A2413" s="49">
        <v>40891</v>
      </c>
      <c r="B2413" s="48" t="s">
        <v>54</v>
      </c>
      <c r="C2413" s="48" t="s">
        <v>55</v>
      </c>
      <c r="D2413" s="48">
        <v>967570000</v>
      </c>
      <c r="E2413" s="48">
        <v>957330000</v>
      </c>
      <c r="F2413" s="48">
        <v>1.0696399999999999</v>
      </c>
      <c r="G2413" s="48">
        <v>10240000</v>
      </c>
      <c r="H2413" s="48">
        <v>0</v>
      </c>
      <c r="I2413" s="48">
        <v>7256775</v>
      </c>
    </row>
    <row r="2414" spans="1:9" x14ac:dyDescent="0.25">
      <c r="A2414" s="49">
        <v>40890</v>
      </c>
      <c r="B2414" s="48" t="s">
        <v>54</v>
      </c>
      <c r="C2414" s="48" t="s">
        <v>55</v>
      </c>
      <c r="D2414" s="48">
        <v>957330000</v>
      </c>
      <c r="E2414" s="48">
        <v>975920000</v>
      </c>
      <c r="F2414" s="48">
        <v>-1.9048700000000001</v>
      </c>
      <c r="G2414" s="48">
        <v>-18590000</v>
      </c>
      <c r="H2414" s="48">
        <v>0</v>
      </c>
      <c r="I2414" s="48">
        <v>7179975</v>
      </c>
    </row>
    <row r="2415" spans="1:9" x14ac:dyDescent="0.25">
      <c r="A2415" s="49">
        <v>40889</v>
      </c>
      <c r="B2415" s="48" t="s">
        <v>54</v>
      </c>
      <c r="C2415" s="48" t="s">
        <v>55</v>
      </c>
      <c r="D2415" s="48">
        <v>975920000</v>
      </c>
      <c r="E2415" s="48">
        <v>943000000</v>
      </c>
      <c r="F2415" s="48">
        <v>3.49099</v>
      </c>
      <c r="G2415" s="48">
        <v>32920000</v>
      </c>
      <c r="H2415" s="48">
        <v>0</v>
      </c>
      <c r="I2415" s="48">
        <v>7319400</v>
      </c>
    </row>
    <row r="2416" spans="1:9" x14ac:dyDescent="0.25">
      <c r="A2416" s="49">
        <v>40886</v>
      </c>
      <c r="B2416" s="48" t="s">
        <v>54</v>
      </c>
      <c r="C2416" s="48" t="s">
        <v>55</v>
      </c>
      <c r="D2416" s="48">
        <v>943000000</v>
      </c>
      <c r="E2416" s="48">
        <v>1136570000</v>
      </c>
      <c r="F2416" s="48">
        <v>-17.03107</v>
      </c>
      <c r="G2416" s="48">
        <v>-193570000</v>
      </c>
      <c r="H2416" s="48">
        <v>0</v>
      </c>
      <c r="I2416" s="48">
        <v>6286666.6980999997</v>
      </c>
    </row>
    <row r="2417" spans="1:9" x14ac:dyDescent="0.25">
      <c r="A2417" s="49">
        <v>40885</v>
      </c>
      <c r="B2417" s="48" t="s">
        <v>54</v>
      </c>
      <c r="C2417" s="48" t="s">
        <v>55</v>
      </c>
      <c r="D2417" s="48">
        <v>1136560000</v>
      </c>
      <c r="E2417" s="48">
        <v>1031880000</v>
      </c>
      <c r="F2417" s="48">
        <v>10.144590000000001</v>
      </c>
      <c r="G2417" s="48">
        <v>104680000</v>
      </c>
      <c r="H2417" s="48">
        <v>0</v>
      </c>
      <c r="I2417" s="48">
        <v>7577066.7045520004</v>
      </c>
    </row>
    <row r="2418" spans="1:9" x14ac:dyDescent="0.25">
      <c r="A2418" s="49">
        <v>40884</v>
      </c>
      <c r="B2418" s="48" t="s">
        <v>54</v>
      </c>
      <c r="C2418" s="48" t="s">
        <v>55</v>
      </c>
      <c r="D2418" s="48">
        <v>1031880000</v>
      </c>
      <c r="E2418" s="48">
        <v>992000000</v>
      </c>
      <c r="F2418" s="48">
        <v>4.0201599999999997</v>
      </c>
      <c r="G2418" s="48">
        <v>39880000</v>
      </c>
      <c r="H2418" s="48">
        <v>0</v>
      </c>
      <c r="I2418" s="48">
        <v>6879200.0343960002</v>
      </c>
    </row>
    <row r="2419" spans="1:9" x14ac:dyDescent="0.25">
      <c r="A2419" s="49">
        <v>40883</v>
      </c>
      <c r="B2419" s="48" t="s">
        <v>54</v>
      </c>
      <c r="C2419" s="48" t="s">
        <v>55</v>
      </c>
      <c r="D2419" s="48">
        <v>992000000</v>
      </c>
      <c r="E2419" s="48">
        <v>973840000</v>
      </c>
      <c r="F2419" s="48">
        <v>1.8647800000000001</v>
      </c>
      <c r="G2419" s="48">
        <v>18160000</v>
      </c>
      <c r="H2419" s="48">
        <v>0</v>
      </c>
      <c r="I2419" s="48">
        <v>6613333.3663999997</v>
      </c>
    </row>
    <row r="2420" spans="1:9" x14ac:dyDescent="0.25">
      <c r="A2420" s="49">
        <v>40882</v>
      </c>
      <c r="B2420" s="48" t="s">
        <v>54</v>
      </c>
      <c r="C2420" s="48" t="s">
        <v>55</v>
      </c>
      <c r="D2420" s="48">
        <v>973840000</v>
      </c>
      <c r="E2420" s="48">
        <v>980790000</v>
      </c>
      <c r="F2420" s="48">
        <v>-0.70860999999999996</v>
      </c>
      <c r="G2420" s="48">
        <v>-6950000</v>
      </c>
      <c r="H2420" s="48">
        <v>0</v>
      </c>
      <c r="I2420" s="48">
        <v>5680733.3982560001</v>
      </c>
    </row>
    <row r="2421" spans="1:9" x14ac:dyDescent="0.25">
      <c r="A2421" s="49">
        <v>40879</v>
      </c>
      <c r="B2421" s="48" t="s">
        <v>54</v>
      </c>
      <c r="C2421" s="48" t="s">
        <v>55</v>
      </c>
      <c r="D2421" s="48">
        <v>980790000</v>
      </c>
      <c r="E2421" s="48">
        <v>993080000</v>
      </c>
      <c r="F2421" s="48">
        <v>-1.23756</v>
      </c>
      <c r="G2421" s="48">
        <v>-12290000</v>
      </c>
      <c r="H2421" s="48">
        <v>0</v>
      </c>
      <c r="I2421" s="48">
        <v>5721275.0653860001</v>
      </c>
    </row>
    <row r="2422" spans="1:9" x14ac:dyDescent="0.25">
      <c r="A2422" s="49">
        <v>40878</v>
      </c>
      <c r="B2422" s="48" t="s">
        <v>54</v>
      </c>
      <c r="C2422" s="48" t="s">
        <v>55</v>
      </c>
      <c r="D2422" s="48">
        <v>993080000</v>
      </c>
      <c r="E2422" s="48">
        <v>1033090000</v>
      </c>
      <c r="F2422" s="48">
        <v>-3.8728500000000001</v>
      </c>
      <c r="G2422" s="48">
        <v>-40010000</v>
      </c>
      <c r="H2422" s="48">
        <v>0</v>
      </c>
      <c r="I2422" s="48">
        <v>5759864</v>
      </c>
    </row>
    <row r="2423" spans="1:9" x14ac:dyDescent="0.25">
      <c r="A2423" s="49">
        <v>40877</v>
      </c>
      <c r="B2423" s="48" t="s">
        <v>54</v>
      </c>
      <c r="C2423" s="48" t="s">
        <v>55</v>
      </c>
      <c r="D2423" s="48">
        <v>1033090000</v>
      </c>
      <c r="E2423" s="48">
        <v>1246040000</v>
      </c>
      <c r="F2423" s="48">
        <v>-17.090140000000002</v>
      </c>
      <c r="G2423" s="48">
        <v>-212950000</v>
      </c>
      <c r="H2423" s="48">
        <v>0</v>
      </c>
      <c r="I2423" s="48">
        <v>5165450</v>
      </c>
    </row>
    <row r="2424" spans="1:9" x14ac:dyDescent="0.25">
      <c r="A2424" s="49">
        <v>40876</v>
      </c>
      <c r="B2424" s="48" t="s">
        <v>54</v>
      </c>
      <c r="C2424" s="48" t="s">
        <v>55</v>
      </c>
      <c r="D2424" s="48">
        <v>1246040000</v>
      </c>
      <c r="E2424" s="48">
        <v>1294150000</v>
      </c>
      <c r="F2424" s="48">
        <v>-3.7174999999999998</v>
      </c>
      <c r="G2424" s="48">
        <v>-48110000</v>
      </c>
      <c r="H2424" s="48">
        <v>0</v>
      </c>
      <c r="I2424" s="48">
        <v>6230200</v>
      </c>
    </row>
    <row r="2425" spans="1:9" x14ac:dyDescent="0.25">
      <c r="A2425" s="49">
        <v>40875</v>
      </c>
      <c r="B2425" s="48" t="s">
        <v>54</v>
      </c>
      <c r="C2425" s="48" t="s">
        <v>55</v>
      </c>
      <c r="D2425" s="48">
        <v>1294160000</v>
      </c>
      <c r="E2425" s="48">
        <v>1494180000</v>
      </c>
      <c r="F2425" s="48">
        <v>-13.386609999999999</v>
      </c>
      <c r="G2425" s="48">
        <v>-200020000</v>
      </c>
      <c r="H2425" s="48">
        <v>0</v>
      </c>
      <c r="I2425" s="48">
        <v>6470800</v>
      </c>
    </row>
    <row r="2426" spans="1:9" x14ac:dyDescent="0.25">
      <c r="A2426" s="49">
        <v>40872</v>
      </c>
      <c r="B2426" s="48" t="s">
        <v>54</v>
      </c>
      <c r="C2426" s="48" t="s">
        <v>55</v>
      </c>
      <c r="D2426" s="48">
        <v>1494180000</v>
      </c>
      <c r="E2426" s="48">
        <v>1426360000</v>
      </c>
      <c r="F2426" s="48">
        <v>4.7547600000000001</v>
      </c>
      <c r="G2426" s="48">
        <v>67820000</v>
      </c>
      <c r="H2426" s="48">
        <v>0</v>
      </c>
      <c r="I2426" s="48">
        <v>7470900</v>
      </c>
    </row>
    <row r="2427" spans="1:9" x14ac:dyDescent="0.25">
      <c r="A2427" s="49">
        <v>40870</v>
      </c>
      <c r="B2427" s="48" t="s">
        <v>54</v>
      </c>
      <c r="C2427" s="48" t="s">
        <v>55</v>
      </c>
      <c r="D2427" s="48">
        <v>1426360000</v>
      </c>
      <c r="E2427" s="48">
        <v>1322790000</v>
      </c>
      <c r="F2427" s="48">
        <v>7.8296599999999996</v>
      </c>
      <c r="G2427" s="48">
        <v>103570000</v>
      </c>
      <c r="H2427" s="48">
        <v>0</v>
      </c>
      <c r="I2427" s="48">
        <v>7131800</v>
      </c>
    </row>
    <row r="2428" spans="1:9" x14ac:dyDescent="0.25">
      <c r="A2428" s="49">
        <v>40869</v>
      </c>
      <c r="B2428" s="48" t="s">
        <v>54</v>
      </c>
      <c r="C2428" s="48" t="s">
        <v>55</v>
      </c>
      <c r="D2428" s="48">
        <v>1322800000</v>
      </c>
      <c r="E2428" s="48">
        <v>1374810000</v>
      </c>
      <c r="F2428" s="48">
        <v>-3.7830699999999999</v>
      </c>
      <c r="G2428" s="48">
        <v>-52010000</v>
      </c>
      <c r="H2428" s="48">
        <v>0</v>
      </c>
      <c r="I2428" s="48">
        <v>6614000</v>
      </c>
    </row>
    <row r="2429" spans="1:9" x14ac:dyDescent="0.25">
      <c r="A2429" s="49">
        <v>40868</v>
      </c>
      <c r="B2429" s="48" t="s">
        <v>54</v>
      </c>
      <c r="C2429" s="48" t="s">
        <v>55</v>
      </c>
      <c r="D2429" s="48">
        <v>1374810000</v>
      </c>
      <c r="E2429" s="48">
        <v>1326310000</v>
      </c>
      <c r="F2429" s="48">
        <v>3.6567599999999998</v>
      </c>
      <c r="G2429" s="48">
        <v>48500000</v>
      </c>
      <c r="H2429" s="48">
        <v>0</v>
      </c>
      <c r="I2429" s="48">
        <v>6874050</v>
      </c>
    </row>
    <row r="2430" spans="1:9" x14ac:dyDescent="0.25">
      <c r="A2430" s="49">
        <v>40865</v>
      </c>
      <c r="B2430" s="48" t="s">
        <v>54</v>
      </c>
      <c r="C2430" s="48" t="s">
        <v>55</v>
      </c>
      <c r="D2430" s="48">
        <v>1326310000</v>
      </c>
      <c r="E2430" s="48">
        <v>1442300000</v>
      </c>
      <c r="F2430" s="48">
        <v>-8.0420200000000008</v>
      </c>
      <c r="G2430" s="48">
        <v>-115990000</v>
      </c>
      <c r="H2430" s="48">
        <v>0</v>
      </c>
      <c r="I2430" s="48">
        <v>6631550</v>
      </c>
    </row>
    <row r="2431" spans="1:9" x14ac:dyDescent="0.25">
      <c r="A2431" s="49">
        <v>40864</v>
      </c>
      <c r="B2431" s="48" t="s">
        <v>54</v>
      </c>
      <c r="C2431" s="48" t="s">
        <v>55</v>
      </c>
      <c r="D2431" s="48">
        <v>1442290000</v>
      </c>
      <c r="E2431" s="48">
        <v>1351770000</v>
      </c>
      <c r="F2431" s="48">
        <v>6.6964100000000002</v>
      </c>
      <c r="G2431" s="48">
        <v>90520000</v>
      </c>
      <c r="H2431" s="48">
        <v>0</v>
      </c>
      <c r="I2431" s="48">
        <v>7211450</v>
      </c>
    </row>
    <row r="2432" spans="1:9" x14ac:dyDescent="0.25">
      <c r="A2432" s="49">
        <v>40863</v>
      </c>
      <c r="B2432" s="48" t="s">
        <v>54</v>
      </c>
      <c r="C2432" s="48" t="s">
        <v>55</v>
      </c>
      <c r="D2432" s="48">
        <v>1351770000</v>
      </c>
      <c r="E2432" s="48">
        <v>1198630000</v>
      </c>
      <c r="F2432" s="48">
        <v>12.776249999999999</v>
      </c>
      <c r="G2432" s="48">
        <v>153140000</v>
      </c>
      <c r="H2432" s="48">
        <v>0</v>
      </c>
      <c r="I2432" s="48">
        <v>6758850</v>
      </c>
    </row>
    <row r="2433" spans="1:9" x14ac:dyDescent="0.25">
      <c r="A2433" s="49">
        <v>40862</v>
      </c>
      <c r="B2433" s="48" t="s">
        <v>54</v>
      </c>
      <c r="C2433" s="48" t="s">
        <v>55</v>
      </c>
      <c r="D2433" s="48">
        <v>1198630000</v>
      </c>
      <c r="E2433" s="48">
        <v>1202510000</v>
      </c>
      <c r="F2433" s="48">
        <v>-0.32266</v>
      </c>
      <c r="G2433" s="48">
        <v>-3880000</v>
      </c>
      <c r="H2433" s="48">
        <v>0</v>
      </c>
      <c r="I2433" s="48">
        <v>5993150</v>
      </c>
    </row>
    <row r="2434" spans="1:9" x14ac:dyDescent="0.25">
      <c r="A2434" s="49">
        <v>40861</v>
      </c>
      <c r="B2434" s="48" t="s">
        <v>54</v>
      </c>
      <c r="C2434" s="48" t="s">
        <v>55</v>
      </c>
      <c r="D2434" s="48">
        <v>1202500000</v>
      </c>
      <c r="E2434" s="48">
        <v>1159860000</v>
      </c>
      <c r="F2434" s="48">
        <v>3.67631</v>
      </c>
      <c r="G2434" s="48">
        <v>42640000</v>
      </c>
      <c r="H2434" s="48">
        <v>0</v>
      </c>
      <c r="I2434" s="48">
        <v>4008333.2932500001</v>
      </c>
    </row>
    <row r="2435" spans="1:9" x14ac:dyDescent="0.25">
      <c r="A2435" s="49">
        <v>40858</v>
      </c>
      <c r="B2435" s="48" t="s">
        <v>54</v>
      </c>
      <c r="C2435" s="48" t="s">
        <v>55</v>
      </c>
      <c r="D2435" s="48">
        <v>1159870000</v>
      </c>
      <c r="E2435" s="48">
        <v>1273400000</v>
      </c>
      <c r="F2435" s="48">
        <v>-8.9154999999999998</v>
      </c>
      <c r="G2435" s="48">
        <v>-113530000</v>
      </c>
      <c r="H2435" s="48">
        <v>0</v>
      </c>
      <c r="I2435" s="48">
        <v>3866233.294671</v>
      </c>
    </row>
    <row r="2436" spans="1:9" x14ac:dyDescent="0.25">
      <c r="A2436" s="49">
        <v>40857</v>
      </c>
      <c r="B2436" s="48" t="s">
        <v>54</v>
      </c>
      <c r="C2436" s="48" t="s">
        <v>55</v>
      </c>
      <c r="D2436" s="48">
        <v>1273390000</v>
      </c>
      <c r="E2436" s="48">
        <v>1459400000</v>
      </c>
      <c r="F2436" s="48">
        <v>-12.745649999999999</v>
      </c>
      <c r="G2436" s="48">
        <v>-186010000</v>
      </c>
      <c r="H2436" s="48">
        <v>0</v>
      </c>
      <c r="I2436" s="48">
        <v>4244633.290887</v>
      </c>
    </row>
    <row r="2437" spans="1:9" x14ac:dyDescent="0.25">
      <c r="A2437" s="49">
        <v>40856</v>
      </c>
      <c r="B2437" s="48" t="s">
        <v>54</v>
      </c>
      <c r="C2437" s="48" t="s">
        <v>55</v>
      </c>
      <c r="D2437" s="48">
        <v>1459400000</v>
      </c>
      <c r="E2437" s="48">
        <v>1041380000</v>
      </c>
      <c r="F2437" s="48">
        <v>40.140970000000003</v>
      </c>
      <c r="G2437" s="48">
        <v>418020000</v>
      </c>
      <c r="H2437" s="48">
        <v>0</v>
      </c>
      <c r="I2437" s="48">
        <v>4864666.6180199999</v>
      </c>
    </row>
    <row r="2438" spans="1:9" x14ac:dyDescent="0.25">
      <c r="A2438" s="49">
        <v>40855</v>
      </c>
      <c r="B2438" s="48" t="s">
        <v>54</v>
      </c>
      <c r="C2438" s="48" t="s">
        <v>55</v>
      </c>
      <c r="D2438" s="48">
        <v>1041380000</v>
      </c>
      <c r="E2438" s="48">
        <v>1168710000</v>
      </c>
      <c r="F2438" s="48">
        <v>-10.894920000000001</v>
      </c>
      <c r="G2438" s="48">
        <v>-127330000</v>
      </c>
      <c r="H2438" s="48">
        <v>0</v>
      </c>
      <c r="I2438" s="48">
        <v>3471266.6319539999</v>
      </c>
    </row>
    <row r="2439" spans="1:9" x14ac:dyDescent="0.25">
      <c r="A2439" s="49">
        <v>40854</v>
      </c>
      <c r="B2439" s="48" t="s">
        <v>54</v>
      </c>
      <c r="C2439" s="48" t="s">
        <v>55</v>
      </c>
      <c r="D2439" s="48">
        <v>1168720000</v>
      </c>
      <c r="E2439" s="48">
        <v>1181740000</v>
      </c>
      <c r="F2439" s="48">
        <v>-1.1017699999999999</v>
      </c>
      <c r="G2439" s="48">
        <v>-13020000</v>
      </c>
      <c r="H2439" s="48">
        <v>0</v>
      </c>
      <c r="I2439" s="48">
        <v>3895733.2943759998</v>
      </c>
    </row>
    <row r="2440" spans="1:9" x14ac:dyDescent="0.25">
      <c r="A2440" s="49">
        <v>40851</v>
      </c>
      <c r="B2440" s="48" t="s">
        <v>54</v>
      </c>
      <c r="C2440" s="48" t="s">
        <v>55</v>
      </c>
      <c r="D2440" s="48">
        <v>1181740000</v>
      </c>
      <c r="E2440" s="48">
        <v>1141250000</v>
      </c>
      <c r="F2440" s="48">
        <v>3.54786</v>
      </c>
      <c r="G2440" s="48">
        <v>40490000</v>
      </c>
      <c r="H2440" s="48">
        <v>0</v>
      </c>
      <c r="I2440" s="48">
        <v>3939133.2939419998</v>
      </c>
    </row>
    <row r="2441" spans="1:9" x14ac:dyDescent="0.25">
      <c r="A2441" s="49">
        <v>40850</v>
      </c>
      <c r="B2441" s="48" t="s">
        <v>54</v>
      </c>
      <c r="C2441" s="48" t="s">
        <v>55</v>
      </c>
      <c r="D2441" s="48">
        <v>1141240000</v>
      </c>
      <c r="E2441" s="48">
        <v>1255320000</v>
      </c>
      <c r="F2441" s="48">
        <v>-9.0877199999999991</v>
      </c>
      <c r="G2441" s="48">
        <v>-114080000</v>
      </c>
      <c r="H2441" s="48">
        <v>0</v>
      </c>
      <c r="I2441" s="48">
        <v>3804133.2952919998</v>
      </c>
    </row>
    <row r="2442" spans="1:9" x14ac:dyDescent="0.25">
      <c r="A2442" s="49">
        <v>40849</v>
      </c>
      <c r="B2442" s="48" t="s">
        <v>54</v>
      </c>
      <c r="C2442" s="48" t="s">
        <v>55</v>
      </c>
      <c r="D2442" s="48">
        <v>1255330000</v>
      </c>
      <c r="E2442" s="48">
        <v>1340910000</v>
      </c>
      <c r="F2442" s="48">
        <v>-6.3822299999999998</v>
      </c>
      <c r="G2442" s="48">
        <v>-85580000</v>
      </c>
      <c r="H2442" s="48">
        <v>0</v>
      </c>
      <c r="I2442" s="48">
        <v>4184433.291489</v>
      </c>
    </row>
    <row r="2443" spans="1:9" x14ac:dyDescent="0.25">
      <c r="A2443" s="49">
        <v>40848</v>
      </c>
      <c r="B2443" s="48" t="s">
        <v>54</v>
      </c>
      <c r="C2443" s="48" t="s">
        <v>55</v>
      </c>
      <c r="D2443" s="48">
        <v>1340900000</v>
      </c>
      <c r="E2443" s="48">
        <v>1077650000</v>
      </c>
      <c r="F2443" s="48">
        <v>24.428149999999999</v>
      </c>
      <c r="G2443" s="48">
        <v>263250000</v>
      </c>
      <c r="H2443" s="48">
        <v>0</v>
      </c>
      <c r="I2443" s="48">
        <v>4469666.6219699997</v>
      </c>
    </row>
    <row r="2444" spans="1:9" x14ac:dyDescent="0.25">
      <c r="A2444" s="49">
        <v>40847</v>
      </c>
      <c r="B2444" s="48" t="s">
        <v>54</v>
      </c>
      <c r="C2444" s="48" t="s">
        <v>55</v>
      </c>
      <c r="D2444" s="48">
        <v>1077650000</v>
      </c>
      <c r="E2444" s="48">
        <v>860270000</v>
      </c>
      <c r="F2444" s="48">
        <v>25.268809999999998</v>
      </c>
      <c r="G2444" s="48">
        <v>217380000</v>
      </c>
      <c r="H2444" s="48">
        <v>0</v>
      </c>
      <c r="I2444" s="48">
        <v>3592166.6307450002</v>
      </c>
    </row>
    <row r="2445" spans="1:9" x14ac:dyDescent="0.25">
      <c r="A2445" s="49">
        <v>40844</v>
      </c>
      <c r="B2445" s="48" t="s">
        <v>54</v>
      </c>
      <c r="C2445" s="48" t="s">
        <v>55</v>
      </c>
      <c r="D2445" s="48">
        <v>860270000</v>
      </c>
      <c r="E2445" s="48">
        <v>865200000</v>
      </c>
      <c r="F2445" s="48">
        <v>-0.56981000000000004</v>
      </c>
      <c r="G2445" s="48">
        <v>-4930000</v>
      </c>
      <c r="H2445" s="48">
        <v>0</v>
      </c>
      <c r="I2445" s="48">
        <v>2867566.637991</v>
      </c>
    </row>
    <row r="2446" spans="1:9" x14ac:dyDescent="0.25">
      <c r="A2446" s="49">
        <v>40843</v>
      </c>
      <c r="B2446" s="48" t="s">
        <v>54</v>
      </c>
      <c r="C2446" s="48" t="s">
        <v>55</v>
      </c>
      <c r="D2446" s="48">
        <v>865210000</v>
      </c>
      <c r="E2446" s="48">
        <v>1182510000</v>
      </c>
      <c r="F2446" s="48">
        <v>-26.832750000000001</v>
      </c>
      <c r="G2446" s="48">
        <v>-317300000</v>
      </c>
      <c r="H2446" s="48">
        <v>0</v>
      </c>
      <c r="I2446" s="48">
        <v>1442016.695507</v>
      </c>
    </row>
    <row r="2447" spans="1:9" x14ac:dyDescent="0.25">
      <c r="A2447" s="49">
        <v>40842</v>
      </c>
      <c r="B2447" s="48" t="s">
        <v>54</v>
      </c>
      <c r="C2447" s="48" t="s">
        <v>55</v>
      </c>
      <c r="D2447" s="48">
        <v>1182500000</v>
      </c>
      <c r="E2447" s="48">
        <v>1322960000</v>
      </c>
      <c r="F2447" s="48">
        <v>-10.617100000000001</v>
      </c>
      <c r="G2447" s="48">
        <v>-140460000</v>
      </c>
      <c r="H2447" s="48">
        <v>0</v>
      </c>
      <c r="I2447" s="48">
        <v>1970833.3727500001</v>
      </c>
    </row>
    <row r="2448" spans="1:9" x14ac:dyDescent="0.25">
      <c r="A2448" s="49">
        <v>40841</v>
      </c>
      <c r="B2448" s="48" t="s">
        <v>54</v>
      </c>
      <c r="C2448" s="48" t="s">
        <v>55</v>
      </c>
      <c r="D2448" s="48">
        <v>1322960000</v>
      </c>
      <c r="E2448" s="48">
        <v>1138660000</v>
      </c>
      <c r="F2448" s="48">
        <v>16.185690000000001</v>
      </c>
      <c r="G2448" s="48">
        <v>184300000</v>
      </c>
      <c r="H2448" s="48">
        <v>0</v>
      </c>
      <c r="I2448" s="48">
        <v>2204933.3774319999</v>
      </c>
    </row>
    <row r="2449" spans="1:9" x14ac:dyDescent="0.25">
      <c r="A2449" s="49">
        <v>40840</v>
      </c>
      <c r="B2449" s="48" t="s">
        <v>54</v>
      </c>
      <c r="C2449" s="48" t="s">
        <v>55</v>
      </c>
      <c r="D2449" s="48">
        <v>1138670000</v>
      </c>
      <c r="E2449" s="48">
        <v>1282320000</v>
      </c>
      <c r="F2449" s="48">
        <v>-11.202349999999999</v>
      </c>
      <c r="G2449" s="48">
        <v>-143650000</v>
      </c>
      <c r="H2449" s="48">
        <v>0</v>
      </c>
      <c r="I2449" s="48">
        <v>1897783.3712889999</v>
      </c>
    </row>
    <row r="2450" spans="1:9" x14ac:dyDescent="0.25">
      <c r="A2450" s="49">
        <v>40837</v>
      </c>
      <c r="B2450" s="48" t="s">
        <v>54</v>
      </c>
      <c r="C2450" s="48" t="s">
        <v>55</v>
      </c>
      <c r="D2450" s="48">
        <v>1282310000</v>
      </c>
      <c r="E2450" s="48">
        <v>1494830000</v>
      </c>
      <c r="F2450" s="48">
        <v>-14.217000000000001</v>
      </c>
      <c r="G2450" s="48">
        <v>-212520000</v>
      </c>
      <c r="H2450" s="48">
        <v>0</v>
      </c>
      <c r="I2450" s="48">
        <v>2137183.3760770001</v>
      </c>
    </row>
    <row r="2451" spans="1:9" x14ac:dyDescent="0.25">
      <c r="A2451" s="49">
        <v>40836</v>
      </c>
      <c r="B2451" s="48" t="s">
        <v>54</v>
      </c>
      <c r="C2451" s="48" t="s">
        <v>55</v>
      </c>
      <c r="D2451" s="48">
        <v>1494830000</v>
      </c>
      <c r="E2451" s="48">
        <v>1474300000</v>
      </c>
      <c r="F2451" s="48">
        <v>1.39253</v>
      </c>
      <c r="G2451" s="48">
        <v>20530000</v>
      </c>
      <c r="H2451" s="48">
        <v>0</v>
      </c>
      <c r="I2451" s="48">
        <v>2491383.383161</v>
      </c>
    </row>
    <row r="2452" spans="1:9" x14ac:dyDescent="0.25">
      <c r="A2452" s="49">
        <v>40835</v>
      </c>
      <c r="B2452" s="48" t="s">
        <v>54</v>
      </c>
      <c r="C2452" s="48" t="s">
        <v>55</v>
      </c>
      <c r="D2452" s="48">
        <v>1474310000</v>
      </c>
      <c r="E2452" s="48">
        <v>1245530000</v>
      </c>
      <c r="F2452" s="48">
        <v>18.368079999999999</v>
      </c>
      <c r="G2452" s="48">
        <v>228780000</v>
      </c>
      <c r="H2452" s="48">
        <v>0</v>
      </c>
      <c r="I2452" s="48">
        <v>2457183.3824769999</v>
      </c>
    </row>
    <row r="2453" spans="1:9" x14ac:dyDescent="0.25">
      <c r="A2453" s="49">
        <v>40834</v>
      </c>
      <c r="B2453" s="48" t="s">
        <v>54</v>
      </c>
      <c r="C2453" s="48" t="s">
        <v>55</v>
      </c>
      <c r="D2453" s="48">
        <v>1245530000</v>
      </c>
      <c r="E2453" s="48">
        <v>1413320000</v>
      </c>
      <c r="F2453" s="48">
        <v>-11.87205</v>
      </c>
      <c r="G2453" s="48">
        <v>-167790000</v>
      </c>
      <c r="H2453" s="48">
        <v>0</v>
      </c>
      <c r="I2453" s="48">
        <v>2075883.374851</v>
      </c>
    </row>
    <row r="2454" spans="1:9" x14ac:dyDescent="0.25">
      <c r="A2454" s="49">
        <v>40833</v>
      </c>
      <c r="B2454" s="48" t="s">
        <v>54</v>
      </c>
      <c r="C2454" s="48" t="s">
        <v>55</v>
      </c>
      <c r="D2454" s="48">
        <v>1413320000</v>
      </c>
      <c r="E2454" s="48">
        <v>1130580000</v>
      </c>
      <c r="F2454" s="48">
        <v>25.008400000000002</v>
      </c>
      <c r="G2454" s="48">
        <v>282740000</v>
      </c>
      <c r="H2454" s="48">
        <v>0</v>
      </c>
      <c r="I2454" s="48">
        <v>2355533.380444</v>
      </c>
    </row>
    <row r="2455" spans="1:9" x14ac:dyDescent="0.25">
      <c r="A2455" s="49">
        <v>40830</v>
      </c>
      <c r="B2455" s="48" t="s">
        <v>54</v>
      </c>
      <c r="C2455" s="48" t="s">
        <v>55</v>
      </c>
      <c r="D2455" s="48">
        <v>1130570000</v>
      </c>
      <c r="E2455" s="48">
        <v>1288690000</v>
      </c>
      <c r="F2455" s="48">
        <v>-12.269819999999999</v>
      </c>
      <c r="G2455" s="48">
        <v>-158120000</v>
      </c>
      <c r="H2455" s="48">
        <v>0</v>
      </c>
      <c r="I2455" s="48">
        <v>1884283.371019</v>
      </c>
    </row>
    <row r="2456" spans="1:9" x14ac:dyDescent="0.25">
      <c r="A2456" s="49">
        <v>40829</v>
      </c>
      <c r="B2456" s="48" t="s">
        <v>54</v>
      </c>
      <c r="C2456" s="48" t="s">
        <v>55</v>
      </c>
      <c r="D2456" s="48">
        <v>1288700000</v>
      </c>
      <c r="E2456" s="48">
        <v>1307530000</v>
      </c>
      <c r="F2456" s="48">
        <v>-1.4401200000000001</v>
      </c>
      <c r="G2456" s="48">
        <v>-18830000</v>
      </c>
      <c r="H2456" s="48">
        <v>0</v>
      </c>
      <c r="I2456" s="48">
        <v>2147833.37629</v>
      </c>
    </row>
    <row r="2457" spans="1:9" x14ac:dyDescent="0.25">
      <c r="A2457" s="49">
        <v>40828</v>
      </c>
      <c r="B2457" s="48" t="s">
        <v>54</v>
      </c>
      <c r="C2457" s="48" t="s">
        <v>55</v>
      </c>
      <c r="D2457" s="48">
        <v>1307530000</v>
      </c>
      <c r="E2457" s="48">
        <v>1494450000</v>
      </c>
      <c r="F2457" s="48">
        <v>-12.50761</v>
      </c>
      <c r="G2457" s="48">
        <v>-186920000</v>
      </c>
      <c r="H2457" s="48">
        <v>0</v>
      </c>
      <c r="I2457" s="48">
        <v>2179216.7102509998</v>
      </c>
    </row>
    <row r="2458" spans="1:9" x14ac:dyDescent="0.25">
      <c r="A2458" s="49">
        <v>40827</v>
      </c>
      <c r="B2458" s="48" t="s">
        <v>54</v>
      </c>
      <c r="C2458" s="48" t="s">
        <v>55</v>
      </c>
      <c r="D2458" s="48">
        <v>1494450000</v>
      </c>
      <c r="E2458" s="48">
        <v>1509510000</v>
      </c>
      <c r="F2458" s="48">
        <v>-0.99766999999999995</v>
      </c>
      <c r="G2458" s="48">
        <v>-15060000</v>
      </c>
      <c r="H2458" s="48">
        <v>0</v>
      </c>
      <c r="I2458" s="48">
        <v>2490750.049815</v>
      </c>
    </row>
    <row r="2459" spans="1:9" x14ac:dyDescent="0.25">
      <c r="A2459" s="49">
        <v>40826</v>
      </c>
      <c r="B2459" s="48" t="s">
        <v>54</v>
      </c>
      <c r="C2459" s="48" t="s">
        <v>55</v>
      </c>
      <c r="D2459" s="48">
        <v>1509510000</v>
      </c>
      <c r="E2459" s="48">
        <v>1762840000</v>
      </c>
      <c r="F2459" s="48">
        <v>-14.370559999999999</v>
      </c>
      <c r="G2459" s="48">
        <v>-253330000</v>
      </c>
      <c r="H2459" s="48">
        <v>0</v>
      </c>
      <c r="I2459" s="48">
        <v>2515850.0503170001</v>
      </c>
    </row>
    <row r="2460" spans="1:9" x14ac:dyDescent="0.25">
      <c r="A2460" s="49">
        <v>40823</v>
      </c>
      <c r="B2460" s="48" t="s">
        <v>54</v>
      </c>
      <c r="C2460" s="48" t="s">
        <v>55</v>
      </c>
      <c r="D2460" s="48">
        <v>1762840000</v>
      </c>
      <c r="E2460" s="48">
        <v>1756670000</v>
      </c>
      <c r="F2460" s="48">
        <v>0.35122999999999999</v>
      </c>
      <c r="G2460" s="48">
        <v>6170000</v>
      </c>
      <c r="H2460" s="48">
        <v>0</v>
      </c>
      <c r="I2460" s="48">
        <v>2938066.7254280001</v>
      </c>
    </row>
    <row r="2461" spans="1:9" x14ac:dyDescent="0.25">
      <c r="A2461" s="49">
        <v>40822</v>
      </c>
      <c r="B2461" s="48" t="s">
        <v>54</v>
      </c>
      <c r="C2461" s="48" t="s">
        <v>55</v>
      </c>
      <c r="D2461" s="48">
        <v>1756660000</v>
      </c>
      <c r="E2461" s="48">
        <v>1804780000</v>
      </c>
      <c r="F2461" s="48">
        <v>-2.6662499999999998</v>
      </c>
      <c r="G2461" s="48">
        <v>-48120000</v>
      </c>
      <c r="H2461" s="48">
        <v>0</v>
      </c>
      <c r="I2461" s="48">
        <v>2927766.7252219999</v>
      </c>
    </row>
    <row r="2462" spans="1:9" x14ac:dyDescent="0.25">
      <c r="A2462" s="49">
        <v>40821</v>
      </c>
      <c r="B2462" s="48" t="s">
        <v>54</v>
      </c>
      <c r="C2462" s="48" t="s">
        <v>55</v>
      </c>
      <c r="D2462" s="48">
        <v>1804780000</v>
      </c>
      <c r="E2462" s="48">
        <v>2016650000</v>
      </c>
      <c r="F2462" s="48">
        <v>-10.50604</v>
      </c>
      <c r="G2462" s="48">
        <v>-211870000</v>
      </c>
      <c r="H2462" s="48">
        <v>0</v>
      </c>
      <c r="I2462" s="48">
        <v>3007966.726826</v>
      </c>
    </row>
    <row r="2463" spans="1:9" x14ac:dyDescent="0.25">
      <c r="A2463" s="49">
        <v>40820</v>
      </c>
      <c r="B2463" s="48" t="s">
        <v>54</v>
      </c>
      <c r="C2463" s="48" t="s">
        <v>55</v>
      </c>
      <c r="D2463" s="48">
        <v>2016650000</v>
      </c>
      <c r="E2463" s="48">
        <v>2400000000</v>
      </c>
      <c r="F2463" s="48">
        <v>-15.97292</v>
      </c>
      <c r="G2463" s="48">
        <v>-383350000</v>
      </c>
      <c r="H2463" s="48">
        <v>0</v>
      </c>
      <c r="I2463" s="48">
        <v>3361083.4005550002</v>
      </c>
    </row>
    <row r="2464" spans="1:9" x14ac:dyDescent="0.25">
      <c r="A2464" s="49">
        <v>40819</v>
      </c>
      <c r="B2464" s="48" t="s">
        <v>54</v>
      </c>
      <c r="C2464" s="48" t="s">
        <v>55</v>
      </c>
      <c r="D2464" s="48">
        <v>2400000000</v>
      </c>
      <c r="E2464" s="48">
        <v>2400000000</v>
      </c>
      <c r="F2464" s="48">
        <v>0</v>
      </c>
      <c r="G2464" s="48">
        <v>0</v>
      </c>
      <c r="H2464" s="48">
        <v>0</v>
      </c>
      <c r="I2464" s="48">
        <v>4000000.08</v>
      </c>
    </row>
    <row r="2465" spans="1:9" x14ac:dyDescent="0.25">
      <c r="A2465" s="61">
        <v>44378</v>
      </c>
      <c r="B2465" s="59" t="s">
        <v>54</v>
      </c>
      <c r="C2465" s="59" t="s">
        <v>55</v>
      </c>
      <c r="D2465" s="59">
        <v>27.183213989999999</v>
      </c>
      <c r="E2465" s="59">
        <v>27.91008399</v>
      </c>
      <c r="F2465" s="59">
        <v>-2.60433</v>
      </c>
      <c r="G2465" s="59">
        <v>-0.72687000000000002</v>
      </c>
      <c r="H2465" s="59">
        <v>30128.42</v>
      </c>
      <c r="I2465" s="59">
        <v>818987288.04059505</v>
      </c>
    </row>
    <row r="2466" spans="1:9" x14ac:dyDescent="0.25">
      <c r="A2466" s="61">
        <v>44379</v>
      </c>
      <c r="B2466" s="59" t="s">
        <v>54</v>
      </c>
      <c r="C2466" s="59" t="s">
        <v>55</v>
      </c>
      <c r="D2466" s="59">
        <v>27.126335130000001</v>
      </c>
      <c r="E2466" s="59">
        <v>27.18321413</v>
      </c>
      <c r="F2466" s="59">
        <v>-0.20924000000000001</v>
      </c>
      <c r="G2466" s="59">
        <v>-5.6878999999999999E-2</v>
      </c>
      <c r="H2466" s="59">
        <v>31378.42</v>
      </c>
      <c r="I2466" s="59">
        <v>851181536.769894</v>
      </c>
    </row>
    <row r="2467" spans="1:9" x14ac:dyDescent="0.25">
      <c r="A2467" s="61">
        <v>44383</v>
      </c>
      <c r="B2467" s="59" t="s">
        <v>54</v>
      </c>
      <c r="C2467" s="59" t="s">
        <v>55</v>
      </c>
      <c r="D2467" s="59">
        <v>28.068922359999998</v>
      </c>
      <c r="E2467" s="59">
        <v>27.126335359999999</v>
      </c>
      <c r="F2467" s="59">
        <v>3.4748000000000001</v>
      </c>
      <c r="G2467" s="59">
        <v>0.94258699999999995</v>
      </c>
      <c r="H2467" s="59">
        <v>31028.42</v>
      </c>
      <c r="I2467" s="59">
        <v>870934311.93347096</v>
      </c>
    </row>
    <row r="2468" spans="1:9" x14ac:dyDescent="0.25">
      <c r="A2468" s="61">
        <v>44384</v>
      </c>
      <c r="B2468" s="59" t="s">
        <v>54</v>
      </c>
      <c r="C2468" s="59" t="s">
        <v>55</v>
      </c>
      <c r="D2468" s="59">
        <v>28.230069270000001</v>
      </c>
      <c r="E2468" s="59">
        <v>28.068922270000002</v>
      </c>
      <c r="F2468" s="59">
        <v>0.57411000000000001</v>
      </c>
      <c r="G2468" s="59">
        <v>0.16114700000000001</v>
      </c>
      <c r="H2468" s="59">
        <v>31128.42</v>
      </c>
      <c r="I2468" s="59">
        <v>878757452.86565304</v>
      </c>
    </row>
    <row r="2469" spans="1:9" x14ac:dyDescent="0.25">
      <c r="A2469" s="61">
        <v>44385</v>
      </c>
      <c r="B2469" s="59" t="s">
        <v>54</v>
      </c>
      <c r="C2469" s="59" t="s">
        <v>55</v>
      </c>
      <c r="D2469" s="59">
        <v>30.91696937</v>
      </c>
      <c r="E2469" s="59">
        <v>28.230069369999999</v>
      </c>
      <c r="F2469" s="59">
        <v>9.5178700000000003</v>
      </c>
      <c r="G2469" s="59">
        <v>2.6869000000000001</v>
      </c>
      <c r="H2469" s="59">
        <v>29378.42</v>
      </c>
      <c r="I2469" s="59">
        <v>908291711.27899504</v>
      </c>
    </row>
    <row r="2470" spans="1:9" x14ac:dyDescent="0.25">
      <c r="A2470" s="61">
        <v>44386</v>
      </c>
      <c r="B2470" s="59" t="s">
        <v>54</v>
      </c>
      <c r="C2470" s="59" t="s">
        <v>55</v>
      </c>
      <c r="D2470" s="59">
        <v>27.853954550000001</v>
      </c>
      <c r="E2470" s="59">
        <v>30.916969550000001</v>
      </c>
      <c r="F2470" s="59">
        <v>-9.9072300000000002</v>
      </c>
      <c r="G2470" s="59">
        <v>-3.063015</v>
      </c>
      <c r="H2470" s="59">
        <v>29878.42</v>
      </c>
      <c r="I2470" s="59">
        <v>832232152.70581102</v>
      </c>
    </row>
    <row r="2471" spans="1:9" x14ac:dyDescent="0.25">
      <c r="A2471" s="61">
        <v>44389</v>
      </c>
      <c r="B2471" s="59" t="s">
        <v>54</v>
      </c>
      <c r="C2471" s="59" t="s">
        <v>55</v>
      </c>
      <c r="D2471" s="59">
        <v>27.574810289999999</v>
      </c>
      <c r="E2471" s="59">
        <v>27.853954290000001</v>
      </c>
      <c r="F2471" s="59">
        <v>-1.00217</v>
      </c>
      <c r="G2471" s="59">
        <v>-0.279144</v>
      </c>
      <c r="H2471" s="59">
        <v>29878.42</v>
      </c>
      <c r="I2471" s="59">
        <v>823891763.26494098</v>
      </c>
    </row>
    <row r="2472" spans="1:9" x14ac:dyDescent="0.25">
      <c r="A2472" s="61">
        <v>44390</v>
      </c>
      <c r="B2472" s="59" t="s">
        <v>54</v>
      </c>
      <c r="C2472" s="59" t="s">
        <v>55</v>
      </c>
      <c r="D2472" s="59">
        <v>28.053789420000001</v>
      </c>
      <c r="E2472" s="59">
        <v>27.574810419999999</v>
      </c>
      <c r="F2472" s="59">
        <v>1.73702</v>
      </c>
      <c r="G2472" s="59">
        <v>0.47897899999999999</v>
      </c>
      <c r="H2472" s="59">
        <v>28878.42</v>
      </c>
      <c r="I2472" s="59">
        <v>810149113.46231604</v>
      </c>
    </row>
    <row r="2473" spans="1:9" x14ac:dyDescent="0.25">
      <c r="A2473" s="61">
        <v>44391</v>
      </c>
      <c r="B2473" s="59" t="s">
        <v>54</v>
      </c>
      <c r="C2473" s="59" t="s">
        <v>55</v>
      </c>
      <c r="D2473" s="59">
        <v>27.043061510000001</v>
      </c>
      <c r="E2473" s="59">
        <v>28.053789510000001</v>
      </c>
      <c r="F2473" s="59">
        <v>-3.6028199999999999</v>
      </c>
      <c r="G2473" s="59">
        <v>-1.0107280000000001</v>
      </c>
      <c r="H2473" s="59">
        <v>28878.42</v>
      </c>
      <c r="I2473" s="59">
        <v>780960888.37161398</v>
      </c>
    </row>
    <row r="2474" spans="1:9" x14ac:dyDescent="0.25">
      <c r="A2474" s="61">
        <v>44392</v>
      </c>
      <c r="B2474" s="59" t="s">
        <v>54</v>
      </c>
      <c r="C2474" s="59" t="s">
        <v>55</v>
      </c>
      <c r="D2474" s="59">
        <v>27.582280650000001</v>
      </c>
      <c r="E2474" s="59">
        <v>27.043061649999999</v>
      </c>
      <c r="F2474" s="59">
        <v>1.99393</v>
      </c>
      <c r="G2474" s="59">
        <v>0.539219</v>
      </c>
      <c r="H2474" s="59">
        <v>28228.42</v>
      </c>
      <c r="I2474" s="59">
        <v>778604202.74607301</v>
      </c>
    </row>
    <row r="2475" spans="1:9" x14ac:dyDescent="0.25">
      <c r="A2475" s="61">
        <v>44393</v>
      </c>
      <c r="B2475" s="59" t="s">
        <v>54</v>
      </c>
      <c r="C2475" s="59" t="s">
        <v>55</v>
      </c>
      <c r="D2475" s="59">
        <v>29.387797280000001</v>
      </c>
      <c r="E2475" s="59">
        <v>27.582280279999999</v>
      </c>
      <c r="F2475" s="59">
        <v>6.5459300000000002</v>
      </c>
      <c r="G2475" s="59">
        <v>1.805517</v>
      </c>
      <c r="H2475" s="59">
        <v>28228.42</v>
      </c>
      <c r="I2475" s="59">
        <v>829571084.49469697</v>
      </c>
    </row>
    <row r="2476" spans="1:9" x14ac:dyDescent="0.25">
      <c r="A2476" s="61">
        <v>44396</v>
      </c>
      <c r="B2476" s="59" t="s">
        <v>54</v>
      </c>
      <c r="C2476" s="59" t="s">
        <v>55</v>
      </c>
      <c r="D2476" s="59">
        <v>36.08357384</v>
      </c>
      <c r="E2476" s="59">
        <v>29.38779684</v>
      </c>
      <c r="F2476" s="59">
        <v>22.784210000000002</v>
      </c>
      <c r="G2476" s="59">
        <v>6.6957769999999996</v>
      </c>
      <c r="H2476" s="59">
        <v>26078.42</v>
      </c>
      <c r="I2476" s="59">
        <v>941002593.70053196</v>
      </c>
    </row>
    <row r="2477" spans="1:9" x14ac:dyDescent="0.25">
      <c r="A2477" s="61">
        <v>44397</v>
      </c>
      <c r="B2477" s="59" t="s">
        <v>54</v>
      </c>
      <c r="C2477" s="59" t="s">
        <v>55</v>
      </c>
      <c r="D2477" s="59">
        <v>31.061764849999999</v>
      </c>
      <c r="E2477" s="59">
        <v>36.083573850000001</v>
      </c>
      <c r="F2477" s="59">
        <v>-13.917160000000001</v>
      </c>
      <c r="G2477" s="59">
        <v>-5.0218090000000002</v>
      </c>
      <c r="H2477" s="59">
        <v>25578.42</v>
      </c>
      <c r="I2477" s="59">
        <v>794510867.27453697</v>
      </c>
    </row>
    <row r="2478" spans="1:9" x14ac:dyDescent="0.25">
      <c r="A2478" s="61">
        <v>44398</v>
      </c>
      <c r="B2478" s="59" t="s">
        <v>54</v>
      </c>
      <c r="C2478" s="59" t="s">
        <v>55</v>
      </c>
      <c r="D2478" s="59">
        <v>28.074981600000001</v>
      </c>
      <c r="E2478" s="59">
        <v>31.0617646</v>
      </c>
      <c r="F2478" s="59">
        <v>-9.6156299999999995</v>
      </c>
      <c r="G2478" s="59">
        <v>-2.986783</v>
      </c>
      <c r="H2478" s="59">
        <v>26378.42</v>
      </c>
      <c r="I2478" s="59">
        <v>740573656.13707197</v>
      </c>
    </row>
    <row r="2479" spans="1:9" x14ac:dyDescent="0.25">
      <c r="A2479" s="61">
        <v>44399</v>
      </c>
      <c r="B2479" s="59" t="s">
        <v>54</v>
      </c>
      <c r="C2479" s="59" t="s">
        <v>55</v>
      </c>
      <c r="D2479" s="59">
        <v>28.991063319999999</v>
      </c>
      <c r="E2479" s="59">
        <v>28.074981319999999</v>
      </c>
      <c r="F2479" s="59">
        <v>3.2629800000000002</v>
      </c>
      <c r="G2479" s="59">
        <v>0.91608199999999995</v>
      </c>
      <c r="H2479" s="59">
        <v>26778.42</v>
      </c>
      <c r="I2479" s="59">
        <v>776334869.82955396</v>
      </c>
    </row>
    <row r="2480" spans="1:9" x14ac:dyDescent="0.25">
      <c r="A2480" s="61">
        <v>44400</v>
      </c>
      <c r="B2480" s="59" t="s">
        <v>54</v>
      </c>
      <c r="C2480" s="59" t="s">
        <v>55</v>
      </c>
      <c r="D2480" s="59">
        <v>28.5868243</v>
      </c>
      <c r="E2480" s="59">
        <v>28.9910633</v>
      </c>
      <c r="F2480" s="59">
        <v>-1.39436</v>
      </c>
      <c r="G2480" s="59">
        <v>-0.40423900000000001</v>
      </c>
      <c r="H2480" s="59">
        <v>28478.42</v>
      </c>
      <c r="I2480" s="59">
        <v>814107588.88160598</v>
      </c>
    </row>
    <row r="2481" spans="1:9" x14ac:dyDescent="0.25">
      <c r="A2481" s="61">
        <v>44403</v>
      </c>
      <c r="B2481" s="59" t="s">
        <v>54</v>
      </c>
      <c r="C2481" s="59" t="s">
        <v>55</v>
      </c>
      <c r="D2481" s="59">
        <v>28.19242479</v>
      </c>
      <c r="E2481" s="59">
        <v>28.586824790000001</v>
      </c>
      <c r="F2481" s="59">
        <v>-1.3796600000000001</v>
      </c>
      <c r="G2481" s="59">
        <v>-0.39439999999999997</v>
      </c>
      <c r="H2481" s="59">
        <v>28478.42</v>
      </c>
      <c r="I2481" s="59">
        <v>802875713.98803103</v>
      </c>
    </row>
    <row r="2482" spans="1:9" x14ac:dyDescent="0.25">
      <c r="A2482" s="61">
        <v>44404</v>
      </c>
      <c r="B2482" s="59" t="s">
        <v>54</v>
      </c>
      <c r="C2482" s="59" t="s">
        <v>55</v>
      </c>
      <c r="D2482" s="59">
        <v>29.35392349</v>
      </c>
      <c r="E2482" s="59">
        <v>28.192424490000001</v>
      </c>
      <c r="F2482" s="59">
        <v>4.1199000000000003</v>
      </c>
      <c r="G2482" s="59">
        <v>1.1614990000000001</v>
      </c>
      <c r="H2482" s="59">
        <v>28128.42</v>
      </c>
      <c r="I2482" s="59">
        <v>825679488.57458496</v>
      </c>
    </row>
    <row r="2483" spans="1:9" x14ac:dyDescent="0.25">
      <c r="A2483" s="61">
        <v>44405</v>
      </c>
      <c r="B2483" s="59" t="s">
        <v>54</v>
      </c>
      <c r="C2483" s="59" t="s">
        <v>55</v>
      </c>
      <c r="D2483" s="59">
        <v>28.188940540000001</v>
      </c>
      <c r="E2483" s="59">
        <v>29.35392354</v>
      </c>
      <c r="F2483" s="59">
        <v>-3.96875</v>
      </c>
      <c r="G2483" s="59">
        <v>-1.1649830000000001</v>
      </c>
      <c r="H2483" s="59">
        <v>28128.42</v>
      </c>
      <c r="I2483" s="59">
        <v>792910358.86414599</v>
      </c>
    </row>
    <row r="2484" spans="1:9" x14ac:dyDescent="0.25">
      <c r="A2484" s="61">
        <v>44406</v>
      </c>
      <c r="B2484" s="59" t="s">
        <v>54</v>
      </c>
      <c r="C2484" s="59" t="s">
        <v>55</v>
      </c>
      <c r="D2484" s="59">
        <v>27.459988809999999</v>
      </c>
      <c r="E2484" s="59">
        <v>28.188940809999998</v>
      </c>
      <c r="F2484" s="59">
        <v>-2.58595</v>
      </c>
      <c r="G2484" s="59">
        <v>-0.72895200000000004</v>
      </c>
      <c r="H2484" s="59">
        <v>28628.42</v>
      </c>
      <c r="I2484" s="59">
        <v>786136092.84798002</v>
      </c>
    </row>
    <row r="2485" spans="1:9" x14ac:dyDescent="0.25">
      <c r="A2485" s="61">
        <v>44407</v>
      </c>
      <c r="B2485" s="59" t="s">
        <v>54</v>
      </c>
      <c r="C2485" s="59" t="s">
        <v>55</v>
      </c>
      <c r="D2485" s="59">
        <v>28.566925170000001</v>
      </c>
      <c r="E2485" s="59">
        <v>27.45998917</v>
      </c>
      <c r="F2485" s="59">
        <v>4.0310899999999998</v>
      </c>
      <c r="G2485" s="59">
        <v>1.1069359999999999</v>
      </c>
      <c r="H2485" s="59">
        <v>28628.42</v>
      </c>
      <c r="I2485" s="59">
        <v>817825931.87533104</v>
      </c>
    </row>
    <row r="2486" spans="1:9" x14ac:dyDescent="0.25">
      <c r="A2486" s="61">
        <v>44410</v>
      </c>
      <c r="B2486" s="59" t="s">
        <v>54</v>
      </c>
      <c r="C2486" s="59" t="s">
        <v>55</v>
      </c>
      <c r="D2486" s="59">
        <v>30.166794710000001</v>
      </c>
      <c r="E2486" s="59">
        <v>28.566924709999999</v>
      </c>
      <c r="F2486" s="59">
        <v>5.6004300000000002</v>
      </c>
      <c r="G2486" s="59">
        <v>1.5998699999999999</v>
      </c>
      <c r="H2486" s="59">
        <v>28728.42</v>
      </c>
      <c r="I2486" s="59">
        <v>866644348.48265803</v>
      </c>
    </row>
    <row r="2487" spans="1:9" x14ac:dyDescent="0.25">
      <c r="A2487" s="61">
        <v>44411</v>
      </c>
      <c r="B2487" s="59" t="s">
        <v>54</v>
      </c>
      <c r="C2487" s="59" t="s">
        <v>55</v>
      </c>
      <c r="D2487" s="59">
        <v>27.872619889999999</v>
      </c>
      <c r="E2487" s="59">
        <v>30.166794889999998</v>
      </c>
      <c r="F2487" s="59">
        <v>-7.6049699999999998</v>
      </c>
      <c r="G2487" s="59">
        <v>-2.2941750000000001</v>
      </c>
      <c r="H2487" s="59">
        <v>30028.42</v>
      </c>
      <c r="I2487" s="59">
        <v>836970736.55727303</v>
      </c>
    </row>
    <row r="2488" spans="1:9" x14ac:dyDescent="0.25">
      <c r="A2488" s="61">
        <v>44412</v>
      </c>
      <c r="B2488" s="59" t="s">
        <v>54</v>
      </c>
      <c r="C2488" s="59" t="s">
        <v>55</v>
      </c>
      <c r="D2488" s="59">
        <v>27.783122469999999</v>
      </c>
      <c r="E2488" s="59">
        <v>27.87261947</v>
      </c>
      <c r="F2488" s="59">
        <v>-0.32108999999999999</v>
      </c>
      <c r="G2488" s="59">
        <v>-8.9496999999999993E-2</v>
      </c>
      <c r="H2488" s="59">
        <v>30828.42</v>
      </c>
      <c r="I2488" s="59">
        <v>856509768.41659701</v>
      </c>
    </row>
    <row r="2489" spans="1:9" x14ac:dyDescent="0.25">
      <c r="A2489" s="61">
        <v>44413</v>
      </c>
      <c r="B2489" s="59" t="s">
        <v>54</v>
      </c>
      <c r="C2489" s="59" t="s">
        <v>55</v>
      </c>
      <c r="D2489" s="59">
        <v>26.787766210000001</v>
      </c>
      <c r="E2489" s="59">
        <v>27.783122209999998</v>
      </c>
      <c r="F2489" s="59">
        <v>-3.5825900000000002</v>
      </c>
      <c r="G2489" s="59">
        <v>-0.99535600000000002</v>
      </c>
      <c r="H2489" s="59">
        <v>30928.42</v>
      </c>
      <c r="I2489" s="59">
        <v>828503284.20468795</v>
      </c>
    </row>
    <row r="2490" spans="1:9" x14ac:dyDescent="0.25">
      <c r="A2490" s="61">
        <v>44414</v>
      </c>
      <c r="B2490" s="59" t="s">
        <v>54</v>
      </c>
      <c r="C2490" s="59" t="s">
        <v>55</v>
      </c>
      <c r="D2490" s="59">
        <v>25.679337629999999</v>
      </c>
      <c r="E2490" s="59">
        <v>26.78776663</v>
      </c>
      <c r="F2490" s="59">
        <v>-4.1378199999999996</v>
      </c>
      <c r="G2490" s="59">
        <v>-1.1084290000000001</v>
      </c>
      <c r="H2490" s="59">
        <v>37678.42</v>
      </c>
      <c r="I2490" s="59">
        <v>967556868.54494405</v>
      </c>
    </row>
    <row r="2491" spans="1:9" x14ac:dyDescent="0.25">
      <c r="A2491" s="61">
        <v>44417</v>
      </c>
      <c r="B2491" s="59" t="s">
        <v>54</v>
      </c>
      <c r="C2491" s="59" t="s">
        <v>55</v>
      </c>
      <c r="D2491" s="59">
        <v>25.404206160000001</v>
      </c>
      <c r="E2491" s="59">
        <v>25.679337159999999</v>
      </c>
      <c r="F2491" s="59">
        <v>-1.07141</v>
      </c>
      <c r="G2491" s="59">
        <v>-0.27513100000000001</v>
      </c>
      <c r="H2491" s="59">
        <v>38628.42</v>
      </c>
      <c r="I2491" s="59">
        <v>981324345.31506705</v>
      </c>
    </row>
    <row r="2492" spans="1:9" x14ac:dyDescent="0.25">
      <c r="A2492" s="61">
        <v>44418</v>
      </c>
      <c r="B2492" s="59" t="s">
        <v>54</v>
      </c>
      <c r="C2492" s="59" t="s">
        <v>55</v>
      </c>
      <c r="D2492" s="59">
        <v>24.696366229999999</v>
      </c>
      <c r="E2492" s="59">
        <v>25.40420623</v>
      </c>
      <c r="F2492" s="59">
        <v>-2.7863099999999998</v>
      </c>
      <c r="G2492" s="59">
        <v>-0.70784000000000002</v>
      </c>
      <c r="H2492" s="59">
        <v>39728.42</v>
      </c>
      <c r="I2492" s="59">
        <v>981147610.05925596</v>
      </c>
    </row>
    <row r="2493" spans="1:9" x14ac:dyDescent="0.25">
      <c r="A2493" s="61">
        <v>44419</v>
      </c>
      <c r="B2493" s="59" t="s">
        <v>54</v>
      </c>
      <c r="C2493" s="59" t="s">
        <v>55</v>
      </c>
      <c r="D2493" s="59">
        <v>23.58777341</v>
      </c>
      <c r="E2493" s="59">
        <v>24.69636641</v>
      </c>
      <c r="F2493" s="59">
        <v>-4.4888899999999996</v>
      </c>
      <c r="G2493" s="59">
        <v>-1.1085929999999999</v>
      </c>
      <c r="H2493" s="59">
        <v>40328.42</v>
      </c>
      <c r="I2493" s="59">
        <v>951257632.94331205</v>
      </c>
    </row>
    <row r="2494" spans="1:9" x14ac:dyDescent="0.25">
      <c r="A2494" s="61">
        <v>44420</v>
      </c>
      <c r="B2494" s="59" t="s">
        <v>54</v>
      </c>
      <c r="C2494" s="59" t="s">
        <v>55</v>
      </c>
      <c r="D2494" s="59">
        <v>22.931263139999999</v>
      </c>
      <c r="E2494" s="59">
        <v>23.587773139999999</v>
      </c>
      <c r="F2494" s="59">
        <v>-2.7832599999999998</v>
      </c>
      <c r="G2494" s="59">
        <v>-0.65651000000000004</v>
      </c>
      <c r="H2494" s="59">
        <v>40628.42</v>
      </c>
      <c r="I2494" s="59">
        <v>931660989.98243797</v>
      </c>
    </row>
    <row r="2495" spans="1:9" x14ac:dyDescent="0.25">
      <c r="A2495" s="61">
        <v>44421</v>
      </c>
      <c r="B2495" s="59" t="s">
        <v>54</v>
      </c>
      <c r="C2495" s="59" t="s">
        <v>55</v>
      </c>
      <c r="D2495" s="59">
        <v>22.965478940000001</v>
      </c>
      <c r="E2495" s="59">
        <v>22.93126294</v>
      </c>
      <c r="F2495" s="59">
        <v>0.14921000000000001</v>
      </c>
      <c r="G2495" s="59">
        <v>3.4216000000000003E-2</v>
      </c>
      <c r="H2495" s="59">
        <v>41478.42</v>
      </c>
      <c r="I2495" s="59">
        <v>952571780.97447395</v>
      </c>
    </row>
    <row r="2496" spans="1:9" x14ac:dyDescent="0.25">
      <c r="A2496" s="61">
        <v>44424</v>
      </c>
      <c r="B2496" s="59" t="s">
        <v>54</v>
      </c>
      <c r="C2496" s="59" t="s">
        <v>55</v>
      </c>
      <c r="D2496" s="59">
        <v>23.155079520000001</v>
      </c>
      <c r="E2496" s="59">
        <v>22.965478520000001</v>
      </c>
      <c r="F2496" s="59">
        <v>0.82559000000000005</v>
      </c>
      <c r="G2496" s="59">
        <v>0.18960099999999999</v>
      </c>
      <c r="H2496" s="59">
        <v>41978.42</v>
      </c>
      <c r="I2496" s="59">
        <v>972013653.22395802</v>
      </c>
    </row>
    <row r="2497" spans="1:9" x14ac:dyDescent="0.25">
      <c r="A2497" s="61">
        <v>44425</v>
      </c>
      <c r="B2497" s="59" t="s">
        <v>54</v>
      </c>
      <c r="C2497" s="59" t="s">
        <v>55</v>
      </c>
      <c r="D2497" s="59">
        <v>24.182171619999998</v>
      </c>
      <c r="E2497" s="59">
        <v>23.155079619999999</v>
      </c>
      <c r="F2497" s="59">
        <v>4.4357100000000003</v>
      </c>
      <c r="G2497" s="59">
        <v>1.0270919999999999</v>
      </c>
      <c r="H2497" s="59">
        <v>41728.42</v>
      </c>
      <c r="I2497" s="59">
        <v>1009083813.8714401</v>
      </c>
    </row>
    <row r="2498" spans="1:9" x14ac:dyDescent="0.25">
      <c r="A2498" s="61">
        <v>44426</v>
      </c>
      <c r="B2498" s="59" t="s">
        <v>54</v>
      </c>
      <c r="C2498" s="59" t="s">
        <v>55</v>
      </c>
      <c r="D2498" s="59">
        <v>26.931382299999999</v>
      </c>
      <c r="E2498" s="59">
        <v>24.1821713</v>
      </c>
      <c r="F2498" s="59">
        <v>11.36875</v>
      </c>
      <c r="G2498" s="59">
        <v>2.7492109999999998</v>
      </c>
      <c r="H2498" s="59">
        <v>41728.42</v>
      </c>
      <c r="I2498" s="59">
        <v>1123804031.79496</v>
      </c>
    </row>
    <row r="2499" spans="1:9" x14ac:dyDescent="0.25">
      <c r="A2499" s="61">
        <v>44427</v>
      </c>
      <c r="B2499" s="59" t="s">
        <v>54</v>
      </c>
      <c r="C2499" s="59" t="s">
        <v>55</v>
      </c>
      <c r="D2499" s="59">
        <v>28.086402360000001</v>
      </c>
      <c r="E2499" s="59">
        <v>26.931382360000001</v>
      </c>
      <c r="F2499" s="59">
        <v>4.2887500000000003</v>
      </c>
      <c r="G2499" s="59">
        <v>1.1550199999999999</v>
      </c>
      <c r="H2499" s="59">
        <v>38978.42</v>
      </c>
      <c r="I2499" s="59">
        <v>1094763587.4770701</v>
      </c>
    </row>
    <row r="2500" spans="1:9" x14ac:dyDescent="0.25">
      <c r="A2500" s="61">
        <v>44428</v>
      </c>
      <c r="B2500" s="59" t="s">
        <v>54</v>
      </c>
      <c r="C2500" s="59" t="s">
        <v>55</v>
      </c>
      <c r="D2500" s="59">
        <v>24.833010989999998</v>
      </c>
      <c r="E2500" s="59">
        <v>28.086401989999999</v>
      </c>
      <c r="F2500" s="59">
        <v>-11.58351</v>
      </c>
      <c r="G2500" s="59">
        <v>-3.2533910000000001</v>
      </c>
      <c r="H2500" s="59">
        <v>38978.42</v>
      </c>
      <c r="I2500" s="59">
        <v>967951532.23283505</v>
      </c>
    </row>
    <row r="2501" spans="1:9" x14ac:dyDescent="0.25">
      <c r="A2501" s="61">
        <v>44431</v>
      </c>
      <c r="B2501" s="59" t="s">
        <v>54</v>
      </c>
      <c r="C2501" s="59" t="s">
        <v>55</v>
      </c>
      <c r="D2501" s="59">
        <v>23.65803421</v>
      </c>
      <c r="E2501" s="59">
        <v>24.833011209999999</v>
      </c>
      <c r="F2501" s="59">
        <v>-4.7315100000000001</v>
      </c>
      <c r="G2501" s="59">
        <v>-1.1749769999999999</v>
      </c>
      <c r="H2501" s="59">
        <v>38978.42</v>
      </c>
      <c r="I2501" s="59">
        <v>922152793.81174803</v>
      </c>
    </row>
    <row r="2502" spans="1:9" x14ac:dyDescent="0.25">
      <c r="A2502" s="61">
        <v>44432</v>
      </c>
      <c r="B2502" s="59" t="s">
        <v>54</v>
      </c>
      <c r="C2502" s="59" t="s">
        <v>55</v>
      </c>
      <c r="D2502" s="59">
        <v>23.495625780000001</v>
      </c>
      <c r="E2502" s="59">
        <v>23.65803378</v>
      </c>
      <c r="F2502" s="59">
        <v>-0.68647999999999998</v>
      </c>
      <c r="G2502" s="59">
        <v>-0.162408</v>
      </c>
      <c r="H2502" s="59">
        <v>38978.42</v>
      </c>
      <c r="I2502" s="59">
        <v>915822369.81566703</v>
      </c>
    </row>
    <row r="2503" spans="1:9" x14ac:dyDescent="0.25">
      <c r="A2503" s="61">
        <v>44433</v>
      </c>
      <c r="B2503" s="59" t="s">
        <v>54</v>
      </c>
      <c r="C2503" s="59" t="s">
        <v>55</v>
      </c>
      <c r="D2503" s="59">
        <v>22.688779950000001</v>
      </c>
      <c r="E2503" s="59">
        <v>23.495625950000001</v>
      </c>
      <c r="F2503" s="59">
        <v>-3.4340299999999999</v>
      </c>
      <c r="G2503" s="59">
        <v>-0.80684599999999995</v>
      </c>
      <c r="H2503" s="59">
        <v>39128.42</v>
      </c>
      <c r="I2503" s="59">
        <v>887776111.17117906</v>
      </c>
    </row>
    <row r="2504" spans="1:9" x14ac:dyDescent="0.25">
      <c r="A2504" s="61">
        <v>44434</v>
      </c>
      <c r="B2504" s="59" t="s">
        <v>54</v>
      </c>
      <c r="C2504" s="59" t="s">
        <v>55</v>
      </c>
      <c r="D2504" s="59">
        <v>24.08951575</v>
      </c>
      <c r="E2504" s="59">
        <v>22.688779749999998</v>
      </c>
      <c r="F2504" s="59">
        <v>6.1736899999999997</v>
      </c>
      <c r="G2504" s="59">
        <v>1.400736</v>
      </c>
      <c r="H2504" s="59">
        <v>40278.42</v>
      </c>
      <c r="I2504" s="59">
        <v>970287632.97511494</v>
      </c>
    </row>
    <row r="2505" spans="1:9" x14ac:dyDescent="0.25">
      <c r="A2505" s="61">
        <v>44435</v>
      </c>
      <c r="B2505" s="59" t="s">
        <v>54</v>
      </c>
      <c r="C2505" s="59" t="s">
        <v>55</v>
      </c>
      <c r="D2505" s="59">
        <v>22.277567770000001</v>
      </c>
      <c r="E2505" s="59">
        <v>24.089515769999998</v>
      </c>
      <c r="F2505" s="59">
        <v>-7.5217299999999998</v>
      </c>
      <c r="G2505" s="59">
        <v>-1.8119479999999999</v>
      </c>
      <c r="H2505" s="59">
        <v>41728.42</v>
      </c>
      <c r="I2505" s="59">
        <v>929607704.48502302</v>
      </c>
    </row>
    <row r="2506" spans="1:9" x14ac:dyDescent="0.25">
      <c r="A2506" s="61">
        <v>44438</v>
      </c>
      <c r="B2506" s="59" t="s">
        <v>54</v>
      </c>
      <c r="C2506" s="59" t="s">
        <v>55</v>
      </c>
      <c r="D2506" s="59">
        <v>21.9448273</v>
      </c>
      <c r="E2506" s="59">
        <v>22.277567300000001</v>
      </c>
      <c r="F2506" s="59">
        <v>-1.4936100000000001</v>
      </c>
      <c r="G2506" s="59">
        <v>-0.33273999999999998</v>
      </c>
      <c r="H2506" s="59">
        <v>43428.42</v>
      </c>
      <c r="I2506" s="59">
        <v>953029176.81186604</v>
      </c>
    </row>
    <row r="2507" spans="1:9" x14ac:dyDescent="0.25">
      <c r="A2507" s="61">
        <v>44439</v>
      </c>
      <c r="B2507" s="59" t="s">
        <v>54</v>
      </c>
      <c r="C2507" s="59" t="s">
        <v>55</v>
      </c>
      <c r="D2507" s="59">
        <v>21.802829989999999</v>
      </c>
      <c r="E2507" s="59">
        <v>21.944826989999999</v>
      </c>
      <c r="F2507" s="59">
        <v>-0.64705999999999997</v>
      </c>
      <c r="G2507" s="59">
        <v>-0.14199700000000001</v>
      </c>
      <c r="H2507" s="59">
        <v>44878.42</v>
      </c>
      <c r="I2507" s="59">
        <v>978476561.47981501</v>
      </c>
    </row>
    <row r="2508" spans="1:9" x14ac:dyDescent="0.25">
      <c r="A2508" s="61">
        <v>44440</v>
      </c>
      <c r="B2508" s="59" t="s">
        <v>54</v>
      </c>
      <c r="C2508" s="59" t="s">
        <v>55</v>
      </c>
      <c r="D2508" s="59">
        <v>20.97721645</v>
      </c>
      <c r="E2508" s="59">
        <v>21.802830449999998</v>
      </c>
      <c r="F2508" s="59">
        <v>-3.7867299999999999</v>
      </c>
      <c r="G2508" s="59">
        <v>-0.82561399999999996</v>
      </c>
      <c r="H2508" s="59">
        <v>46228.42</v>
      </c>
      <c r="I2508" s="59">
        <v>969743572.48150897</v>
      </c>
    </row>
    <row r="2509" spans="1:9" x14ac:dyDescent="0.25">
      <c r="A2509" s="61">
        <v>44441</v>
      </c>
      <c r="B2509" s="59" t="s">
        <v>54</v>
      </c>
      <c r="C2509" s="59" t="s">
        <v>55</v>
      </c>
      <c r="D2509" s="59">
        <v>20.894689140000001</v>
      </c>
      <c r="E2509" s="59">
        <v>20.977216139999999</v>
      </c>
      <c r="F2509" s="59">
        <v>-0.39340999999999998</v>
      </c>
      <c r="G2509" s="59">
        <v>-8.2527000000000003E-2</v>
      </c>
      <c r="H2509" s="59">
        <v>48028.42</v>
      </c>
      <c r="I2509" s="59">
        <v>1003538905.78535</v>
      </c>
    </row>
    <row r="2510" spans="1:9" x14ac:dyDescent="0.25">
      <c r="A2510" s="61">
        <v>44442</v>
      </c>
      <c r="B2510" s="59" t="s">
        <v>54</v>
      </c>
      <c r="C2510" s="59" t="s">
        <v>55</v>
      </c>
      <c r="D2510" s="59">
        <v>21.23908097</v>
      </c>
      <c r="E2510" s="59">
        <v>20.894688970000001</v>
      </c>
      <c r="F2510" s="59">
        <v>1.6482300000000001</v>
      </c>
      <c r="G2510" s="59">
        <v>0.34439199999999998</v>
      </c>
      <c r="H2510" s="59">
        <v>48828.42</v>
      </c>
      <c r="I2510" s="59">
        <v>1037070766.0171601</v>
      </c>
    </row>
    <row r="2511" spans="1:9" x14ac:dyDescent="0.25">
      <c r="A2511" s="61">
        <v>44446</v>
      </c>
      <c r="B2511" s="59" t="s">
        <v>54</v>
      </c>
      <c r="C2511" s="59" t="s">
        <v>55</v>
      </c>
      <c r="D2511" s="59">
        <v>21.85578147</v>
      </c>
      <c r="E2511" s="59">
        <v>21.239080470000001</v>
      </c>
      <c r="F2511" s="59">
        <v>2.90361</v>
      </c>
      <c r="G2511" s="59">
        <v>0.61670100000000005</v>
      </c>
      <c r="H2511" s="59">
        <v>48828.42</v>
      </c>
      <c r="I2511" s="59">
        <v>1067183277.04537</v>
      </c>
    </row>
    <row r="2512" spans="1:9" x14ac:dyDescent="0.25">
      <c r="A2512" s="61">
        <v>44447</v>
      </c>
      <c r="B2512" s="59" t="s">
        <v>54</v>
      </c>
      <c r="C2512" s="59" t="s">
        <v>55</v>
      </c>
      <c r="D2512" s="59">
        <v>21.860868669999999</v>
      </c>
      <c r="E2512" s="59">
        <v>21.855781669999999</v>
      </c>
      <c r="F2512" s="59">
        <v>2.3279999999999999E-2</v>
      </c>
      <c r="G2512" s="59">
        <v>5.0870000000000004E-3</v>
      </c>
      <c r="H2512" s="59">
        <v>48828.42</v>
      </c>
      <c r="I2512" s="59">
        <v>1067431676.9836</v>
      </c>
    </row>
    <row r="2513" spans="1:9" x14ac:dyDescent="0.25">
      <c r="A2513" s="61">
        <v>44448</v>
      </c>
      <c r="B2513" s="59" t="s">
        <v>54</v>
      </c>
      <c r="C2513" s="59" t="s">
        <v>55</v>
      </c>
      <c r="D2513" s="59">
        <v>22.59486201</v>
      </c>
      <c r="E2513" s="59">
        <v>21.860869009999998</v>
      </c>
      <c r="F2513" s="59">
        <v>3.3575699999999999</v>
      </c>
      <c r="G2513" s="59">
        <v>0.73399300000000001</v>
      </c>
      <c r="H2513" s="59">
        <v>48828.42</v>
      </c>
      <c r="I2513" s="59">
        <v>1103271412.0663199</v>
      </c>
    </row>
    <row r="2514" spans="1:9" x14ac:dyDescent="0.25">
      <c r="A2514" s="61">
        <v>44449</v>
      </c>
      <c r="B2514" s="59" t="s">
        <v>54</v>
      </c>
      <c r="C2514" s="59" t="s">
        <v>55</v>
      </c>
      <c r="D2514" s="59">
        <v>23.995456740000002</v>
      </c>
      <c r="E2514" s="59">
        <v>22.594861739999999</v>
      </c>
      <c r="F2514" s="59">
        <v>6.1987300000000003</v>
      </c>
      <c r="G2514" s="59">
        <v>1.400595</v>
      </c>
      <c r="H2514" s="59">
        <v>48828.42</v>
      </c>
      <c r="I2514" s="59">
        <v>1171660239.7925501</v>
      </c>
    </row>
    <row r="2515" spans="1:9" x14ac:dyDescent="0.25">
      <c r="A2515" s="61">
        <v>44452</v>
      </c>
      <c r="B2515" s="59" t="s">
        <v>54</v>
      </c>
      <c r="C2515" s="59" t="s">
        <v>55</v>
      </c>
      <c r="D2515" s="59">
        <v>22.56614205</v>
      </c>
      <c r="E2515" s="59">
        <v>23.995457049999999</v>
      </c>
      <c r="F2515" s="59">
        <v>-5.9566100000000004</v>
      </c>
      <c r="G2515" s="59">
        <v>-1.4293149999999999</v>
      </c>
      <c r="H2515" s="59">
        <v>46928.42</v>
      </c>
      <c r="I2515" s="59">
        <v>1058993391.90206</v>
      </c>
    </row>
    <row r="2516" spans="1:9" x14ac:dyDescent="0.25">
      <c r="A2516" s="61">
        <v>44453</v>
      </c>
      <c r="B2516" s="59" t="s">
        <v>54</v>
      </c>
      <c r="C2516" s="59" t="s">
        <v>55</v>
      </c>
      <c r="D2516" s="59">
        <v>22.94978626</v>
      </c>
      <c r="E2516" s="59">
        <v>22.566142259999999</v>
      </c>
      <c r="F2516" s="59">
        <v>1.7000900000000001</v>
      </c>
      <c r="G2516" s="59">
        <v>0.38364399999999999</v>
      </c>
      <c r="H2516" s="59">
        <v>44828.42</v>
      </c>
      <c r="I2516" s="59">
        <v>1028802657.3735</v>
      </c>
    </row>
    <row r="2517" spans="1:9" x14ac:dyDescent="0.25">
      <c r="A2517" s="61">
        <v>44454</v>
      </c>
      <c r="B2517" s="59" t="s">
        <v>54</v>
      </c>
      <c r="C2517" s="59" t="s">
        <v>55</v>
      </c>
      <c r="D2517" s="59">
        <v>21.787397890000001</v>
      </c>
      <c r="E2517" s="59">
        <v>22.949785890000001</v>
      </c>
      <c r="F2517" s="59">
        <v>-5.0649199999999999</v>
      </c>
      <c r="G2517" s="59">
        <v>-1.162388</v>
      </c>
      <c r="H2517" s="59">
        <v>45228.42</v>
      </c>
      <c r="I2517" s="59">
        <v>985409582.47603297</v>
      </c>
    </row>
    <row r="2518" spans="1:9" x14ac:dyDescent="0.25">
      <c r="A2518" s="61">
        <v>44455</v>
      </c>
      <c r="B2518" s="59" t="s">
        <v>54</v>
      </c>
      <c r="C2518" s="59" t="s">
        <v>55</v>
      </c>
      <c r="D2518" s="59">
        <v>21.349489380000001</v>
      </c>
      <c r="E2518" s="59">
        <v>21.787398379999999</v>
      </c>
      <c r="F2518" s="59">
        <v>-2.0099200000000002</v>
      </c>
      <c r="G2518" s="59">
        <v>-0.43790899999999999</v>
      </c>
      <c r="H2518" s="59">
        <v>45478.42</v>
      </c>
      <c r="I2518" s="59">
        <v>970941044.80917895</v>
      </c>
    </row>
    <row r="2519" spans="1:9" x14ac:dyDescent="0.25">
      <c r="A2519" s="61">
        <v>44456</v>
      </c>
      <c r="B2519" s="59" t="s">
        <v>54</v>
      </c>
      <c r="C2519" s="59" t="s">
        <v>55</v>
      </c>
      <c r="D2519" s="59">
        <v>23.435874290000001</v>
      </c>
      <c r="E2519" s="59">
        <v>21.349489290000001</v>
      </c>
      <c r="F2519" s="59">
        <v>9.7725299999999997</v>
      </c>
      <c r="G2519" s="59">
        <v>2.0863849999999999</v>
      </c>
      <c r="H2519" s="59">
        <v>45478.42</v>
      </c>
      <c r="I2519" s="59">
        <v>1065826534.02782</v>
      </c>
    </row>
    <row r="2520" spans="1:9" x14ac:dyDescent="0.25">
      <c r="A2520" s="61">
        <v>44459</v>
      </c>
      <c r="B2520" s="59" t="s">
        <v>54</v>
      </c>
      <c r="C2520" s="59" t="s">
        <v>55</v>
      </c>
      <c r="D2520" s="59">
        <v>27.30623756</v>
      </c>
      <c r="E2520" s="59">
        <v>23.435874559999998</v>
      </c>
      <c r="F2520" s="59">
        <v>16.514690000000002</v>
      </c>
      <c r="G2520" s="59">
        <v>3.8703630000000002</v>
      </c>
      <c r="H2520" s="59">
        <v>38678.42</v>
      </c>
      <c r="I2520" s="59">
        <v>1056162124.96545</v>
      </c>
    </row>
    <row r="2521" spans="1:9" x14ac:dyDescent="0.25">
      <c r="A2521" s="61">
        <v>44460</v>
      </c>
      <c r="B2521" s="59" t="s">
        <v>54</v>
      </c>
      <c r="C2521" s="59" t="s">
        <v>55</v>
      </c>
      <c r="D2521" s="59">
        <v>25.718711519999999</v>
      </c>
      <c r="E2521" s="59">
        <v>27.30623752</v>
      </c>
      <c r="F2521" s="59">
        <v>-5.81379</v>
      </c>
      <c r="G2521" s="59">
        <v>-1.587526</v>
      </c>
      <c r="H2521" s="59">
        <v>37528.42</v>
      </c>
      <c r="I2521" s="59">
        <v>965182607.78139806</v>
      </c>
    </row>
    <row r="2522" spans="1:9" x14ac:dyDescent="0.25">
      <c r="A2522" s="61">
        <v>44461</v>
      </c>
      <c r="B2522" s="59" t="s">
        <v>54</v>
      </c>
      <c r="C2522" s="59" t="s">
        <v>55</v>
      </c>
      <c r="D2522" s="59">
        <v>23.638033149999998</v>
      </c>
      <c r="E2522" s="59">
        <v>25.718711150000001</v>
      </c>
      <c r="F2522" s="59">
        <v>-8.0901300000000003</v>
      </c>
      <c r="G2522" s="59">
        <v>-2.0806779999999998</v>
      </c>
      <c r="H2522" s="59">
        <v>37528.42</v>
      </c>
      <c r="I2522" s="59">
        <v>887098036.02712297</v>
      </c>
    </row>
    <row r="2523" spans="1:9" x14ac:dyDescent="0.25">
      <c r="A2523" s="61">
        <v>44462</v>
      </c>
      <c r="B2523" s="59" t="s">
        <v>54</v>
      </c>
      <c r="C2523" s="59" t="s">
        <v>55</v>
      </c>
      <c r="D2523" s="59">
        <v>21.46829894</v>
      </c>
      <c r="E2523" s="59">
        <v>23.638032939999999</v>
      </c>
      <c r="F2523" s="59">
        <v>-9.1790000000000003</v>
      </c>
      <c r="G2523" s="59">
        <v>-2.1697340000000001</v>
      </c>
      <c r="H2523" s="59">
        <v>41728.42</v>
      </c>
      <c r="I2523" s="59">
        <v>895838194.85387397</v>
      </c>
    </row>
    <row r="2524" spans="1:9" x14ac:dyDescent="0.25">
      <c r="A2524" s="61">
        <v>44463</v>
      </c>
      <c r="B2524" s="59" t="s">
        <v>54</v>
      </c>
      <c r="C2524" s="59" t="s">
        <v>55</v>
      </c>
      <c r="D2524" s="59">
        <v>20.37678236</v>
      </c>
      <c r="E2524" s="59">
        <v>21.46829936</v>
      </c>
      <c r="F2524" s="59">
        <v>-5.08432</v>
      </c>
      <c r="G2524" s="59">
        <v>-1.0915170000000001</v>
      </c>
      <c r="H2524" s="59">
        <v>43978.42</v>
      </c>
      <c r="I2524" s="59">
        <v>896138692.87667096</v>
      </c>
    </row>
    <row r="2525" spans="1:9" x14ac:dyDescent="0.25">
      <c r="A2525" s="61">
        <v>44466</v>
      </c>
      <c r="B2525" s="59" t="s">
        <v>54</v>
      </c>
      <c r="C2525" s="59" t="s">
        <v>55</v>
      </c>
      <c r="D2525" s="59">
        <v>20.68481676</v>
      </c>
      <c r="E2525" s="59">
        <v>20.376782760000001</v>
      </c>
      <c r="F2525" s="59">
        <v>1.51169</v>
      </c>
      <c r="G2525" s="59">
        <v>0.30803399999999997</v>
      </c>
      <c r="H2525" s="59">
        <v>44728.42</v>
      </c>
      <c r="I2525" s="59">
        <v>925199171.66431904</v>
      </c>
    </row>
    <row r="2526" spans="1:9" x14ac:dyDescent="0.25">
      <c r="A2526" s="61">
        <v>44467</v>
      </c>
      <c r="B2526" s="59" t="s">
        <v>54</v>
      </c>
      <c r="C2526" s="59" t="s">
        <v>55</v>
      </c>
      <c r="D2526" s="59">
        <v>23.951137079999999</v>
      </c>
      <c r="E2526" s="59">
        <v>20.684817079999998</v>
      </c>
      <c r="F2526" s="59">
        <v>15.79091</v>
      </c>
      <c r="G2526" s="59">
        <v>3.2663199999999999</v>
      </c>
      <c r="H2526" s="59">
        <v>42878.42</v>
      </c>
      <c r="I2526" s="59">
        <v>1026986915.19381</v>
      </c>
    </row>
    <row r="2527" spans="1:9" x14ac:dyDescent="0.25">
      <c r="A2527" s="61">
        <v>44468</v>
      </c>
      <c r="B2527" s="59" t="s">
        <v>54</v>
      </c>
      <c r="C2527" s="59" t="s">
        <v>55</v>
      </c>
      <c r="D2527" s="59">
        <v>24.60288868</v>
      </c>
      <c r="E2527" s="59">
        <v>23.951136680000001</v>
      </c>
      <c r="F2527" s="59">
        <v>2.7211699999999999</v>
      </c>
      <c r="G2527" s="59">
        <v>0.651752</v>
      </c>
      <c r="H2527" s="59">
        <v>42878.42</v>
      </c>
      <c r="I2527" s="59">
        <v>1054932994.0342799</v>
      </c>
    </row>
    <row r="2528" spans="1:9" x14ac:dyDescent="0.25">
      <c r="A2528" s="61">
        <v>44469</v>
      </c>
      <c r="B2528" s="59" t="s">
        <v>54</v>
      </c>
      <c r="C2528" s="59" t="s">
        <v>55</v>
      </c>
      <c r="D2528" s="59">
        <v>24.434823649999998</v>
      </c>
      <c r="E2528" s="59">
        <v>24.602888650000001</v>
      </c>
      <c r="F2528" s="59">
        <v>-0.68310999999999999</v>
      </c>
      <c r="G2528" s="59">
        <v>-0.16806499999999999</v>
      </c>
      <c r="H2528" s="59">
        <v>41778.42</v>
      </c>
      <c r="I2528" s="59">
        <v>1020848325.0756299</v>
      </c>
    </row>
    <row r="2529" spans="1:9" x14ac:dyDescent="0.25">
      <c r="A2529" s="61">
        <v>44470</v>
      </c>
      <c r="B2529" s="59" t="s">
        <v>54</v>
      </c>
      <c r="C2529" s="59" t="s">
        <v>55</v>
      </c>
      <c r="D2529" s="59">
        <v>23.349696590000001</v>
      </c>
      <c r="E2529" s="59">
        <v>24.434823590000001</v>
      </c>
      <c r="F2529" s="59">
        <v>-4.4409000000000001</v>
      </c>
      <c r="G2529" s="59">
        <v>-1.085127</v>
      </c>
      <c r="H2529" s="59">
        <v>41778.42</v>
      </c>
      <c r="I2529" s="59">
        <v>975513431.00958705</v>
      </c>
    </row>
    <row r="2530" spans="1:9" x14ac:dyDescent="0.25">
      <c r="A2530" s="61">
        <v>44473</v>
      </c>
      <c r="B2530" s="59" t="s">
        <v>54</v>
      </c>
      <c r="C2530" s="59" t="s">
        <v>55</v>
      </c>
      <c r="D2530" s="59">
        <v>24.250226510000001</v>
      </c>
      <c r="E2530" s="59">
        <v>23.349696510000001</v>
      </c>
      <c r="F2530" s="59">
        <v>3.8567100000000001</v>
      </c>
      <c r="G2530" s="59">
        <v>0.90053000000000005</v>
      </c>
      <c r="H2530" s="59">
        <v>40978.42</v>
      </c>
      <c r="I2530" s="59">
        <v>993735967.02191401</v>
      </c>
    </row>
    <row r="2531" spans="1:9" x14ac:dyDescent="0.25">
      <c r="A2531" s="61">
        <v>44474</v>
      </c>
      <c r="B2531" s="59" t="s">
        <v>54</v>
      </c>
      <c r="C2531" s="59" t="s">
        <v>55</v>
      </c>
      <c r="D2531" s="59">
        <v>23.015712990000001</v>
      </c>
      <c r="E2531" s="59">
        <v>24.250226990000002</v>
      </c>
      <c r="F2531" s="59">
        <v>-5.0907299999999998</v>
      </c>
      <c r="G2531" s="59">
        <v>-1.2345139999999999</v>
      </c>
      <c r="H2531" s="59">
        <v>40978.42</v>
      </c>
      <c r="I2531" s="59">
        <v>943147553.50367498</v>
      </c>
    </row>
    <row r="2532" spans="1:9" x14ac:dyDescent="0.25">
      <c r="A2532" s="61">
        <v>44475</v>
      </c>
      <c r="B2532" s="59" t="s">
        <v>54</v>
      </c>
      <c r="C2532" s="59" t="s">
        <v>55</v>
      </c>
      <c r="D2532" s="59">
        <v>22.35743931</v>
      </c>
      <c r="E2532" s="59">
        <v>23.015713309999999</v>
      </c>
      <c r="F2532" s="59">
        <v>-2.8601100000000002</v>
      </c>
      <c r="G2532" s="59">
        <v>-0.65827400000000003</v>
      </c>
      <c r="H2532" s="59">
        <v>40978.42</v>
      </c>
      <c r="I2532" s="59">
        <v>916172538.16969001</v>
      </c>
    </row>
    <row r="2533" spans="1:9" x14ac:dyDescent="0.25">
      <c r="A2533" s="61">
        <v>44476</v>
      </c>
      <c r="B2533" s="59" t="s">
        <v>54</v>
      </c>
      <c r="C2533" s="59" t="s">
        <v>55</v>
      </c>
      <c r="D2533" s="59">
        <v>21.188590850000001</v>
      </c>
      <c r="E2533" s="59">
        <v>22.357438850000001</v>
      </c>
      <c r="F2533" s="59">
        <v>-5.2279999999999998</v>
      </c>
      <c r="G2533" s="59">
        <v>-1.1688480000000001</v>
      </c>
      <c r="H2533" s="59">
        <v>41578.42</v>
      </c>
      <c r="I2533" s="59">
        <v>880988129.56945705</v>
      </c>
    </row>
    <row r="2534" spans="1:9" x14ac:dyDescent="0.25">
      <c r="A2534" s="61">
        <v>44477</v>
      </c>
      <c r="B2534" s="59" t="s">
        <v>54</v>
      </c>
      <c r="C2534" s="59" t="s">
        <v>55</v>
      </c>
      <c r="D2534" s="59">
        <v>20.530053800000001</v>
      </c>
      <c r="E2534" s="59">
        <v>21.1885908</v>
      </c>
      <c r="F2534" s="59">
        <v>-3.10798</v>
      </c>
      <c r="G2534" s="59">
        <v>-0.65853700000000004</v>
      </c>
      <c r="H2534" s="59">
        <v>44378.42</v>
      </c>
      <c r="I2534" s="59">
        <v>911091350.15899599</v>
      </c>
    </row>
    <row r="2535" spans="1:9" x14ac:dyDescent="0.25">
      <c r="A2535" s="61">
        <v>44480</v>
      </c>
      <c r="B2535" s="59" t="s">
        <v>54</v>
      </c>
      <c r="C2535" s="59" t="s">
        <v>55</v>
      </c>
      <c r="D2535" s="59">
        <v>20.964555470000001</v>
      </c>
      <c r="E2535" s="59">
        <v>20.530053469999999</v>
      </c>
      <c r="F2535" s="59">
        <v>2.1164200000000002</v>
      </c>
      <c r="G2535" s="59">
        <v>0.434502</v>
      </c>
      <c r="H2535" s="59">
        <v>47278.42</v>
      </c>
      <c r="I2535" s="59">
        <v>991171058.62395704</v>
      </c>
    </row>
    <row r="2536" spans="1:9" x14ac:dyDescent="0.25">
      <c r="A2536" s="61">
        <v>44481</v>
      </c>
      <c r="B2536" s="59" t="s">
        <v>54</v>
      </c>
      <c r="C2536" s="59" t="s">
        <v>55</v>
      </c>
      <c r="D2536" s="59">
        <v>20.358241750000001</v>
      </c>
      <c r="E2536" s="59">
        <v>20.964555749999999</v>
      </c>
      <c r="F2536" s="59">
        <v>-2.89209</v>
      </c>
      <c r="G2536" s="59">
        <v>-0.60631400000000002</v>
      </c>
      <c r="H2536" s="59">
        <v>47728.42</v>
      </c>
      <c r="I2536" s="59">
        <v>971666712.70553505</v>
      </c>
    </row>
    <row r="2537" spans="1:9" x14ac:dyDescent="0.25">
      <c r="A2537" s="61">
        <v>44482</v>
      </c>
      <c r="B2537" s="59" t="s">
        <v>54</v>
      </c>
      <c r="C2537" s="59" t="s">
        <v>55</v>
      </c>
      <c r="D2537" s="59">
        <v>19.794698360000002</v>
      </c>
      <c r="E2537" s="59">
        <v>20.358241360000001</v>
      </c>
      <c r="F2537" s="59">
        <v>-2.7681300000000002</v>
      </c>
      <c r="G2537" s="59">
        <v>-0.56354300000000002</v>
      </c>
      <c r="H2537" s="59">
        <v>49128.42</v>
      </c>
      <c r="I2537" s="59">
        <v>972482254.80339098</v>
      </c>
    </row>
    <row r="2538" spans="1:9" x14ac:dyDescent="0.25">
      <c r="A2538" s="61">
        <v>44483</v>
      </c>
      <c r="B2538" s="59" t="s">
        <v>54</v>
      </c>
      <c r="C2538" s="59" t="s">
        <v>55</v>
      </c>
      <c r="D2538" s="59">
        <v>18.119009590000001</v>
      </c>
      <c r="E2538" s="59">
        <v>19.794698589999999</v>
      </c>
      <c r="F2538" s="59">
        <v>-8.4653399999999994</v>
      </c>
      <c r="G2538" s="59">
        <v>-1.675689</v>
      </c>
      <c r="H2538" s="59">
        <v>51128.42</v>
      </c>
      <c r="I2538" s="59">
        <v>926396332.30154705</v>
      </c>
    </row>
    <row r="2539" spans="1:9" x14ac:dyDescent="0.25">
      <c r="A2539" s="61">
        <v>44484</v>
      </c>
      <c r="B2539" s="59" t="s">
        <v>54</v>
      </c>
      <c r="C2539" s="59" t="s">
        <v>55</v>
      </c>
      <c r="D2539" s="59">
        <v>18.158416859999999</v>
      </c>
      <c r="E2539" s="59">
        <v>18.119009859999998</v>
      </c>
      <c r="F2539" s="59">
        <v>0.21748999999999999</v>
      </c>
      <c r="G2539" s="59">
        <v>3.9406999999999998E-2</v>
      </c>
      <c r="H2539" s="59">
        <v>55128.42</v>
      </c>
      <c r="I2539" s="59">
        <v>1001044831.1931601</v>
      </c>
    </row>
    <row r="2540" spans="1:9" x14ac:dyDescent="0.25">
      <c r="A2540" s="61">
        <v>44487</v>
      </c>
      <c r="B2540" s="59" t="s">
        <v>54</v>
      </c>
      <c r="C2540" s="59" t="s">
        <v>55</v>
      </c>
      <c r="D2540" s="59">
        <v>17.59158669</v>
      </c>
      <c r="E2540" s="59">
        <v>18.158416689999999</v>
      </c>
      <c r="F2540" s="59">
        <v>-3.1215799999999998</v>
      </c>
      <c r="G2540" s="59">
        <v>-0.56682999999999995</v>
      </c>
      <c r="H2540" s="59">
        <v>55228.42</v>
      </c>
      <c r="I2540" s="59">
        <v>971555538.18172896</v>
      </c>
    </row>
    <row r="2541" spans="1:9" x14ac:dyDescent="0.25">
      <c r="A2541" s="61">
        <v>44488</v>
      </c>
      <c r="B2541" s="59" t="s">
        <v>54</v>
      </c>
      <c r="C2541" s="59" t="s">
        <v>55</v>
      </c>
      <c r="D2541" s="59">
        <v>17.338324960000001</v>
      </c>
      <c r="E2541" s="59">
        <v>17.591586960000001</v>
      </c>
      <c r="F2541" s="59">
        <v>-1.4396800000000001</v>
      </c>
      <c r="G2541" s="59">
        <v>-0.25326199999999999</v>
      </c>
      <c r="H2541" s="59">
        <v>55878.42</v>
      </c>
      <c r="I2541" s="59">
        <v>968838204.21136296</v>
      </c>
    </row>
    <row r="2542" spans="1:9" x14ac:dyDescent="0.25">
      <c r="A2542" s="61">
        <v>44489</v>
      </c>
      <c r="B2542" s="59" t="s">
        <v>54</v>
      </c>
      <c r="C2542" s="59" t="s">
        <v>55</v>
      </c>
      <c r="D2542" s="59">
        <v>17.052537510000001</v>
      </c>
      <c r="E2542" s="59">
        <v>17.33832451</v>
      </c>
      <c r="F2542" s="59">
        <v>-1.6483000000000001</v>
      </c>
      <c r="G2542" s="59">
        <v>-0.28578700000000001</v>
      </c>
      <c r="H2542" s="59">
        <v>60428.42</v>
      </c>
      <c r="I2542" s="59">
        <v>1030457898.72003</v>
      </c>
    </row>
    <row r="2543" spans="1:9" x14ac:dyDescent="0.25">
      <c r="A2543" s="61">
        <v>44490</v>
      </c>
      <c r="B2543" s="59" t="s">
        <v>54</v>
      </c>
      <c r="C2543" s="59" t="s">
        <v>55</v>
      </c>
      <c r="D2543" s="59">
        <v>16.247091260000001</v>
      </c>
      <c r="E2543" s="59">
        <v>17.052537260000001</v>
      </c>
      <c r="F2543" s="59">
        <v>-4.7233200000000002</v>
      </c>
      <c r="G2543" s="59">
        <v>-0.805446</v>
      </c>
      <c r="H2543" s="59">
        <v>62078.42</v>
      </c>
      <c r="I2543" s="59">
        <v>1008593755.0166</v>
      </c>
    </row>
    <row r="2544" spans="1:9" x14ac:dyDescent="0.25">
      <c r="A2544" s="61">
        <v>44491</v>
      </c>
      <c r="B2544" s="59" t="s">
        <v>54</v>
      </c>
      <c r="C2544" s="59" t="s">
        <v>55</v>
      </c>
      <c r="D2544" s="59">
        <v>16.77435169</v>
      </c>
      <c r="E2544" s="59">
        <v>16.247091690000001</v>
      </c>
      <c r="F2544" s="59">
        <v>3.24526</v>
      </c>
      <c r="G2544" s="59">
        <v>0.52725999999999995</v>
      </c>
      <c r="H2544" s="59">
        <v>64878.42</v>
      </c>
      <c r="I2544" s="59">
        <v>1088293434.17152</v>
      </c>
    </row>
    <row r="2545" spans="1:9" x14ac:dyDescent="0.25">
      <c r="A2545" s="61">
        <v>44494</v>
      </c>
      <c r="B2545" s="59" t="s">
        <v>54</v>
      </c>
      <c r="C2545" s="59" t="s">
        <v>55</v>
      </c>
      <c r="D2545" s="59">
        <v>16.047839870000001</v>
      </c>
      <c r="E2545" s="59">
        <v>16.77435187</v>
      </c>
      <c r="F2545" s="59">
        <v>-4.3310899999999997</v>
      </c>
      <c r="G2545" s="59">
        <v>-0.72651200000000005</v>
      </c>
      <c r="H2545" s="59">
        <v>63428.42</v>
      </c>
      <c r="I2545" s="59">
        <v>1017889127.3671</v>
      </c>
    </row>
    <row r="2546" spans="1:9" x14ac:dyDescent="0.25">
      <c r="A2546" s="61">
        <v>44495</v>
      </c>
      <c r="B2546" s="59" t="s">
        <v>54</v>
      </c>
      <c r="C2546" s="59" t="s">
        <v>55</v>
      </c>
      <c r="D2546" s="59">
        <v>16.505881200000001</v>
      </c>
      <c r="E2546" s="59">
        <v>16.0478402</v>
      </c>
      <c r="F2546" s="59">
        <v>2.8542200000000002</v>
      </c>
      <c r="G2546" s="59">
        <v>0.45804099999999998</v>
      </c>
      <c r="H2546" s="59">
        <v>64028.42</v>
      </c>
      <c r="I2546" s="59">
        <v>1056845493.9437</v>
      </c>
    </row>
    <row r="2547" spans="1:9" x14ac:dyDescent="0.25">
      <c r="A2547" s="61">
        <v>44496</v>
      </c>
      <c r="B2547" s="59" t="s">
        <v>54</v>
      </c>
      <c r="C2547" s="59" t="s">
        <v>55</v>
      </c>
      <c r="D2547" s="59">
        <v>17.068625520000001</v>
      </c>
      <c r="E2547" s="59">
        <v>16.505881519999999</v>
      </c>
      <c r="F2547" s="59">
        <v>3.4093499999999999</v>
      </c>
      <c r="G2547" s="59">
        <v>0.56274400000000002</v>
      </c>
      <c r="H2547" s="59">
        <v>64228.42</v>
      </c>
      <c r="I2547" s="59">
        <v>1096290848.7212701</v>
      </c>
    </row>
    <row r="2548" spans="1:9" x14ac:dyDescent="0.25">
      <c r="A2548" s="61">
        <v>44497</v>
      </c>
      <c r="B2548" s="59" t="s">
        <v>54</v>
      </c>
      <c r="C2548" s="59" t="s">
        <v>55</v>
      </c>
      <c r="D2548" s="59">
        <v>16.267338200000001</v>
      </c>
      <c r="E2548" s="59">
        <v>17.0686252</v>
      </c>
      <c r="F2548" s="59">
        <v>-4.6944999999999997</v>
      </c>
      <c r="G2548" s="59">
        <v>-0.80128699999999997</v>
      </c>
      <c r="H2548" s="59">
        <v>64228.42</v>
      </c>
      <c r="I2548" s="59">
        <v>1044825430.19164</v>
      </c>
    </row>
    <row r="2549" spans="1:9" x14ac:dyDescent="0.25">
      <c r="A2549" s="61">
        <v>44498</v>
      </c>
      <c r="B2549" s="59" t="s">
        <v>54</v>
      </c>
      <c r="C2549" s="59" t="s">
        <v>55</v>
      </c>
      <c r="D2549" s="59">
        <v>16.460567059999999</v>
      </c>
      <c r="E2549" s="59">
        <v>16.26733806</v>
      </c>
      <c r="F2549" s="59">
        <v>1.1878299999999999</v>
      </c>
      <c r="G2549" s="59">
        <v>0.19322900000000001</v>
      </c>
      <c r="H2549" s="59">
        <v>64928.42</v>
      </c>
      <c r="I2549" s="59">
        <v>1068758611.50984</v>
      </c>
    </row>
    <row r="2550" spans="1:9" x14ac:dyDescent="0.25">
      <c r="A2550" s="61">
        <v>44756</v>
      </c>
      <c r="B2550" s="59" t="s">
        <v>54</v>
      </c>
      <c r="C2550" s="59" t="s">
        <v>55</v>
      </c>
      <c r="D2550" s="59">
        <v>13.435078989999999</v>
      </c>
      <c r="E2550" s="59">
        <v>13.39486299</v>
      </c>
      <c r="F2550" s="59">
        <v>0.30023</v>
      </c>
      <c r="G2550" s="59">
        <v>4.0216000000000002E-2</v>
      </c>
      <c r="H2550" s="59">
        <v>78278.42</v>
      </c>
      <c r="I2550" s="59">
        <v>1051676755.91239</v>
      </c>
    </row>
    <row r="2551" spans="1:9" x14ac:dyDescent="0.25">
      <c r="A2551" s="61">
        <v>44755</v>
      </c>
      <c r="B2551" s="59" t="s">
        <v>54</v>
      </c>
      <c r="C2551" s="59" t="s">
        <v>55</v>
      </c>
      <c r="D2551" s="59">
        <v>13.39486308</v>
      </c>
      <c r="E2551" s="59">
        <v>13.68865008</v>
      </c>
      <c r="F2551" s="59">
        <v>-2.14621</v>
      </c>
      <c r="G2551" s="59">
        <v>-0.29378700000000002</v>
      </c>
      <c r="H2551" s="59">
        <v>81828.42</v>
      </c>
      <c r="I2551" s="59">
        <v>1096080481.9527299</v>
      </c>
    </row>
    <row r="2552" spans="1:9" x14ac:dyDescent="0.25">
      <c r="A2552" s="61">
        <v>44754</v>
      </c>
      <c r="B2552" s="59" t="s">
        <v>54</v>
      </c>
      <c r="C2552" s="59" t="s">
        <v>55</v>
      </c>
      <c r="D2552" s="59">
        <v>13.68864978</v>
      </c>
      <c r="E2552" s="59">
        <v>13.581573779999999</v>
      </c>
      <c r="F2552" s="59">
        <v>0.78839000000000004</v>
      </c>
      <c r="G2552" s="59">
        <v>0.107076</v>
      </c>
      <c r="H2552" s="59">
        <v>81828.42</v>
      </c>
      <c r="I2552" s="59">
        <v>1120120583.4307401</v>
      </c>
    </row>
    <row r="2553" spans="1:9" x14ac:dyDescent="0.25">
      <c r="A2553" s="61">
        <v>44753</v>
      </c>
      <c r="B2553" s="59" t="s">
        <v>54</v>
      </c>
      <c r="C2553" s="59" t="s">
        <v>55</v>
      </c>
      <c r="D2553" s="59">
        <v>13.58157336</v>
      </c>
      <c r="E2553" s="59">
        <v>12.97031636</v>
      </c>
      <c r="F2553" s="59">
        <v>4.7127400000000002</v>
      </c>
      <c r="G2553" s="59">
        <v>0.61125700000000005</v>
      </c>
      <c r="H2553" s="59">
        <v>81278.42</v>
      </c>
      <c r="I2553" s="59">
        <v>1103888823.8148899</v>
      </c>
    </row>
    <row r="2554" spans="1:9" x14ac:dyDescent="0.25">
      <c r="A2554" s="61">
        <v>44750</v>
      </c>
      <c r="B2554" s="59" t="s">
        <v>54</v>
      </c>
      <c r="C2554" s="59" t="s">
        <v>55</v>
      </c>
      <c r="D2554" s="59">
        <v>12.970316479999999</v>
      </c>
      <c r="E2554" s="59">
        <v>13.411474480000001</v>
      </c>
      <c r="F2554" s="59">
        <v>-3.2894100000000002</v>
      </c>
      <c r="G2554" s="59">
        <v>-0.44115799999999999</v>
      </c>
      <c r="H2554" s="59">
        <v>77228.42</v>
      </c>
      <c r="I2554" s="59">
        <v>1001677048.65036</v>
      </c>
    </row>
    <row r="2555" spans="1:9" x14ac:dyDescent="0.25">
      <c r="A2555" s="61">
        <v>44749</v>
      </c>
      <c r="B2555" s="59" t="s">
        <v>54</v>
      </c>
      <c r="C2555" s="59" t="s">
        <v>55</v>
      </c>
      <c r="D2555" s="59">
        <v>13.41147471</v>
      </c>
      <c r="E2555" s="59">
        <v>13.627213709999999</v>
      </c>
      <c r="F2555" s="59">
        <v>-1.5831500000000001</v>
      </c>
      <c r="G2555" s="59">
        <v>-0.21573899999999999</v>
      </c>
      <c r="H2555" s="59">
        <v>70978.42</v>
      </c>
      <c r="I2555" s="59">
        <v>951925284.78575802</v>
      </c>
    </row>
    <row r="2556" spans="1:9" x14ac:dyDescent="0.25">
      <c r="A2556" s="61">
        <v>44748</v>
      </c>
      <c r="B2556" s="59" t="s">
        <v>54</v>
      </c>
      <c r="C2556" s="59" t="s">
        <v>55</v>
      </c>
      <c r="D2556" s="59">
        <v>13.62721324</v>
      </c>
      <c r="E2556" s="59">
        <v>13.96441624</v>
      </c>
      <c r="F2556" s="59">
        <v>-2.41473</v>
      </c>
      <c r="G2556" s="59">
        <v>-0.33720299999999997</v>
      </c>
      <c r="H2556" s="59">
        <v>68228.42</v>
      </c>
      <c r="I2556" s="59">
        <v>929763228.36828005</v>
      </c>
    </row>
    <row r="2557" spans="1:9" x14ac:dyDescent="0.25">
      <c r="A2557" s="61">
        <v>44747</v>
      </c>
      <c r="B2557" s="59" t="s">
        <v>54</v>
      </c>
      <c r="C2557" s="59" t="s">
        <v>55</v>
      </c>
      <c r="D2557" s="59">
        <v>13.96441658</v>
      </c>
      <c r="E2557" s="59">
        <v>13.95422258</v>
      </c>
      <c r="F2557" s="59">
        <v>7.3050000000000004E-2</v>
      </c>
      <c r="G2557" s="59">
        <v>1.0194E-2</v>
      </c>
      <c r="H2557" s="59">
        <v>66978.42</v>
      </c>
      <c r="I2557" s="59">
        <v>935314558.75020301</v>
      </c>
    </row>
    <row r="2558" spans="1:9" x14ac:dyDescent="0.25">
      <c r="A2558" s="61">
        <v>44743</v>
      </c>
      <c r="B2558" s="59" t="s">
        <v>54</v>
      </c>
      <c r="C2558" s="59" t="s">
        <v>55</v>
      </c>
      <c r="D2558" s="59">
        <v>13.954223069999999</v>
      </c>
      <c r="E2558" s="59">
        <v>14.521449069999999</v>
      </c>
      <c r="F2558" s="59">
        <v>-3.9061300000000001</v>
      </c>
      <c r="G2558" s="59">
        <v>-0.56722600000000001</v>
      </c>
      <c r="H2558" s="59">
        <v>67228.42</v>
      </c>
      <c r="I2558" s="59">
        <v>938120369.32364905</v>
      </c>
    </row>
    <row r="2559" spans="1:9" x14ac:dyDescent="0.25">
      <c r="A2559" s="61">
        <v>44742</v>
      </c>
      <c r="B2559" s="59" t="s">
        <v>54</v>
      </c>
      <c r="C2559" s="59" t="s">
        <v>55</v>
      </c>
      <c r="D2559" s="59">
        <v>14.521448879999999</v>
      </c>
      <c r="E2559" s="59">
        <v>14.30625188</v>
      </c>
      <c r="F2559" s="59">
        <v>1.5042199999999999</v>
      </c>
      <c r="G2559" s="59">
        <v>0.215197</v>
      </c>
      <c r="H2559" s="59">
        <v>67228.42</v>
      </c>
      <c r="I2559" s="59">
        <v>976254064.313169</v>
      </c>
    </row>
    <row r="2560" spans="1:9" x14ac:dyDescent="0.25">
      <c r="A2560" s="61">
        <v>44741</v>
      </c>
      <c r="B2560" s="59" t="s">
        <v>54</v>
      </c>
      <c r="C2560" s="59" t="s">
        <v>55</v>
      </c>
      <c r="D2560" s="59">
        <v>14.30625229</v>
      </c>
      <c r="E2560" s="59">
        <v>14.282423290000001</v>
      </c>
      <c r="F2560" s="59">
        <v>0.16683999999999999</v>
      </c>
      <c r="G2560" s="59">
        <v>2.3828999999999999E-2</v>
      </c>
      <c r="H2560" s="59">
        <v>67078.42</v>
      </c>
      <c r="I2560" s="59">
        <v>959640799.73458099</v>
      </c>
    </row>
    <row r="2561" spans="1:9" x14ac:dyDescent="0.25">
      <c r="A2561" s="61">
        <v>44740</v>
      </c>
      <c r="B2561" s="59" t="s">
        <v>54</v>
      </c>
      <c r="C2561" s="59" t="s">
        <v>55</v>
      </c>
      <c r="D2561" s="59">
        <v>14.28242326</v>
      </c>
      <c r="E2561" s="59">
        <v>13.658634259999999</v>
      </c>
      <c r="F2561" s="59">
        <v>4.5669899999999997</v>
      </c>
      <c r="G2561" s="59">
        <v>0.62378900000000004</v>
      </c>
      <c r="H2561" s="59">
        <v>67078.42</v>
      </c>
      <c r="I2561" s="59">
        <v>958042386.05204904</v>
      </c>
    </row>
    <row r="2562" spans="1:9" x14ac:dyDescent="0.25">
      <c r="A2562" s="61">
        <v>44739</v>
      </c>
      <c r="B2562" s="59" t="s">
        <v>54</v>
      </c>
      <c r="C2562" s="59" t="s">
        <v>55</v>
      </c>
      <c r="D2562" s="59">
        <v>13.658634599999999</v>
      </c>
      <c r="E2562" s="59">
        <v>14.391319599999999</v>
      </c>
      <c r="F2562" s="59">
        <v>-5.0911600000000004</v>
      </c>
      <c r="G2562" s="59">
        <v>-0.73268500000000003</v>
      </c>
      <c r="H2562" s="59">
        <v>63428.42</v>
      </c>
      <c r="I2562" s="59">
        <v>866345612.03533196</v>
      </c>
    </row>
    <row r="2563" spans="1:9" x14ac:dyDescent="0.25">
      <c r="A2563" s="61">
        <v>44736</v>
      </c>
      <c r="B2563" s="59" t="s">
        <v>54</v>
      </c>
      <c r="C2563" s="59" t="s">
        <v>55</v>
      </c>
      <c r="D2563" s="59">
        <v>14.391319899999999</v>
      </c>
      <c r="E2563" s="59">
        <v>14.7738529</v>
      </c>
      <c r="F2563" s="59">
        <v>-2.5892599999999999</v>
      </c>
      <c r="G2563" s="59">
        <v>-0.38253300000000001</v>
      </c>
      <c r="H2563" s="59">
        <v>63428.42</v>
      </c>
      <c r="I2563" s="59">
        <v>912818682.97155797</v>
      </c>
    </row>
    <row r="2564" spans="1:9" x14ac:dyDescent="0.25">
      <c r="A2564" s="61">
        <v>44735</v>
      </c>
      <c r="B2564" s="59" t="s">
        <v>54</v>
      </c>
      <c r="C2564" s="59" t="s">
        <v>55</v>
      </c>
      <c r="D2564" s="59">
        <v>14.773853300000001</v>
      </c>
      <c r="E2564" s="59">
        <v>14.7655753</v>
      </c>
      <c r="F2564" s="59">
        <v>5.6059999999999999E-2</v>
      </c>
      <c r="G2564" s="59">
        <v>8.2780000000000006E-3</v>
      </c>
      <c r="H2564" s="59">
        <v>60578.42</v>
      </c>
      <c r="I2564" s="59">
        <v>894976690.22578597</v>
      </c>
    </row>
    <row r="2565" spans="1:9" x14ac:dyDescent="0.25">
      <c r="A2565" s="61">
        <v>44734</v>
      </c>
      <c r="B2565" s="59" t="s">
        <v>54</v>
      </c>
      <c r="C2565" s="59" t="s">
        <v>55</v>
      </c>
      <c r="D2565" s="59">
        <v>14.76557562</v>
      </c>
      <c r="E2565" s="59">
        <v>15.75680462</v>
      </c>
      <c r="F2565" s="59">
        <v>-6.2907999999999999</v>
      </c>
      <c r="G2565" s="59">
        <v>-0.99122900000000003</v>
      </c>
      <c r="H2565" s="59">
        <v>58178.42</v>
      </c>
      <c r="I2565" s="59">
        <v>859037859.96212006</v>
      </c>
    </row>
    <row r="2566" spans="1:9" x14ac:dyDescent="0.25">
      <c r="A2566" s="61">
        <v>44733</v>
      </c>
      <c r="B2566" s="59" t="s">
        <v>54</v>
      </c>
      <c r="C2566" s="59" t="s">
        <v>55</v>
      </c>
      <c r="D2566" s="59">
        <v>15.75680431</v>
      </c>
      <c r="E2566" s="59">
        <v>16.205384309999999</v>
      </c>
      <c r="F2566" s="59">
        <v>-2.7680899999999999</v>
      </c>
      <c r="G2566" s="59">
        <v>-0.44857999999999998</v>
      </c>
      <c r="H2566" s="59">
        <v>58178.42</v>
      </c>
      <c r="I2566" s="59">
        <v>916705979.00498998</v>
      </c>
    </row>
    <row r="2567" spans="1:9" x14ac:dyDescent="0.25">
      <c r="A2567" s="61">
        <v>44729</v>
      </c>
      <c r="B2567" s="59" t="s">
        <v>54</v>
      </c>
      <c r="C2567" s="59" t="s">
        <v>55</v>
      </c>
      <c r="D2567" s="59">
        <v>16.205384240000001</v>
      </c>
      <c r="E2567" s="59">
        <v>17.005902240000001</v>
      </c>
      <c r="F2567" s="59">
        <v>-4.7073</v>
      </c>
      <c r="G2567" s="59">
        <v>-0.80051799999999995</v>
      </c>
      <c r="H2567" s="59">
        <v>58178.42</v>
      </c>
      <c r="I2567" s="59">
        <v>942803650.57609999</v>
      </c>
    </row>
    <row r="2568" spans="1:9" x14ac:dyDescent="0.25">
      <c r="A2568" s="61">
        <v>44728</v>
      </c>
      <c r="B2568" s="59" t="s">
        <v>54</v>
      </c>
      <c r="C2568" s="59" t="s">
        <v>55</v>
      </c>
      <c r="D2568" s="59">
        <v>17.005901990000002</v>
      </c>
      <c r="E2568" s="59">
        <v>15.551514989999999</v>
      </c>
      <c r="F2568" s="59">
        <v>9.3520599999999998</v>
      </c>
      <c r="G2568" s="59">
        <v>1.4543870000000001</v>
      </c>
      <c r="H2568" s="59">
        <v>61428.42</v>
      </c>
      <c r="I2568" s="59">
        <v>1044645689.92055</v>
      </c>
    </row>
    <row r="2569" spans="1:9" x14ac:dyDescent="0.25">
      <c r="A2569" s="61">
        <v>44727</v>
      </c>
      <c r="B2569" s="59" t="s">
        <v>54</v>
      </c>
      <c r="C2569" s="59" t="s">
        <v>55</v>
      </c>
      <c r="D2569" s="59">
        <v>15.551515350000001</v>
      </c>
      <c r="E2569" s="59">
        <v>16.978469350000001</v>
      </c>
      <c r="F2569" s="59">
        <v>-8.4044899999999991</v>
      </c>
      <c r="G2569" s="59">
        <v>-1.4269540000000001</v>
      </c>
      <c r="H2569" s="59">
        <v>62178.42</v>
      </c>
      <c r="I2569" s="59">
        <v>966968653.06874704</v>
      </c>
    </row>
    <row r="2570" spans="1:9" x14ac:dyDescent="0.25">
      <c r="A2570" s="61">
        <v>44726</v>
      </c>
      <c r="B2570" s="59" t="s">
        <v>54</v>
      </c>
      <c r="C2570" s="59" t="s">
        <v>55</v>
      </c>
      <c r="D2570" s="59">
        <v>16.97846972</v>
      </c>
      <c r="E2570" s="59">
        <v>17.850436720000001</v>
      </c>
      <c r="F2570" s="59">
        <v>-4.8848500000000001</v>
      </c>
      <c r="G2570" s="59">
        <v>-0.87196700000000005</v>
      </c>
      <c r="H2570" s="59">
        <v>61728.42</v>
      </c>
      <c r="I2570" s="59">
        <v>1048054109.8334399</v>
      </c>
    </row>
    <row r="2571" spans="1:9" x14ac:dyDescent="0.25">
      <c r="A2571" s="61">
        <v>44725</v>
      </c>
      <c r="B2571" s="59" t="s">
        <v>54</v>
      </c>
      <c r="C2571" s="59" t="s">
        <v>55</v>
      </c>
      <c r="D2571" s="59">
        <v>17.85043653</v>
      </c>
      <c r="E2571" s="59">
        <v>14.822166530000001</v>
      </c>
      <c r="F2571" s="59">
        <v>20.430679999999999</v>
      </c>
      <c r="G2571" s="59">
        <v>3.02827</v>
      </c>
      <c r="H2571" s="59">
        <v>66628.42</v>
      </c>
      <c r="I2571" s="59">
        <v>1189346382.3041799</v>
      </c>
    </row>
    <row r="2572" spans="1:9" x14ac:dyDescent="0.25">
      <c r="A2572" s="61">
        <v>44722</v>
      </c>
      <c r="B2572" s="59" t="s">
        <v>54</v>
      </c>
      <c r="C2572" s="59" t="s">
        <v>55</v>
      </c>
      <c r="D2572" s="59">
        <v>14.822166409999999</v>
      </c>
      <c r="E2572" s="59">
        <v>13.60545741</v>
      </c>
      <c r="F2572" s="59">
        <v>8.9428000000000001</v>
      </c>
      <c r="G2572" s="59">
        <v>1.216709</v>
      </c>
      <c r="H2572" s="59">
        <v>74078.42</v>
      </c>
      <c r="I2572" s="59">
        <v>1098002668.6298699</v>
      </c>
    </row>
    <row r="2573" spans="1:9" x14ac:dyDescent="0.25">
      <c r="A2573" s="61">
        <v>44721</v>
      </c>
      <c r="B2573" s="59" t="s">
        <v>54</v>
      </c>
      <c r="C2573" s="59" t="s">
        <v>55</v>
      </c>
      <c r="D2573" s="59">
        <v>13.60545701</v>
      </c>
      <c r="E2573" s="59">
        <v>12.623184009999999</v>
      </c>
      <c r="F2573" s="59">
        <v>7.7815000000000003</v>
      </c>
      <c r="G2573" s="59">
        <v>0.98227299999999995</v>
      </c>
      <c r="H2573" s="59">
        <v>80128.42</v>
      </c>
      <c r="I2573" s="59">
        <v>1090183773.58922</v>
      </c>
    </row>
    <row r="2574" spans="1:9" x14ac:dyDescent="0.25">
      <c r="A2574" s="61">
        <v>44720</v>
      </c>
      <c r="B2574" s="59" t="s">
        <v>54</v>
      </c>
      <c r="C2574" s="59" t="s">
        <v>55</v>
      </c>
      <c r="D2574" s="59">
        <v>12.62318398</v>
      </c>
      <c r="E2574" s="59">
        <v>12.645809979999999</v>
      </c>
      <c r="F2574" s="59">
        <v>-0.17892</v>
      </c>
      <c r="G2574" s="59">
        <v>-2.2626E-2</v>
      </c>
      <c r="H2574" s="59">
        <v>77878.42</v>
      </c>
      <c r="I2574" s="59">
        <v>983073623.73171103</v>
      </c>
    </row>
    <row r="2575" spans="1:9" x14ac:dyDescent="0.25">
      <c r="A2575" s="61">
        <v>44719</v>
      </c>
      <c r="B2575" s="59" t="s">
        <v>54</v>
      </c>
      <c r="C2575" s="59" t="s">
        <v>55</v>
      </c>
      <c r="D2575" s="59">
        <v>12.645810020000001</v>
      </c>
      <c r="E2575" s="59">
        <v>13.19891202</v>
      </c>
      <c r="F2575" s="59">
        <v>-4.1905099999999997</v>
      </c>
      <c r="G2575" s="59">
        <v>-0.55310199999999998</v>
      </c>
      <c r="H2575" s="59">
        <v>73328.42</v>
      </c>
      <c r="I2575" s="59">
        <v>927297268.38676798</v>
      </c>
    </row>
    <row r="2576" spans="1:9" x14ac:dyDescent="0.25">
      <c r="A2576" s="61">
        <v>44718</v>
      </c>
      <c r="B2576" s="59" t="s">
        <v>54</v>
      </c>
      <c r="C2576" s="59" t="s">
        <v>55</v>
      </c>
      <c r="D2576" s="59">
        <v>13.198912269999999</v>
      </c>
      <c r="E2576" s="59">
        <v>13.462982269999999</v>
      </c>
      <c r="F2576" s="59">
        <v>-1.9614499999999999</v>
      </c>
      <c r="G2576" s="59">
        <v>-0.26407000000000003</v>
      </c>
      <c r="H2576" s="59">
        <v>69828.42</v>
      </c>
      <c r="I2576" s="59">
        <v>921659189.53271306</v>
      </c>
    </row>
    <row r="2577" spans="1:9" x14ac:dyDescent="0.25">
      <c r="A2577" s="61">
        <v>44715</v>
      </c>
      <c r="B2577" s="59" t="s">
        <v>54</v>
      </c>
      <c r="C2577" s="59" t="s">
        <v>55</v>
      </c>
      <c r="D2577" s="59">
        <v>13.46298195</v>
      </c>
      <c r="E2577" s="59">
        <v>13.251072949999999</v>
      </c>
      <c r="F2577" s="59">
        <v>1.59918</v>
      </c>
      <c r="G2577" s="59">
        <v>0.21190899999999999</v>
      </c>
      <c r="H2577" s="59">
        <v>66928.42</v>
      </c>
      <c r="I2577" s="59">
        <v>901056110.40201902</v>
      </c>
    </row>
    <row r="2578" spans="1:9" x14ac:dyDescent="0.25">
      <c r="A2578" s="61">
        <v>44714</v>
      </c>
      <c r="B2578" s="59" t="s">
        <v>54</v>
      </c>
      <c r="C2578" s="59" t="s">
        <v>55</v>
      </c>
      <c r="D2578" s="59">
        <v>13.25107337</v>
      </c>
      <c r="E2578" s="59">
        <v>13.661082370000001</v>
      </c>
      <c r="F2578" s="59">
        <v>-3.00129</v>
      </c>
      <c r="G2578" s="59">
        <v>-0.41000900000000001</v>
      </c>
      <c r="H2578" s="59">
        <v>65078.42</v>
      </c>
      <c r="I2578" s="59">
        <v>862358918.22367501</v>
      </c>
    </row>
    <row r="2579" spans="1:9" x14ac:dyDescent="0.25">
      <c r="A2579" s="61">
        <v>44713</v>
      </c>
      <c r="B2579" s="59" t="s">
        <v>54</v>
      </c>
      <c r="C2579" s="59" t="s">
        <v>55</v>
      </c>
      <c r="D2579" s="59">
        <v>13.66108221</v>
      </c>
      <c r="E2579" s="59">
        <v>13.829434210000001</v>
      </c>
      <c r="F2579" s="59">
        <v>-1.2173499999999999</v>
      </c>
      <c r="G2579" s="59">
        <v>-0.168352</v>
      </c>
      <c r="H2579" s="59">
        <v>58578.42</v>
      </c>
      <c r="I2579" s="59">
        <v>800244611.35190797</v>
      </c>
    </row>
    <row r="2580" spans="1:9" x14ac:dyDescent="0.25">
      <c r="A2580" s="61">
        <v>44712</v>
      </c>
      <c r="B2580" s="59" t="s">
        <v>54</v>
      </c>
      <c r="C2580" s="59" t="s">
        <v>55</v>
      </c>
      <c r="D2580" s="59">
        <v>13.82943437</v>
      </c>
      <c r="E2580" s="59">
        <v>14.15952637</v>
      </c>
      <c r="F2580" s="59">
        <v>-2.3312400000000002</v>
      </c>
      <c r="G2580" s="59">
        <v>-0.330092</v>
      </c>
      <c r="H2580" s="59">
        <v>56628.42</v>
      </c>
      <c r="I2580" s="59">
        <v>783139017.86679494</v>
      </c>
    </row>
    <row r="2581" spans="1:9" x14ac:dyDescent="0.25">
      <c r="A2581" s="61">
        <v>44708</v>
      </c>
      <c r="B2581" s="59" t="s">
        <v>54</v>
      </c>
      <c r="C2581" s="59" t="s">
        <v>55</v>
      </c>
      <c r="D2581" s="59">
        <v>14.15952671</v>
      </c>
      <c r="E2581" s="59">
        <v>15.01736271</v>
      </c>
      <c r="F2581" s="59">
        <v>-5.7122900000000003</v>
      </c>
      <c r="G2581" s="59">
        <v>-0.85783600000000004</v>
      </c>
      <c r="H2581" s="59">
        <v>54778.42</v>
      </c>
      <c r="I2581" s="59">
        <v>775636501.12159801</v>
      </c>
    </row>
    <row r="2582" spans="1:9" x14ac:dyDescent="0.25">
      <c r="A2582" s="61">
        <v>44707</v>
      </c>
      <c r="B2582" s="59" t="s">
        <v>54</v>
      </c>
      <c r="C2582" s="59" t="s">
        <v>55</v>
      </c>
      <c r="D2582" s="59">
        <v>15.0173627</v>
      </c>
      <c r="E2582" s="59">
        <v>15.2676967</v>
      </c>
      <c r="F2582" s="59">
        <v>-1.6396299999999999</v>
      </c>
      <c r="G2582" s="59">
        <v>-0.250334</v>
      </c>
      <c r="H2582" s="59">
        <v>50578.42</v>
      </c>
      <c r="I2582" s="59">
        <v>759554477.93293405</v>
      </c>
    </row>
    <row r="2583" spans="1:9" x14ac:dyDescent="0.25">
      <c r="A2583" s="61">
        <v>44706</v>
      </c>
      <c r="B2583" s="59" t="s">
        <v>54</v>
      </c>
      <c r="C2583" s="59" t="s">
        <v>55</v>
      </c>
      <c r="D2583" s="59">
        <v>15.26769655</v>
      </c>
      <c r="E2583" s="59">
        <v>15.83776555</v>
      </c>
      <c r="F2583" s="59">
        <v>-3.5994299999999999</v>
      </c>
      <c r="G2583" s="59">
        <v>-0.57006900000000005</v>
      </c>
      <c r="H2583" s="59">
        <v>50578.42</v>
      </c>
      <c r="I2583" s="59">
        <v>772215968.53845096</v>
      </c>
    </row>
    <row r="2584" spans="1:9" x14ac:dyDescent="0.25">
      <c r="A2584" s="61">
        <v>44705</v>
      </c>
      <c r="B2584" s="59" t="s">
        <v>54</v>
      </c>
      <c r="C2584" s="59" t="s">
        <v>55</v>
      </c>
      <c r="D2584" s="59">
        <v>15.837765750000001</v>
      </c>
      <c r="E2584" s="59">
        <v>15.76678675</v>
      </c>
      <c r="F2584" s="59">
        <v>0.45018000000000002</v>
      </c>
      <c r="G2584" s="59">
        <v>7.0979E-2</v>
      </c>
      <c r="H2584" s="59">
        <v>50578.42</v>
      </c>
      <c r="I2584" s="59">
        <v>801049167.96511495</v>
      </c>
    </row>
    <row r="2585" spans="1:9" x14ac:dyDescent="0.25">
      <c r="A2585" s="61">
        <v>44704</v>
      </c>
      <c r="B2585" s="59" t="s">
        <v>54</v>
      </c>
      <c r="C2585" s="59" t="s">
        <v>55</v>
      </c>
      <c r="D2585" s="59">
        <v>15.76678633</v>
      </c>
      <c r="E2585" s="59">
        <v>16.020152329999998</v>
      </c>
      <c r="F2585" s="59">
        <v>-1.58155</v>
      </c>
      <c r="G2585" s="59">
        <v>-0.25336599999999998</v>
      </c>
      <c r="H2585" s="59">
        <v>50578.42</v>
      </c>
      <c r="I2585" s="59">
        <v>797459141.048998</v>
      </c>
    </row>
    <row r="2586" spans="1:9" x14ac:dyDescent="0.25">
      <c r="A2586" s="61">
        <v>44701</v>
      </c>
      <c r="B2586" s="59" t="s">
        <v>54</v>
      </c>
      <c r="C2586" s="59" t="s">
        <v>55</v>
      </c>
      <c r="D2586" s="59">
        <v>16.020152339999999</v>
      </c>
      <c r="E2586" s="59">
        <v>15.90415834</v>
      </c>
      <c r="F2586" s="59">
        <v>0.72933000000000003</v>
      </c>
      <c r="G2586" s="59">
        <v>0.115994</v>
      </c>
      <c r="H2586" s="59">
        <v>50478.42</v>
      </c>
      <c r="I2586" s="59">
        <v>808671978.28250206</v>
      </c>
    </row>
    <row r="2587" spans="1:9" x14ac:dyDescent="0.25">
      <c r="A2587" s="61">
        <v>44700</v>
      </c>
      <c r="B2587" s="59" t="s">
        <v>54</v>
      </c>
      <c r="C2587" s="59" t="s">
        <v>55</v>
      </c>
      <c r="D2587" s="59">
        <v>15.90415872</v>
      </c>
      <c r="E2587" s="59">
        <v>17.765815719999999</v>
      </c>
      <c r="F2587" s="59">
        <v>-10.478870000000001</v>
      </c>
      <c r="G2587" s="59">
        <v>-1.8616569999999999</v>
      </c>
      <c r="H2587" s="59">
        <v>49378.42</v>
      </c>
      <c r="I2587" s="59">
        <v>785322229.02282202</v>
      </c>
    </row>
    <row r="2588" spans="1:9" x14ac:dyDescent="0.25">
      <c r="A2588" s="61">
        <v>44699</v>
      </c>
      <c r="B2588" s="59" t="s">
        <v>54</v>
      </c>
      <c r="C2588" s="59" t="s">
        <v>55</v>
      </c>
      <c r="D2588" s="59">
        <v>17.7658153</v>
      </c>
      <c r="E2588" s="59">
        <v>14.5649213</v>
      </c>
      <c r="F2588" s="59">
        <v>21.97673</v>
      </c>
      <c r="G2588" s="59">
        <v>3.2008939999999999</v>
      </c>
      <c r="H2588" s="59">
        <v>49378.42</v>
      </c>
      <c r="I2588" s="59">
        <v>877247889.52582598</v>
      </c>
    </row>
    <row r="2589" spans="1:9" x14ac:dyDescent="0.25">
      <c r="A2589" s="61">
        <v>44698</v>
      </c>
      <c r="B2589" s="59" t="s">
        <v>54</v>
      </c>
      <c r="C2589" s="59" t="s">
        <v>55</v>
      </c>
      <c r="D2589" s="59">
        <v>14.564921050000001</v>
      </c>
      <c r="E2589" s="59">
        <v>15.06105105</v>
      </c>
      <c r="F2589" s="59">
        <v>-3.29413</v>
      </c>
      <c r="G2589" s="59">
        <v>-0.49613000000000002</v>
      </c>
      <c r="H2589" s="59">
        <v>46578.42</v>
      </c>
      <c r="I2589" s="59">
        <v>678411009.93374097</v>
      </c>
    </row>
    <row r="2590" spans="1:9" x14ac:dyDescent="0.25">
      <c r="A2590" s="61">
        <v>44697</v>
      </c>
      <c r="B2590" s="59" t="s">
        <v>54</v>
      </c>
      <c r="C2590" s="59" t="s">
        <v>55</v>
      </c>
      <c r="D2590" s="59">
        <v>15.061050910000001</v>
      </c>
      <c r="E2590" s="59">
        <v>16.13720691</v>
      </c>
      <c r="F2590" s="59">
        <v>-6.6687900000000004</v>
      </c>
      <c r="G2590" s="59">
        <v>-1.0761559999999999</v>
      </c>
      <c r="H2590" s="59">
        <v>43628.42</v>
      </c>
      <c r="I2590" s="59">
        <v>657089854.74286199</v>
      </c>
    </row>
    <row r="2591" spans="1:9" x14ac:dyDescent="0.25">
      <c r="A2591" s="61">
        <v>44694</v>
      </c>
      <c r="B2591" s="59" t="s">
        <v>54</v>
      </c>
      <c r="C2591" s="59" t="s">
        <v>55</v>
      </c>
      <c r="D2591" s="59">
        <v>16.137207010000001</v>
      </c>
      <c r="E2591" s="59">
        <v>17.80463301</v>
      </c>
      <c r="F2591" s="59">
        <v>-9.3651199999999992</v>
      </c>
      <c r="G2591" s="59">
        <v>-1.6674260000000001</v>
      </c>
      <c r="H2591" s="59">
        <v>43328.42</v>
      </c>
      <c r="I2591" s="59">
        <v>699199682.95622396</v>
      </c>
    </row>
    <row r="2592" spans="1:9" x14ac:dyDescent="0.25">
      <c r="A2592" s="61">
        <v>44693</v>
      </c>
      <c r="B2592" s="59" t="s">
        <v>54</v>
      </c>
      <c r="C2592" s="59" t="s">
        <v>55</v>
      </c>
      <c r="D2592" s="59">
        <v>17.804632959999999</v>
      </c>
      <c r="E2592" s="59">
        <v>18.291796959999999</v>
      </c>
      <c r="F2592" s="59">
        <v>-2.6632899999999999</v>
      </c>
      <c r="G2592" s="59">
        <v>-0.48716399999999999</v>
      </c>
      <c r="H2592" s="59">
        <v>43328.42</v>
      </c>
      <c r="I2592" s="59">
        <v>771446614.83672297</v>
      </c>
    </row>
    <row r="2593" spans="1:9" x14ac:dyDescent="0.25">
      <c r="A2593" s="61">
        <v>44692</v>
      </c>
      <c r="B2593" s="59" t="s">
        <v>54</v>
      </c>
      <c r="C2593" s="59" t="s">
        <v>55</v>
      </c>
      <c r="D2593" s="59">
        <v>18.291796659999999</v>
      </c>
      <c r="E2593" s="59">
        <v>18.456178659999999</v>
      </c>
      <c r="F2593" s="59">
        <v>-0.89066000000000001</v>
      </c>
      <c r="G2593" s="59">
        <v>-0.164382</v>
      </c>
      <c r="H2593" s="59">
        <v>44528.42</v>
      </c>
      <c r="I2593" s="59">
        <v>814504804.23107696</v>
      </c>
    </row>
    <row r="2594" spans="1:9" x14ac:dyDescent="0.25">
      <c r="A2594" s="61">
        <v>44691</v>
      </c>
      <c r="B2594" s="59" t="s">
        <v>54</v>
      </c>
      <c r="C2594" s="59" t="s">
        <v>55</v>
      </c>
      <c r="D2594" s="59">
        <v>18.45617824</v>
      </c>
      <c r="E2594" s="59">
        <v>19.55514324</v>
      </c>
      <c r="F2594" s="59">
        <v>-5.6198300000000003</v>
      </c>
      <c r="G2594" s="59">
        <v>-1.098965</v>
      </c>
      <c r="H2594" s="59">
        <v>44728.42</v>
      </c>
      <c r="I2594" s="59">
        <v>825515691.91357994</v>
      </c>
    </row>
    <row r="2595" spans="1:9" x14ac:dyDescent="0.25">
      <c r="A2595" s="61">
        <v>44690</v>
      </c>
      <c r="B2595" s="59" t="s">
        <v>54</v>
      </c>
      <c r="C2595" s="59" t="s">
        <v>55</v>
      </c>
      <c r="D2595" s="59">
        <v>19.555143600000001</v>
      </c>
      <c r="E2595" s="59">
        <v>17.407120599999999</v>
      </c>
      <c r="F2595" s="59">
        <v>12.33991</v>
      </c>
      <c r="G2595" s="59">
        <v>2.1480229999999998</v>
      </c>
      <c r="H2595" s="59">
        <v>49428.42</v>
      </c>
      <c r="I2595" s="59">
        <v>966579851.02111197</v>
      </c>
    </row>
    <row r="2596" spans="1:9" x14ac:dyDescent="0.25">
      <c r="A2596" s="61">
        <v>44687</v>
      </c>
      <c r="B2596" s="59" t="s">
        <v>54</v>
      </c>
      <c r="C2596" s="59" t="s">
        <v>55</v>
      </c>
      <c r="D2596" s="59">
        <v>17.407120419999998</v>
      </c>
      <c r="E2596" s="59">
        <v>17.883577420000002</v>
      </c>
      <c r="F2596" s="59">
        <v>-2.6642199999999998</v>
      </c>
      <c r="G2596" s="59">
        <v>-0.47645700000000002</v>
      </c>
      <c r="H2596" s="59">
        <v>50728.42</v>
      </c>
      <c r="I2596" s="59">
        <v>883035715.65633595</v>
      </c>
    </row>
    <row r="2597" spans="1:9" x14ac:dyDescent="0.25">
      <c r="A2597" s="61">
        <v>44686</v>
      </c>
      <c r="B2597" s="59" t="s">
        <v>54</v>
      </c>
      <c r="C2597" s="59" t="s">
        <v>55</v>
      </c>
      <c r="D2597" s="59">
        <v>17.88357783</v>
      </c>
      <c r="E2597" s="59">
        <v>13.98132483</v>
      </c>
      <c r="F2597" s="59">
        <v>27.91047</v>
      </c>
      <c r="G2597" s="59">
        <v>3.902253</v>
      </c>
      <c r="H2597" s="59">
        <v>53828.42</v>
      </c>
      <c r="I2597" s="59">
        <v>962644738.53592801</v>
      </c>
    </row>
    <row r="2598" spans="1:9" x14ac:dyDescent="0.25">
      <c r="A2598" s="61">
        <v>44685</v>
      </c>
      <c r="B2598" s="59" t="s">
        <v>54</v>
      </c>
      <c r="C2598" s="59" t="s">
        <v>55</v>
      </c>
      <c r="D2598" s="59">
        <v>13.98132459</v>
      </c>
      <c r="E2598" s="59">
        <v>16.280695590000001</v>
      </c>
      <c r="F2598" s="59">
        <v>-14.1233</v>
      </c>
      <c r="G2598" s="59">
        <v>-2.2993709999999998</v>
      </c>
      <c r="H2598" s="59">
        <v>54928.42</v>
      </c>
      <c r="I2598" s="59">
        <v>767972069.235847</v>
      </c>
    </row>
    <row r="2599" spans="1:9" x14ac:dyDescent="0.25">
      <c r="A2599" s="61">
        <v>44684</v>
      </c>
      <c r="B2599" s="59" t="s">
        <v>54</v>
      </c>
      <c r="C2599" s="59" t="s">
        <v>55</v>
      </c>
      <c r="D2599" s="59">
        <v>16.280695219999998</v>
      </c>
      <c r="E2599" s="59">
        <v>17.874178220000001</v>
      </c>
      <c r="F2599" s="59">
        <v>-8.9149999999999991</v>
      </c>
      <c r="G2599" s="59">
        <v>-1.593483</v>
      </c>
      <c r="H2599" s="59">
        <v>54928.42</v>
      </c>
      <c r="I2599" s="59">
        <v>894272864.93615198</v>
      </c>
    </row>
    <row r="2600" spans="1:9" x14ac:dyDescent="0.25">
      <c r="A2600" s="61">
        <v>44683</v>
      </c>
      <c r="B2600" s="59" t="s">
        <v>54</v>
      </c>
      <c r="C2600" s="59" t="s">
        <v>55</v>
      </c>
      <c r="D2600" s="59">
        <v>17.87417799</v>
      </c>
      <c r="E2600" s="59">
        <v>18.35055899</v>
      </c>
      <c r="F2600" s="59">
        <v>-2.5960000000000001</v>
      </c>
      <c r="G2600" s="59">
        <v>-0.476381</v>
      </c>
      <c r="H2600" s="59">
        <v>54728.42</v>
      </c>
      <c r="I2600" s="59">
        <v>978225520.19147503</v>
      </c>
    </row>
    <row r="2601" spans="1:9" x14ac:dyDescent="0.25">
      <c r="A2601" s="61">
        <v>44680</v>
      </c>
      <c r="B2601" s="59" t="s">
        <v>54</v>
      </c>
      <c r="C2601" s="59" t="s">
        <v>55</v>
      </c>
      <c r="D2601" s="59">
        <v>18.35055852</v>
      </c>
      <c r="E2601" s="59">
        <v>16.461883520000001</v>
      </c>
      <c r="F2601" s="59">
        <v>11.47302</v>
      </c>
      <c r="G2601" s="59">
        <v>1.8886750000000001</v>
      </c>
      <c r="H2601" s="59">
        <v>60328.42</v>
      </c>
      <c r="I2601" s="59">
        <v>1107060201.6291299</v>
      </c>
    </row>
    <row r="2602" spans="1:9" x14ac:dyDescent="0.25">
      <c r="A2602" s="61">
        <v>44679</v>
      </c>
      <c r="B2602" s="59" t="s">
        <v>54</v>
      </c>
      <c r="C2602" s="59" t="s">
        <v>55</v>
      </c>
      <c r="D2602" s="59">
        <v>16.4618833</v>
      </c>
      <c r="E2602" s="59">
        <v>17.711286300000001</v>
      </c>
      <c r="F2602" s="59">
        <v>-7.0542800000000003</v>
      </c>
      <c r="G2602" s="59">
        <v>-1.249403</v>
      </c>
      <c r="H2602" s="59">
        <v>62328.42</v>
      </c>
      <c r="I2602" s="59">
        <v>1026043176.31338</v>
      </c>
    </row>
    <row r="2603" spans="1:9" x14ac:dyDescent="0.25">
      <c r="A2603" s="61">
        <v>44678</v>
      </c>
      <c r="B2603" s="59" t="s">
        <v>54</v>
      </c>
      <c r="C2603" s="59" t="s">
        <v>55</v>
      </c>
      <c r="D2603" s="59">
        <v>17.711285870000001</v>
      </c>
      <c r="E2603" s="59">
        <v>17.281096869999999</v>
      </c>
      <c r="F2603" s="59">
        <v>2.48936</v>
      </c>
      <c r="G2603" s="59">
        <v>0.43018899999999999</v>
      </c>
      <c r="H2603" s="59">
        <v>62278.42</v>
      </c>
      <c r="I2603" s="59">
        <v>1103030900.1519201</v>
      </c>
    </row>
    <row r="2604" spans="1:9" x14ac:dyDescent="0.25">
      <c r="A2604" s="61">
        <v>44677</v>
      </c>
      <c r="B2604" s="59" t="s">
        <v>54</v>
      </c>
      <c r="C2604" s="59" t="s">
        <v>55</v>
      </c>
      <c r="D2604" s="59">
        <v>17.281096890000001</v>
      </c>
      <c r="E2604" s="59">
        <v>14.92194789</v>
      </c>
      <c r="F2604" s="59">
        <v>15.80993</v>
      </c>
      <c r="G2604" s="59">
        <v>2.3591489999999999</v>
      </c>
      <c r="H2604" s="59">
        <v>65378.42</v>
      </c>
      <c r="I2604" s="59">
        <v>1129810810.53511</v>
      </c>
    </row>
    <row r="2605" spans="1:9" x14ac:dyDescent="0.25">
      <c r="A2605" s="61">
        <v>44676</v>
      </c>
      <c r="B2605" s="59" t="s">
        <v>54</v>
      </c>
      <c r="C2605" s="59" t="s">
        <v>55</v>
      </c>
      <c r="D2605" s="59">
        <v>14.921947940000001</v>
      </c>
      <c r="E2605" s="59">
        <v>15.502108939999999</v>
      </c>
      <c r="F2605" s="59">
        <v>-3.7424599999999999</v>
      </c>
      <c r="G2605" s="59">
        <v>-0.58016100000000004</v>
      </c>
      <c r="H2605" s="59">
        <v>71078.42</v>
      </c>
      <c r="I2605" s="59">
        <v>1060628482.89745</v>
      </c>
    </row>
    <row r="2606" spans="1:9" x14ac:dyDescent="0.25">
      <c r="A2606" s="61">
        <v>44673</v>
      </c>
      <c r="B2606" s="59" t="s">
        <v>54</v>
      </c>
      <c r="C2606" s="59" t="s">
        <v>55</v>
      </c>
      <c r="D2606" s="59">
        <v>15.50210916</v>
      </c>
      <c r="E2606" s="59">
        <v>12.996432159999999</v>
      </c>
      <c r="F2606" s="59">
        <v>19.279730000000001</v>
      </c>
      <c r="G2606" s="59">
        <v>2.5056769999999999</v>
      </c>
      <c r="H2606" s="59">
        <v>86728.42</v>
      </c>
      <c r="I2606" s="59">
        <v>1344473434.11432</v>
      </c>
    </row>
    <row r="2607" spans="1:9" x14ac:dyDescent="0.25">
      <c r="A2607" s="61">
        <v>44672</v>
      </c>
      <c r="B2607" s="59" t="s">
        <v>54</v>
      </c>
      <c r="C2607" s="59" t="s">
        <v>55</v>
      </c>
      <c r="D2607" s="59">
        <v>12.996432130000001</v>
      </c>
      <c r="E2607" s="59">
        <v>11.71096313</v>
      </c>
      <c r="F2607" s="59">
        <v>10.97663</v>
      </c>
      <c r="G2607" s="59">
        <v>1.285469</v>
      </c>
      <c r="H2607" s="59">
        <v>92078.42</v>
      </c>
      <c r="I2607" s="59">
        <v>1196690936.16763</v>
      </c>
    </row>
    <row r="2608" spans="1:9" x14ac:dyDescent="0.25">
      <c r="A2608" s="61">
        <v>44671</v>
      </c>
      <c r="B2608" s="59" t="s">
        <v>54</v>
      </c>
      <c r="C2608" s="59" t="s">
        <v>55</v>
      </c>
      <c r="D2608" s="59">
        <v>11.71096292</v>
      </c>
      <c r="E2608" s="59">
        <v>12.136394920000001</v>
      </c>
      <c r="F2608" s="59">
        <v>-3.50542</v>
      </c>
      <c r="G2608" s="59">
        <v>-0.42543199999999998</v>
      </c>
      <c r="H2608" s="59">
        <v>89528.42</v>
      </c>
      <c r="I2608" s="59">
        <v>1048464006.90618</v>
      </c>
    </row>
    <row r="2609" spans="1:9" x14ac:dyDescent="0.25">
      <c r="A2609" s="61">
        <v>44670</v>
      </c>
      <c r="B2609" s="59" t="s">
        <v>54</v>
      </c>
      <c r="C2609" s="59" t="s">
        <v>55</v>
      </c>
      <c r="D2609" s="59">
        <v>12.136395370000001</v>
      </c>
      <c r="E2609" s="59">
        <v>13.14855837</v>
      </c>
      <c r="F2609" s="59">
        <v>-7.6978999999999997</v>
      </c>
      <c r="G2609" s="59">
        <v>-1.0121629999999999</v>
      </c>
      <c r="H2609" s="59">
        <v>85728.42</v>
      </c>
      <c r="I2609" s="59">
        <v>1040433999.56541</v>
      </c>
    </row>
    <row r="2610" spans="1:9" x14ac:dyDescent="0.25">
      <c r="A2610" s="61">
        <v>44669</v>
      </c>
      <c r="B2610" s="59" t="s">
        <v>54</v>
      </c>
      <c r="C2610" s="59" t="s">
        <v>55</v>
      </c>
      <c r="D2610" s="59">
        <v>13.148558339999999</v>
      </c>
      <c r="E2610" s="59">
        <v>13.41143334</v>
      </c>
      <c r="F2610" s="59">
        <v>-1.96008</v>
      </c>
      <c r="G2610" s="59">
        <v>-0.26287500000000003</v>
      </c>
      <c r="H2610" s="59">
        <v>85078.42</v>
      </c>
      <c r="I2610" s="59">
        <v>1118658568.8450201</v>
      </c>
    </row>
    <row r="2611" spans="1:9" x14ac:dyDescent="0.25">
      <c r="A2611" s="61">
        <v>44665</v>
      </c>
      <c r="B2611" s="59" t="s">
        <v>54</v>
      </c>
      <c r="C2611" s="59" t="s">
        <v>55</v>
      </c>
      <c r="D2611" s="59">
        <v>13.41143284</v>
      </c>
      <c r="E2611" s="59">
        <v>12.871776840000001</v>
      </c>
      <c r="F2611" s="59">
        <v>4.1925499999999998</v>
      </c>
      <c r="G2611" s="59">
        <v>0.53965600000000002</v>
      </c>
      <c r="H2611" s="59">
        <v>85078.42</v>
      </c>
      <c r="I2611" s="59">
        <v>1141023515.96331</v>
      </c>
    </row>
    <row r="2612" spans="1:9" x14ac:dyDescent="0.25">
      <c r="A2612" s="61">
        <v>44664</v>
      </c>
      <c r="B2612" s="59" t="s">
        <v>54</v>
      </c>
      <c r="C2612" s="59" t="s">
        <v>55</v>
      </c>
      <c r="D2612" s="59">
        <v>12.871776349999999</v>
      </c>
      <c r="E2612" s="59">
        <v>14.42980335</v>
      </c>
      <c r="F2612" s="59">
        <v>-10.79729</v>
      </c>
      <c r="G2612" s="59">
        <v>-1.5580270000000001</v>
      </c>
      <c r="H2612" s="59">
        <v>84228.42</v>
      </c>
      <c r="I2612" s="59">
        <v>1084169384.5538599</v>
      </c>
    </row>
    <row r="2613" spans="1:9" x14ac:dyDescent="0.25">
      <c r="A2613" s="61">
        <v>44663</v>
      </c>
      <c r="B2613" s="59" t="s">
        <v>54</v>
      </c>
      <c r="C2613" s="59" t="s">
        <v>55</v>
      </c>
      <c r="D2613" s="59">
        <v>14.42980365</v>
      </c>
      <c r="E2613" s="59">
        <v>14.18335465</v>
      </c>
      <c r="F2613" s="59">
        <v>1.73759</v>
      </c>
      <c r="G2613" s="59">
        <v>0.246449</v>
      </c>
      <c r="H2613" s="59">
        <v>84228.42</v>
      </c>
      <c r="I2613" s="59">
        <v>1215399562.34973</v>
      </c>
    </row>
    <row r="2614" spans="1:9" x14ac:dyDescent="0.25">
      <c r="A2614" s="61">
        <v>44662</v>
      </c>
      <c r="B2614" s="59" t="s">
        <v>54</v>
      </c>
      <c r="C2614" s="59" t="s">
        <v>55</v>
      </c>
      <c r="D2614" s="59">
        <v>14.183354939999999</v>
      </c>
      <c r="E2614" s="59">
        <v>13.10291894</v>
      </c>
      <c r="F2614" s="59">
        <v>8.2457700000000003</v>
      </c>
      <c r="G2614" s="59">
        <v>1.080436</v>
      </c>
      <c r="H2614" s="59">
        <v>84228.42</v>
      </c>
      <c r="I2614" s="59">
        <v>1194641576.89539</v>
      </c>
    </row>
    <row r="2615" spans="1:9" x14ac:dyDescent="0.25">
      <c r="A2615" s="61">
        <v>44659</v>
      </c>
      <c r="B2615" s="59" t="s">
        <v>54</v>
      </c>
      <c r="C2615" s="59" t="s">
        <v>55</v>
      </c>
      <c r="D2615" s="59">
        <v>13.10291902</v>
      </c>
      <c r="E2615" s="59">
        <v>13.113060020000001</v>
      </c>
      <c r="F2615" s="59">
        <v>-7.7340000000000006E-2</v>
      </c>
      <c r="G2615" s="59">
        <v>-1.0141000000000001E-2</v>
      </c>
      <c r="H2615" s="59">
        <v>85878.42</v>
      </c>
      <c r="I2615" s="59">
        <v>1125257982.8255401</v>
      </c>
    </row>
    <row r="2616" spans="1:9" x14ac:dyDescent="0.25">
      <c r="A2616" s="61">
        <v>44658</v>
      </c>
      <c r="B2616" s="59" t="s">
        <v>54</v>
      </c>
      <c r="C2616" s="59" t="s">
        <v>55</v>
      </c>
      <c r="D2616" s="59">
        <v>13.11306027</v>
      </c>
      <c r="E2616" s="59">
        <v>13.65515027</v>
      </c>
      <c r="F2616" s="59">
        <v>-3.9698600000000002</v>
      </c>
      <c r="G2616" s="59">
        <v>-0.54208999999999996</v>
      </c>
      <c r="H2616" s="59">
        <v>85778.42</v>
      </c>
      <c r="I2616" s="59">
        <v>1124817591.3253701</v>
      </c>
    </row>
    <row r="2617" spans="1:9" x14ac:dyDescent="0.25">
      <c r="A2617" s="61">
        <v>44657</v>
      </c>
      <c r="B2617" s="59" t="s">
        <v>54</v>
      </c>
      <c r="C2617" s="59" t="s">
        <v>55</v>
      </c>
      <c r="D2617" s="59">
        <v>13.65515033</v>
      </c>
      <c r="E2617" s="59">
        <v>13.264559330000001</v>
      </c>
      <c r="F2617" s="59">
        <v>2.94462</v>
      </c>
      <c r="G2617" s="59">
        <v>0.39059100000000002</v>
      </c>
      <c r="H2617" s="59">
        <v>85778.42</v>
      </c>
      <c r="I2617" s="59">
        <v>1171317220.1698699</v>
      </c>
    </row>
    <row r="2618" spans="1:9" x14ac:dyDescent="0.25">
      <c r="A2618" s="61">
        <v>44656</v>
      </c>
      <c r="B2618" s="59" t="s">
        <v>54</v>
      </c>
      <c r="C2618" s="59" t="s">
        <v>55</v>
      </c>
      <c r="D2618" s="59">
        <v>13.264559309999999</v>
      </c>
      <c r="E2618" s="59">
        <v>11.735369309999999</v>
      </c>
      <c r="F2618" s="59">
        <v>13.030609999999999</v>
      </c>
      <c r="G2618" s="59">
        <v>1.52919</v>
      </c>
      <c r="H2618" s="59">
        <v>87078.42</v>
      </c>
      <c r="I2618" s="59">
        <v>1155056866.7110901</v>
      </c>
    </row>
    <row r="2619" spans="1:9" x14ac:dyDescent="0.25">
      <c r="A2619" s="61">
        <v>44655</v>
      </c>
      <c r="B2619" s="59" t="s">
        <v>54</v>
      </c>
      <c r="C2619" s="59" t="s">
        <v>55</v>
      </c>
      <c r="D2619" s="59">
        <v>11.73536953</v>
      </c>
      <c r="E2619" s="59">
        <v>12.71603653</v>
      </c>
      <c r="F2619" s="59">
        <v>-7.7120499999999996</v>
      </c>
      <c r="G2619" s="59">
        <v>-0.98066699999999996</v>
      </c>
      <c r="H2619" s="59">
        <v>86178.42</v>
      </c>
      <c r="I2619" s="59">
        <v>1011335604.21154</v>
      </c>
    </row>
    <row r="2620" spans="1:9" x14ac:dyDescent="0.25">
      <c r="A2620" s="61">
        <v>44652</v>
      </c>
      <c r="B2620" s="59" t="s">
        <v>54</v>
      </c>
      <c r="C2620" s="59" t="s">
        <v>55</v>
      </c>
      <c r="D2620" s="59">
        <v>12.71603616</v>
      </c>
      <c r="E2620" s="59">
        <v>13.507927159999999</v>
      </c>
      <c r="F2620" s="59">
        <v>-5.8624200000000002</v>
      </c>
      <c r="G2620" s="59">
        <v>-0.79189100000000001</v>
      </c>
      <c r="H2620" s="59">
        <v>83528.42</v>
      </c>
      <c r="I2620" s="59">
        <v>1062150409.1076601</v>
      </c>
    </row>
    <row r="2621" spans="1:9" x14ac:dyDescent="0.25">
      <c r="A2621" s="61">
        <v>44651</v>
      </c>
      <c r="B2621" s="59" t="s">
        <v>54</v>
      </c>
      <c r="C2621" s="59" t="s">
        <v>55</v>
      </c>
      <c r="D2621" s="59">
        <v>13.507927090000001</v>
      </c>
      <c r="E2621" s="59">
        <v>12.554491090000001</v>
      </c>
      <c r="F2621" s="59">
        <v>7.5943800000000001</v>
      </c>
      <c r="G2621" s="59">
        <v>0.95343599999999995</v>
      </c>
      <c r="H2621" s="59">
        <v>83528.42</v>
      </c>
      <c r="I2621" s="59">
        <v>1128295807.3028901</v>
      </c>
    </row>
    <row r="2622" spans="1:9" x14ac:dyDescent="0.25">
      <c r="A2622" s="61">
        <v>44650</v>
      </c>
      <c r="B2622" s="59" t="s">
        <v>54</v>
      </c>
      <c r="C2622" s="59" t="s">
        <v>55</v>
      </c>
      <c r="D2622" s="59">
        <v>12.554491479999999</v>
      </c>
      <c r="E2622" s="59">
        <v>12.280998479999999</v>
      </c>
      <c r="F2622" s="59">
        <v>2.2269600000000001</v>
      </c>
      <c r="G2622" s="59">
        <v>0.27349299999999999</v>
      </c>
      <c r="H2622" s="59">
        <v>82378.42</v>
      </c>
      <c r="I2622" s="59">
        <v>1034219172.02586</v>
      </c>
    </row>
    <row r="2623" spans="1:9" x14ac:dyDescent="0.25">
      <c r="A2623" s="61">
        <v>44649</v>
      </c>
      <c r="B2623" s="59" t="s">
        <v>54</v>
      </c>
      <c r="C2623" s="59" t="s">
        <v>55</v>
      </c>
      <c r="D2623" s="59">
        <v>12.280998350000001</v>
      </c>
      <c r="E2623" s="59">
        <v>13.20702835</v>
      </c>
      <c r="F2623" s="59">
        <v>-7.0116500000000004</v>
      </c>
      <c r="G2623" s="59">
        <v>-0.92603000000000002</v>
      </c>
      <c r="H2623" s="59">
        <v>75678.42</v>
      </c>
      <c r="I2623" s="59">
        <v>929406551.15060699</v>
      </c>
    </row>
    <row r="2624" spans="1:9" x14ac:dyDescent="0.25">
      <c r="A2624" s="61">
        <v>44648</v>
      </c>
      <c r="B2624" s="59" t="s">
        <v>54</v>
      </c>
      <c r="C2624" s="59" t="s">
        <v>55</v>
      </c>
      <c r="D2624" s="59">
        <v>13.207028579999999</v>
      </c>
      <c r="E2624" s="59">
        <v>13.53235258</v>
      </c>
      <c r="F2624" s="59">
        <v>-2.4040499999999998</v>
      </c>
      <c r="G2624" s="59">
        <v>-0.325324</v>
      </c>
      <c r="H2624" s="59">
        <v>67378.42</v>
      </c>
      <c r="I2624" s="59">
        <v>889868718.61524296</v>
      </c>
    </row>
    <row r="2625" spans="1:9" x14ac:dyDescent="0.25">
      <c r="A2625" s="61">
        <v>44645</v>
      </c>
      <c r="B2625" s="59" t="s">
        <v>54</v>
      </c>
      <c r="C2625" s="59" t="s">
        <v>55</v>
      </c>
      <c r="D2625" s="59">
        <v>13.53235233</v>
      </c>
      <c r="E2625" s="59">
        <v>14.171839329999999</v>
      </c>
      <c r="F2625" s="59">
        <v>-4.5123800000000003</v>
      </c>
      <c r="G2625" s="59">
        <v>-0.63948700000000003</v>
      </c>
      <c r="H2625" s="59">
        <v>66878.42</v>
      </c>
      <c r="I2625" s="59">
        <v>905022342.71371806</v>
      </c>
    </row>
    <row r="2626" spans="1:9" x14ac:dyDescent="0.25">
      <c r="A2626" s="61">
        <v>44644</v>
      </c>
      <c r="B2626" s="59" t="s">
        <v>54</v>
      </c>
      <c r="C2626" s="59" t="s">
        <v>55</v>
      </c>
      <c r="D2626" s="59">
        <v>14.171838960000001</v>
      </c>
      <c r="E2626" s="59">
        <v>14.640120960000001</v>
      </c>
      <c r="F2626" s="59">
        <v>-3.19862</v>
      </c>
      <c r="G2626" s="59">
        <v>-0.46828199999999998</v>
      </c>
      <c r="H2626" s="59">
        <v>63328.42</v>
      </c>
      <c r="I2626" s="59">
        <v>897480169.83124304</v>
      </c>
    </row>
    <row r="2627" spans="1:9" x14ac:dyDescent="0.25">
      <c r="A2627" s="61">
        <v>44643</v>
      </c>
      <c r="B2627" s="59" t="s">
        <v>54</v>
      </c>
      <c r="C2627" s="59" t="s">
        <v>55</v>
      </c>
      <c r="D2627" s="59">
        <v>14.640121280000001</v>
      </c>
      <c r="E2627" s="59">
        <v>14.704425280000001</v>
      </c>
      <c r="F2627" s="59">
        <v>-0.43730999999999998</v>
      </c>
      <c r="G2627" s="59">
        <v>-6.4304E-2</v>
      </c>
      <c r="H2627" s="59">
        <v>60628.42</v>
      </c>
      <c r="I2627" s="59">
        <v>887607421.81477702</v>
      </c>
    </row>
    <row r="2628" spans="1:9" x14ac:dyDescent="0.25">
      <c r="A2628" s="61">
        <v>44642</v>
      </c>
      <c r="B2628" s="59" t="s">
        <v>54</v>
      </c>
      <c r="C2628" s="59" t="s">
        <v>55</v>
      </c>
      <c r="D2628" s="59">
        <v>14.704424960000001</v>
      </c>
      <c r="E2628" s="59">
        <v>15.12757096</v>
      </c>
      <c r="F2628" s="59">
        <v>-2.79718</v>
      </c>
      <c r="G2628" s="59">
        <v>-0.42314600000000002</v>
      </c>
      <c r="H2628" s="59">
        <v>58828.42</v>
      </c>
      <c r="I2628" s="59">
        <v>865038087.40536296</v>
      </c>
    </row>
    <row r="2629" spans="1:9" x14ac:dyDescent="0.25">
      <c r="A2629" s="61">
        <v>44641</v>
      </c>
      <c r="B2629" s="59" t="s">
        <v>54</v>
      </c>
      <c r="C2629" s="59" t="s">
        <v>55</v>
      </c>
      <c r="D2629" s="59">
        <v>15.12757124</v>
      </c>
      <c r="E2629" s="59">
        <v>15.25343724</v>
      </c>
      <c r="F2629" s="59">
        <v>-0.82516</v>
      </c>
      <c r="G2629" s="59">
        <v>-0.12586600000000001</v>
      </c>
      <c r="H2629" s="59">
        <v>56628.42</v>
      </c>
      <c r="I2629" s="59">
        <v>856650457.75864005</v>
      </c>
    </row>
    <row r="2630" spans="1:9" x14ac:dyDescent="0.25">
      <c r="A2630" s="61">
        <v>44638</v>
      </c>
      <c r="B2630" s="59" t="s">
        <v>54</v>
      </c>
      <c r="C2630" s="59" t="s">
        <v>55</v>
      </c>
      <c r="D2630" s="59">
        <v>15.25343677</v>
      </c>
      <c r="E2630" s="59">
        <v>16.577081769999999</v>
      </c>
      <c r="F2630" s="59">
        <v>-7.9847900000000003</v>
      </c>
      <c r="G2630" s="59">
        <v>-1.323645</v>
      </c>
      <c r="H2630" s="59">
        <v>53728.42</v>
      </c>
      <c r="I2630" s="59">
        <v>819543057.22200298</v>
      </c>
    </row>
    <row r="2631" spans="1:9" x14ac:dyDescent="0.25">
      <c r="A2631" s="61">
        <v>44637</v>
      </c>
      <c r="B2631" s="59" t="s">
        <v>54</v>
      </c>
      <c r="C2631" s="59" t="s">
        <v>55</v>
      </c>
      <c r="D2631" s="59">
        <v>16.57708199</v>
      </c>
      <c r="E2631" s="59">
        <v>16.977845989999999</v>
      </c>
      <c r="F2631" s="59">
        <v>-2.3605100000000001</v>
      </c>
      <c r="G2631" s="59">
        <v>-0.40076400000000001</v>
      </c>
      <c r="H2631" s="59">
        <v>51528.42</v>
      </c>
      <c r="I2631" s="59">
        <v>854190843.15515494</v>
      </c>
    </row>
    <row r="2632" spans="1:9" x14ac:dyDescent="0.25">
      <c r="A2632" s="61">
        <v>44636</v>
      </c>
      <c r="B2632" s="59" t="s">
        <v>54</v>
      </c>
      <c r="C2632" s="59" t="s">
        <v>55</v>
      </c>
      <c r="D2632" s="59">
        <v>16.977845930000001</v>
      </c>
      <c r="E2632" s="59">
        <v>20.05839293</v>
      </c>
      <c r="F2632" s="59">
        <v>-15.357900000000001</v>
      </c>
      <c r="G2632" s="59">
        <v>-3.0805470000000001</v>
      </c>
      <c r="H2632" s="59">
        <v>45278.42</v>
      </c>
      <c r="I2632" s="59">
        <v>768730038.71382999</v>
      </c>
    </row>
    <row r="2633" spans="1:9" x14ac:dyDescent="0.25">
      <c r="A2633" s="61">
        <v>44635</v>
      </c>
      <c r="B2633" s="59" t="s">
        <v>54</v>
      </c>
      <c r="C2633" s="59" t="s">
        <v>55</v>
      </c>
      <c r="D2633" s="59">
        <v>20.0583931</v>
      </c>
      <c r="E2633" s="59">
        <v>21.003174099999999</v>
      </c>
      <c r="F2633" s="59">
        <v>-4.4982800000000003</v>
      </c>
      <c r="G2633" s="59">
        <v>-0.94478099999999998</v>
      </c>
      <c r="H2633" s="59">
        <v>43528.42</v>
      </c>
      <c r="I2633" s="59">
        <v>873110159.38190198</v>
      </c>
    </row>
    <row r="2634" spans="1:9" x14ac:dyDescent="0.25">
      <c r="A2634" s="61">
        <v>44634</v>
      </c>
      <c r="B2634" s="59" t="s">
        <v>54</v>
      </c>
      <c r="C2634" s="59" t="s">
        <v>55</v>
      </c>
      <c r="D2634" s="59">
        <v>21.00317364</v>
      </c>
      <c r="E2634" s="59">
        <v>19.992834640000002</v>
      </c>
      <c r="F2634" s="59">
        <v>5.0535100000000002</v>
      </c>
      <c r="G2634" s="59">
        <v>1.0103390000000001</v>
      </c>
      <c r="H2634" s="59">
        <v>45028.42</v>
      </c>
      <c r="I2634" s="59">
        <v>945739723.99484801</v>
      </c>
    </row>
    <row r="2635" spans="1:9" x14ac:dyDescent="0.25">
      <c r="A2635" s="61">
        <v>44631</v>
      </c>
      <c r="B2635" s="59" t="s">
        <v>54</v>
      </c>
      <c r="C2635" s="59" t="s">
        <v>55</v>
      </c>
      <c r="D2635" s="59">
        <v>19.99283484</v>
      </c>
      <c r="E2635" s="59">
        <v>19.373358840000002</v>
      </c>
      <c r="F2635" s="59">
        <v>3.1975699999999998</v>
      </c>
      <c r="G2635" s="59">
        <v>0.61947600000000003</v>
      </c>
      <c r="H2635" s="59">
        <v>43378.42</v>
      </c>
      <c r="I2635" s="59">
        <v>867257586.68015206</v>
      </c>
    </row>
    <row r="2636" spans="1:9" x14ac:dyDescent="0.25">
      <c r="A2636" s="61">
        <v>44630</v>
      </c>
      <c r="B2636" s="59" t="s">
        <v>54</v>
      </c>
      <c r="C2636" s="59" t="s">
        <v>55</v>
      </c>
      <c r="D2636" s="59">
        <v>19.37335908</v>
      </c>
      <c r="E2636" s="59">
        <v>20.775450079999999</v>
      </c>
      <c r="F2636" s="59">
        <v>-6.7487899999999996</v>
      </c>
      <c r="G2636" s="59">
        <v>-1.402091</v>
      </c>
      <c r="H2636" s="59">
        <v>43378.42</v>
      </c>
      <c r="I2636" s="59">
        <v>840385706.98305297</v>
      </c>
    </row>
    <row r="2637" spans="1:9" x14ac:dyDescent="0.25">
      <c r="A2637" s="61">
        <v>44629</v>
      </c>
      <c r="B2637" s="59" t="s">
        <v>54</v>
      </c>
      <c r="C2637" s="59" t="s">
        <v>55</v>
      </c>
      <c r="D2637" s="59">
        <v>20.775450020000001</v>
      </c>
      <c r="E2637" s="59">
        <v>22.051158019999999</v>
      </c>
      <c r="F2637" s="59">
        <v>-5.7852199999999998</v>
      </c>
      <c r="G2637" s="59">
        <v>-1.2757080000000001</v>
      </c>
      <c r="H2637" s="59">
        <v>43028.42</v>
      </c>
      <c r="I2637" s="59">
        <v>893934789.14956796</v>
      </c>
    </row>
    <row r="2638" spans="1:9" x14ac:dyDescent="0.25">
      <c r="A2638" s="61">
        <v>44628</v>
      </c>
      <c r="B2638" s="59" t="s">
        <v>54</v>
      </c>
      <c r="C2638" s="59" t="s">
        <v>55</v>
      </c>
      <c r="D2638" s="59">
        <v>22.051157549999999</v>
      </c>
      <c r="E2638" s="59">
        <v>22.485500550000001</v>
      </c>
      <c r="F2638" s="59">
        <v>-1.9316599999999999</v>
      </c>
      <c r="G2638" s="59">
        <v>-0.43434299999999998</v>
      </c>
      <c r="H2638" s="59">
        <v>41578.42</v>
      </c>
      <c r="I2638" s="59">
        <v>916852290.10007095</v>
      </c>
    </row>
    <row r="2639" spans="1:9" x14ac:dyDescent="0.25">
      <c r="A2639" s="61">
        <v>44627</v>
      </c>
      <c r="B2639" s="59" t="s">
        <v>54</v>
      </c>
      <c r="C2639" s="59" t="s">
        <v>55</v>
      </c>
      <c r="D2639" s="59">
        <v>22.48550045</v>
      </c>
      <c r="E2639" s="59">
        <v>19.787101450000002</v>
      </c>
      <c r="F2639" s="59">
        <v>13.63716</v>
      </c>
      <c r="G2639" s="59">
        <v>2.6983990000000002</v>
      </c>
      <c r="H2639" s="59">
        <v>44378.42</v>
      </c>
      <c r="I2639" s="59">
        <v>997870982.88028896</v>
      </c>
    </row>
    <row r="2640" spans="1:9" x14ac:dyDescent="0.25">
      <c r="A2640" s="61">
        <v>44624</v>
      </c>
      <c r="B2640" s="59" t="s">
        <v>54</v>
      </c>
      <c r="C2640" s="59" t="s">
        <v>55</v>
      </c>
      <c r="D2640" s="59">
        <v>19.787101289999999</v>
      </c>
      <c r="E2640" s="59">
        <v>18.702947290000001</v>
      </c>
      <c r="F2640" s="59">
        <v>5.7967000000000004</v>
      </c>
      <c r="G2640" s="59">
        <v>1.0841540000000001</v>
      </c>
      <c r="H2640" s="59">
        <v>45378.42</v>
      </c>
      <c r="I2640" s="59">
        <v>897907392.92016101</v>
      </c>
    </row>
    <row r="2641" spans="1:9" x14ac:dyDescent="0.25">
      <c r="A2641" s="61">
        <v>44623</v>
      </c>
      <c r="B2641" s="59" t="s">
        <v>54</v>
      </c>
      <c r="C2641" s="59" t="s">
        <v>55</v>
      </c>
      <c r="D2641" s="59">
        <v>18.70294741</v>
      </c>
      <c r="E2641" s="59">
        <v>18.39222341</v>
      </c>
      <c r="F2641" s="59">
        <v>1.68943</v>
      </c>
      <c r="G2641" s="59">
        <v>0.310724</v>
      </c>
      <c r="H2641" s="59">
        <v>47228.42</v>
      </c>
      <c r="I2641" s="59">
        <v>883310655.51739204</v>
      </c>
    </row>
    <row r="2642" spans="1:9" x14ac:dyDescent="0.25">
      <c r="A2642" s="61">
        <v>44622</v>
      </c>
      <c r="B2642" s="59" t="s">
        <v>54</v>
      </c>
      <c r="C2642" s="59" t="s">
        <v>55</v>
      </c>
      <c r="D2642" s="59">
        <v>18.39222363</v>
      </c>
      <c r="E2642" s="59">
        <v>20.385785630000001</v>
      </c>
      <c r="F2642" s="59">
        <v>-9.7791800000000002</v>
      </c>
      <c r="G2642" s="59">
        <v>-1.9935620000000001</v>
      </c>
      <c r="H2642" s="59">
        <v>47178.42</v>
      </c>
      <c r="I2642" s="59">
        <v>867716051.15006399</v>
      </c>
    </row>
    <row r="2643" spans="1:9" x14ac:dyDescent="0.25">
      <c r="A2643" s="61">
        <v>44621</v>
      </c>
      <c r="B2643" s="59" t="s">
        <v>54</v>
      </c>
      <c r="C2643" s="59" t="s">
        <v>55</v>
      </c>
      <c r="D2643" s="59">
        <v>20.3857854</v>
      </c>
      <c r="E2643" s="59">
        <v>17.536662400000001</v>
      </c>
      <c r="F2643" s="59">
        <v>16.246670000000002</v>
      </c>
      <c r="G2643" s="59">
        <v>2.8491230000000001</v>
      </c>
      <c r="H2643" s="59">
        <v>47028.42</v>
      </c>
      <c r="I2643" s="59">
        <v>958711277.82106805</v>
      </c>
    </row>
    <row r="2644" spans="1:9" x14ac:dyDescent="0.25">
      <c r="A2644" s="61">
        <v>44620</v>
      </c>
      <c r="B2644" s="59" t="s">
        <v>54</v>
      </c>
      <c r="C2644" s="59" t="s">
        <v>55</v>
      </c>
      <c r="D2644" s="59">
        <v>17.536662620000001</v>
      </c>
      <c r="E2644" s="59">
        <v>16.365803620000001</v>
      </c>
      <c r="F2644" s="59">
        <v>7.1543000000000001</v>
      </c>
      <c r="G2644" s="59">
        <v>1.1708590000000001</v>
      </c>
      <c r="H2644" s="59">
        <v>48628.42</v>
      </c>
      <c r="I2644" s="59">
        <v>852780195.28366005</v>
      </c>
    </row>
    <row r="2645" spans="1:9" x14ac:dyDescent="0.25">
      <c r="A2645" s="61">
        <v>44617</v>
      </c>
      <c r="B2645" s="59" t="s">
        <v>54</v>
      </c>
      <c r="C2645" s="59" t="s">
        <v>55</v>
      </c>
      <c r="D2645" s="59">
        <v>16.365803719999999</v>
      </c>
      <c r="E2645" s="59">
        <v>17.40146872</v>
      </c>
      <c r="F2645" s="59">
        <v>-5.9516</v>
      </c>
      <c r="G2645" s="59">
        <v>-1.0356650000000001</v>
      </c>
      <c r="H2645" s="59">
        <v>50828.42</v>
      </c>
      <c r="I2645" s="59">
        <v>831847945.11772203</v>
      </c>
    </row>
    <row r="2646" spans="1:9" x14ac:dyDescent="0.25">
      <c r="A2646" s="61">
        <v>44616</v>
      </c>
      <c r="B2646" s="59" t="s">
        <v>54</v>
      </c>
      <c r="C2646" s="59" t="s">
        <v>55</v>
      </c>
      <c r="D2646" s="59">
        <v>17.401468220000002</v>
      </c>
      <c r="E2646" s="59">
        <v>18.363139220000001</v>
      </c>
      <c r="F2646" s="59">
        <v>-5.2369599999999998</v>
      </c>
      <c r="G2646" s="59">
        <v>-0.96167100000000005</v>
      </c>
      <c r="H2646" s="59">
        <v>50628.42</v>
      </c>
      <c r="I2646" s="59">
        <v>881008841.65881205</v>
      </c>
    </row>
    <row r="2647" spans="1:9" x14ac:dyDescent="0.25">
      <c r="A2647" s="61">
        <v>44615</v>
      </c>
      <c r="B2647" s="59" t="s">
        <v>54</v>
      </c>
      <c r="C2647" s="59" t="s">
        <v>55</v>
      </c>
      <c r="D2647" s="59">
        <v>18.363139050000001</v>
      </c>
      <c r="E2647" s="59">
        <v>16.865576050000001</v>
      </c>
      <c r="F2647" s="59">
        <v>8.87941</v>
      </c>
      <c r="G2647" s="59">
        <v>1.497563</v>
      </c>
      <c r="H2647" s="59">
        <v>52778.42</v>
      </c>
      <c r="I2647" s="59">
        <v>969177465.29930103</v>
      </c>
    </row>
    <row r="2648" spans="1:9" x14ac:dyDescent="0.25">
      <c r="A2648" s="61">
        <v>44614</v>
      </c>
      <c r="B2648" s="59" t="s">
        <v>54</v>
      </c>
      <c r="C2648" s="59" t="s">
        <v>55</v>
      </c>
      <c r="D2648" s="59">
        <v>16.865575629999999</v>
      </c>
      <c r="E2648" s="59">
        <v>17.03657763</v>
      </c>
      <c r="F2648" s="59">
        <v>-1.00373</v>
      </c>
      <c r="G2648" s="59">
        <v>-0.17100199999999999</v>
      </c>
      <c r="H2648" s="59">
        <v>52778.42</v>
      </c>
      <c r="I2648" s="59">
        <v>890138434.141904</v>
      </c>
    </row>
    <row r="2649" spans="1:9" x14ac:dyDescent="0.25">
      <c r="A2649" s="61">
        <v>44610</v>
      </c>
      <c r="B2649" s="59" t="s">
        <v>54</v>
      </c>
      <c r="C2649" s="59" t="s">
        <v>55</v>
      </c>
      <c r="D2649" s="59">
        <v>17.036577619999999</v>
      </c>
      <c r="E2649" s="59">
        <v>16.52697362</v>
      </c>
      <c r="F2649" s="59">
        <v>3.0834700000000002</v>
      </c>
      <c r="G2649" s="59">
        <v>0.50960399999999995</v>
      </c>
      <c r="H2649" s="59">
        <v>52778.42</v>
      </c>
      <c r="I2649" s="59">
        <v>899163648.99096</v>
      </c>
    </row>
    <row r="2650" spans="1:9" x14ac:dyDescent="0.25">
      <c r="A2650" s="61">
        <v>44609</v>
      </c>
      <c r="B2650" s="59" t="s">
        <v>54</v>
      </c>
      <c r="C2650" s="59" t="s">
        <v>55</v>
      </c>
      <c r="D2650" s="59">
        <v>16.526973810000001</v>
      </c>
      <c r="E2650" s="59">
        <v>13.940434809999999</v>
      </c>
      <c r="F2650" s="59">
        <v>18.554220000000001</v>
      </c>
      <c r="G2650" s="59">
        <v>2.5865390000000001</v>
      </c>
      <c r="H2650" s="59">
        <v>53928.42</v>
      </c>
      <c r="I2650" s="59">
        <v>891273584.95467997</v>
      </c>
    </row>
    <row r="2651" spans="1:9" x14ac:dyDescent="0.25">
      <c r="A2651" s="61">
        <v>44608</v>
      </c>
      <c r="B2651" s="59" t="s">
        <v>54</v>
      </c>
      <c r="C2651" s="59" t="s">
        <v>55</v>
      </c>
      <c r="D2651" s="59">
        <v>13.94043463</v>
      </c>
      <c r="E2651" s="59">
        <v>14.87972063</v>
      </c>
      <c r="F2651" s="59">
        <v>-6.3125200000000001</v>
      </c>
      <c r="G2651" s="59">
        <v>-0.93928599999999995</v>
      </c>
      <c r="H2651" s="59">
        <v>53928.42</v>
      </c>
      <c r="I2651" s="59">
        <v>751785613.70918405</v>
      </c>
    </row>
    <row r="2652" spans="1:9" x14ac:dyDescent="0.25">
      <c r="A2652" s="61">
        <v>44607</v>
      </c>
      <c r="B2652" s="59" t="s">
        <v>54</v>
      </c>
      <c r="C2652" s="59" t="s">
        <v>55</v>
      </c>
      <c r="D2652" s="59">
        <v>14.87972063</v>
      </c>
      <c r="E2652" s="59">
        <v>16.92699563</v>
      </c>
      <c r="F2652" s="59">
        <v>-12.09473</v>
      </c>
      <c r="G2652" s="59">
        <v>-2.047275</v>
      </c>
      <c r="H2652" s="59">
        <v>52528.42</v>
      </c>
      <c r="I2652" s="59">
        <v>781608214.735304</v>
      </c>
    </row>
    <row r="2653" spans="1:9" x14ac:dyDescent="0.25">
      <c r="A2653" s="61">
        <v>44606</v>
      </c>
      <c r="B2653" s="59" t="s">
        <v>54</v>
      </c>
      <c r="C2653" s="59" t="s">
        <v>55</v>
      </c>
      <c r="D2653" s="59">
        <v>16.9269952</v>
      </c>
      <c r="E2653" s="59">
        <v>16.8347382</v>
      </c>
      <c r="F2653" s="59">
        <v>0.54801999999999995</v>
      </c>
      <c r="G2653" s="59">
        <v>9.2257000000000006E-2</v>
      </c>
      <c r="H2653" s="59">
        <v>54478.42</v>
      </c>
      <c r="I2653" s="59">
        <v>922155953.84358394</v>
      </c>
    </row>
    <row r="2654" spans="1:9" x14ac:dyDescent="0.25">
      <c r="A2654" s="61">
        <v>44603</v>
      </c>
      <c r="B2654" s="59" t="s">
        <v>54</v>
      </c>
      <c r="C2654" s="59" t="s">
        <v>55</v>
      </c>
      <c r="D2654" s="59">
        <v>16.834738160000001</v>
      </c>
      <c r="E2654" s="59">
        <v>14.087272159999999</v>
      </c>
      <c r="F2654" s="59">
        <v>19.50318</v>
      </c>
      <c r="G2654" s="59">
        <v>2.7474660000000002</v>
      </c>
      <c r="H2654" s="59">
        <v>59728.42</v>
      </c>
      <c r="I2654" s="59">
        <v>1005512311.4105</v>
      </c>
    </row>
    <row r="2655" spans="1:9" x14ac:dyDescent="0.25">
      <c r="A2655" s="61">
        <v>44602</v>
      </c>
      <c r="B2655" s="59" t="s">
        <v>54</v>
      </c>
      <c r="C2655" s="59" t="s">
        <v>55</v>
      </c>
      <c r="D2655" s="59">
        <v>14.087272349999999</v>
      </c>
      <c r="E2655" s="59">
        <v>12.31886635</v>
      </c>
      <c r="F2655" s="59">
        <v>14.355270000000001</v>
      </c>
      <c r="G2655" s="59">
        <v>1.7684059999999999</v>
      </c>
      <c r="H2655" s="59">
        <v>61328.42</v>
      </c>
      <c r="I2655" s="59">
        <v>863950155.33518696</v>
      </c>
    </row>
    <row r="2656" spans="1:9" x14ac:dyDescent="0.25">
      <c r="A2656" s="61">
        <v>44601</v>
      </c>
      <c r="B2656" s="59" t="s">
        <v>54</v>
      </c>
      <c r="C2656" s="59" t="s">
        <v>55</v>
      </c>
      <c r="D2656" s="59">
        <v>12.31886652</v>
      </c>
      <c r="E2656" s="59">
        <v>13.03760052</v>
      </c>
      <c r="F2656" s="59">
        <v>-5.5127800000000002</v>
      </c>
      <c r="G2656" s="59">
        <v>-0.71873399999999998</v>
      </c>
      <c r="H2656" s="59">
        <v>60278.42</v>
      </c>
      <c r="I2656" s="59">
        <v>742561810.01649797</v>
      </c>
    </row>
    <row r="2657" spans="1:9" x14ac:dyDescent="0.25">
      <c r="A2657" s="61">
        <v>44600</v>
      </c>
      <c r="B2657" s="59" t="s">
        <v>54</v>
      </c>
      <c r="C2657" s="59" t="s">
        <v>55</v>
      </c>
      <c r="D2657" s="59">
        <v>13.03760054</v>
      </c>
      <c r="E2657" s="59">
        <v>14.069601540000001</v>
      </c>
      <c r="F2657" s="59">
        <v>-7.3349700000000002</v>
      </c>
      <c r="G2657" s="59">
        <v>-1.0320009999999999</v>
      </c>
      <c r="H2657" s="59">
        <v>53928.42</v>
      </c>
      <c r="I2657" s="59">
        <v>703097197.713346</v>
      </c>
    </row>
    <row r="2658" spans="1:9" x14ac:dyDescent="0.25">
      <c r="A2658" s="61">
        <v>44599</v>
      </c>
      <c r="B2658" s="59" t="s">
        <v>54</v>
      </c>
      <c r="C2658" s="59" t="s">
        <v>55</v>
      </c>
      <c r="D2658" s="59">
        <v>14.069601479999999</v>
      </c>
      <c r="E2658" s="59">
        <v>14.61378848</v>
      </c>
      <c r="F2658" s="59">
        <v>-3.7237900000000002</v>
      </c>
      <c r="G2658" s="59">
        <v>-0.54418699999999998</v>
      </c>
      <c r="H2658" s="59">
        <v>52928.42</v>
      </c>
      <c r="I2658" s="59">
        <v>744681776.36606097</v>
      </c>
    </row>
    <row r="2659" spans="1:9" x14ac:dyDescent="0.25">
      <c r="A2659" s="61">
        <v>44596</v>
      </c>
      <c r="B2659" s="59" t="s">
        <v>54</v>
      </c>
      <c r="C2659" s="59" t="s">
        <v>55</v>
      </c>
      <c r="D2659" s="59">
        <v>14.613788639999999</v>
      </c>
      <c r="E2659" s="59">
        <v>15.635523640000001</v>
      </c>
      <c r="F2659" s="59">
        <v>-6.5347</v>
      </c>
      <c r="G2659" s="59">
        <v>-1.0217350000000001</v>
      </c>
      <c r="H2659" s="59">
        <v>50228.42</v>
      </c>
      <c r="I2659" s="59">
        <v>734027513.60114801</v>
      </c>
    </row>
    <row r="2660" spans="1:9" x14ac:dyDescent="0.25">
      <c r="A2660" s="61">
        <v>44595</v>
      </c>
      <c r="B2660" s="59" t="s">
        <v>54</v>
      </c>
      <c r="C2660" s="59" t="s">
        <v>55</v>
      </c>
      <c r="D2660" s="59">
        <v>15.635523600000001</v>
      </c>
      <c r="E2660" s="59">
        <v>13.071250600000001</v>
      </c>
      <c r="F2660" s="59">
        <v>19.617660000000001</v>
      </c>
      <c r="G2660" s="59">
        <v>2.564273</v>
      </c>
      <c r="H2660" s="59">
        <v>51578.42</v>
      </c>
      <c r="I2660" s="59">
        <v>806455603.160712</v>
      </c>
    </row>
    <row r="2661" spans="1:9" x14ac:dyDescent="0.25">
      <c r="A2661" s="61">
        <v>44594</v>
      </c>
      <c r="B2661" s="59" t="s">
        <v>54</v>
      </c>
      <c r="C2661" s="59" t="s">
        <v>55</v>
      </c>
      <c r="D2661" s="59">
        <v>13.071250490000001</v>
      </c>
      <c r="E2661" s="59">
        <v>13.502225490000001</v>
      </c>
      <c r="F2661" s="59">
        <v>-3.1918799999999998</v>
      </c>
      <c r="G2661" s="59">
        <v>-0.430975</v>
      </c>
      <c r="H2661" s="59">
        <v>51278.42</v>
      </c>
      <c r="I2661" s="59">
        <v>670273072.55142498</v>
      </c>
    </row>
    <row r="2662" spans="1:9" x14ac:dyDescent="0.25">
      <c r="A2662" s="61">
        <v>44593</v>
      </c>
      <c r="B2662" s="59" t="s">
        <v>54</v>
      </c>
      <c r="C2662" s="59" t="s">
        <v>55</v>
      </c>
      <c r="D2662" s="59">
        <v>13.502225940000001</v>
      </c>
      <c r="E2662" s="59">
        <v>15.22024794</v>
      </c>
      <c r="F2662" s="59">
        <v>-11.287739999999999</v>
      </c>
      <c r="G2662" s="59">
        <v>-1.7180219999999999</v>
      </c>
      <c r="H2662" s="59">
        <v>42328.42</v>
      </c>
      <c r="I2662" s="59">
        <v>571527890.52321398</v>
      </c>
    </row>
    <row r="2663" spans="1:9" x14ac:dyDescent="0.25">
      <c r="A2663" s="61">
        <v>44592</v>
      </c>
      <c r="B2663" s="59" t="s">
        <v>54</v>
      </c>
      <c r="C2663" s="59" t="s">
        <v>55</v>
      </c>
      <c r="D2663" s="59">
        <v>15.22024843</v>
      </c>
      <c r="E2663" s="59">
        <v>16.930715429999999</v>
      </c>
      <c r="F2663" s="59">
        <v>-10.102740000000001</v>
      </c>
      <c r="G2663" s="59">
        <v>-1.710467</v>
      </c>
      <c r="H2663" s="59">
        <v>36478.42</v>
      </c>
      <c r="I2663" s="59">
        <v>555210614.73388004</v>
      </c>
    </row>
    <row r="2664" spans="1:9" x14ac:dyDescent="0.25">
      <c r="A2664" s="61">
        <v>44589</v>
      </c>
      <c r="B2664" s="59" t="s">
        <v>54</v>
      </c>
      <c r="C2664" s="59" t="s">
        <v>55</v>
      </c>
      <c r="D2664" s="59">
        <v>16.930715320000001</v>
      </c>
      <c r="E2664" s="59">
        <v>18.662854320000001</v>
      </c>
      <c r="F2664" s="59">
        <v>-9.2812099999999997</v>
      </c>
      <c r="G2664" s="59">
        <v>-1.7321390000000001</v>
      </c>
      <c r="H2664" s="59">
        <v>35978.42</v>
      </c>
      <c r="I2664" s="59">
        <v>609140386.68339396</v>
      </c>
    </row>
    <row r="2665" spans="1:9" x14ac:dyDescent="0.25">
      <c r="A2665" s="61">
        <v>44588</v>
      </c>
      <c r="B2665" s="59" t="s">
        <v>54</v>
      </c>
      <c r="C2665" s="59" t="s">
        <v>55</v>
      </c>
      <c r="D2665" s="59">
        <v>18.662854629999998</v>
      </c>
      <c r="E2665" s="59">
        <v>18.42621063</v>
      </c>
      <c r="F2665" s="59">
        <v>1.2842800000000001</v>
      </c>
      <c r="G2665" s="59">
        <v>0.23664399999999999</v>
      </c>
      <c r="H2665" s="59">
        <v>36628.42</v>
      </c>
      <c r="I2665" s="59">
        <v>683590877.78658402</v>
      </c>
    </row>
    <row r="2666" spans="1:9" x14ac:dyDescent="0.25">
      <c r="A2666" s="61">
        <v>44587</v>
      </c>
      <c r="B2666" s="59" t="s">
        <v>54</v>
      </c>
      <c r="C2666" s="59" t="s">
        <v>55</v>
      </c>
      <c r="D2666" s="59">
        <v>18.426210780000002</v>
      </c>
      <c r="E2666" s="59">
        <v>17.992155780000001</v>
      </c>
      <c r="F2666" s="59">
        <v>2.4124699999999999</v>
      </c>
      <c r="G2666" s="59">
        <v>0.43405500000000002</v>
      </c>
      <c r="H2666" s="59">
        <v>36928.42</v>
      </c>
      <c r="I2666" s="59">
        <v>680450850.69236696</v>
      </c>
    </row>
    <row r="2667" spans="1:9" x14ac:dyDescent="0.25">
      <c r="A2667" s="61">
        <v>44586</v>
      </c>
      <c r="B2667" s="59" t="s">
        <v>54</v>
      </c>
      <c r="C2667" s="59" t="s">
        <v>55</v>
      </c>
      <c r="D2667" s="59">
        <v>17.992155520000001</v>
      </c>
      <c r="E2667" s="59">
        <v>17.862370519999999</v>
      </c>
      <c r="F2667" s="59">
        <v>0.72658</v>
      </c>
      <c r="G2667" s="59">
        <v>0.12978500000000001</v>
      </c>
      <c r="H2667" s="59">
        <v>36928.42</v>
      </c>
      <c r="I2667" s="59">
        <v>664421875.74787796</v>
      </c>
    </row>
    <row r="2668" spans="1:9" x14ac:dyDescent="0.25">
      <c r="A2668" s="61">
        <v>44585</v>
      </c>
      <c r="B2668" s="59" t="s">
        <v>54</v>
      </c>
      <c r="C2668" s="59" t="s">
        <v>55</v>
      </c>
      <c r="D2668" s="59">
        <v>17.862371</v>
      </c>
      <c r="E2668" s="59">
        <v>17.172364000000002</v>
      </c>
      <c r="F2668" s="59">
        <v>4.0181199999999997</v>
      </c>
      <c r="G2668" s="59">
        <v>0.69000700000000004</v>
      </c>
      <c r="H2668" s="59">
        <v>39328.42</v>
      </c>
      <c r="I2668" s="59">
        <v>702498828.88382006</v>
      </c>
    </row>
    <row r="2669" spans="1:9" x14ac:dyDescent="0.25">
      <c r="A2669" s="61">
        <v>44582</v>
      </c>
      <c r="B2669" s="59" t="s">
        <v>54</v>
      </c>
      <c r="C2669" s="59" t="s">
        <v>55</v>
      </c>
      <c r="D2669" s="59">
        <v>17.172364269999999</v>
      </c>
      <c r="E2669" s="59">
        <v>15.101849270000001</v>
      </c>
      <c r="F2669" s="59">
        <v>13.71034</v>
      </c>
      <c r="G2669" s="59">
        <v>2.0705149999999999</v>
      </c>
      <c r="H2669" s="59">
        <v>51378.42</v>
      </c>
      <c r="I2669" s="59">
        <v>882288943.85705304</v>
      </c>
    </row>
    <row r="2670" spans="1:9" x14ac:dyDescent="0.25">
      <c r="A2670" s="61">
        <v>44581</v>
      </c>
      <c r="B2670" s="59" t="s">
        <v>54</v>
      </c>
      <c r="C2670" s="59" t="s">
        <v>55</v>
      </c>
      <c r="D2670" s="59">
        <v>15.10184961</v>
      </c>
      <c r="E2670" s="59">
        <v>14.313594610000001</v>
      </c>
      <c r="F2670" s="59">
        <v>5.5070399999999999</v>
      </c>
      <c r="G2670" s="59">
        <v>0.78825500000000004</v>
      </c>
      <c r="H2670" s="59">
        <v>60128.42</v>
      </c>
      <c r="I2670" s="59">
        <v>908050356.12691605</v>
      </c>
    </row>
    <row r="2671" spans="1:9" x14ac:dyDescent="0.25">
      <c r="A2671" s="61">
        <v>44580</v>
      </c>
      <c r="B2671" s="59" t="s">
        <v>54</v>
      </c>
      <c r="C2671" s="59" t="s">
        <v>55</v>
      </c>
      <c r="D2671" s="59">
        <v>14.31359425</v>
      </c>
      <c r="E2671" s="59">
        <v>13.723450250000001</v>
      </c>
      <c r="F2671" s="59">
        <v>4.3002599999999997</v>
      </c>
      <c r="G2671" s="59">
        <v>0.590144</v>
      </c>
      <c r="H2671" s="59">
        <v>60128.42</v>
      </c>
      <c r="I2671" s="59">
        <v>860653806.77358496</v>
      </c>
    </row>
    <row r="2672" spans="1:9" x14ac:dyDescent="0.25">
      <c r="A2672" s="61">
        <v>44579</v>
      </c>
      <c r="B2672" s="59" t="s">
        <v>54</v>
      </c>
      <c r="C2672" s="59" t="s">
        <v>55</v>
      </c>
      <c r="D2672" s="59">
        <v>13.72345069</v>
      </c>
      <c r="E2672" s="59">
        <v>12.265382689999999</v>
      </c>
      <c r="F2672" s="59">
        <v>11.88767</v>
      </c>
      <c r="G2672" s="59">
        <v>1.4580679999999999</v>
      </c>
      <c r="H2672" s="59">
        <v>60128.42</v>
      </c>
      <c r="I2672" s="59">
        <v>825169406.93760896</v>
      </c>
    </row>
    <row r="2673" spans="1:9" x14ac:dyDescent="0.25">
      <c r="A2673" s="61">
        <v>44575</v>
      </c>
      <c r="B2673" s="59" t="s">
        <v>54</v>
      </c>
      <c r="C2673" s="59" t="s">
        <v>55</v>
      </c>
      <c r="D2673" s="59">
        <v>12.26538257</v>
      </c>
      <c r="E2673" s="59">
        <v>12.60372957</v>
      </c>
      <c r="F2673" s="59">
        <v>-2.6844999999999999</v>
      </c>
      <c r="G2673" s="59">
        <v>-0.33834700000000001</v>
      </c>
      <c r="H2673" s="59">
        <v>66178.42</v>
      </c>
      <c r="I2673" s="59">
        <v>811703639.17813897</v>
      </c>
    </row>
    <row r="2674" spans="1:9" x14ac:dyDescent="0.25">
      <c r="A2674" s="61">
        <v>44574</v>
      </c>
      <c r="B2674" s="59" t="s">
        <v>54</v>
      </c>
      <c r="C2674" s="59" t="s">
        <v>55</v>
      </c>
      <c r="D2674" s="59">
        <v>12.603729469999999</v>
      </c>
      <c r="E2674" s="59">
        <v>11.556149469999999</v>
      </c>
      <c r="F2674" s="59">
        <v>9.0651299999999999</v>
      </c>
      <c r="G2674" s="59">
        <v>1.04758</v>
      </c>
      <c r="H2674" s="59">
        <v>67678.42</v>
      </c>
      <c r="I2674" s="59">
        <v>853000496.63703704</v>
      </c>
    </row>
    <row r="2675" spans="1:9" x14ac:dyDescent="0.25">
      <c r="A2675" s="61">
        <v>44573</v>
      </c>
      <c r="B2675" s="59" t="s">
        <v>54</v>
      </c>
      <c r="C2675" s="59" t="s">
        <v>55</v>
      </c>
      <c r="D2675" s="59">
        <v>11.55614954</v>
      </c>
      <c r="E2675" s="59">
        <v>11.64600254</v>
      </c>
      <c r="F2675" s="59">
        <v>-0.77154</v>
      </c>
      <c r="G2675" s="59">
        <v>-8.9853000000000002E-2</v>
      </c>
      <c r="H2675" s="59">
        <v>66828.42</v>
      </c>
      <c r="I2675" s="59">
        <v>772279215.04192603</v>
      </c>
    </row>
    <row r="2676" spans="1:9" x14ac:dyDescent="0.25">
      <c r="A2676" s="61">
        <v>44572</v>
      </c>
      <c r="B2676" s="59" t="s">
        <v>54</v>
      </c>
      <c r="C2676" s="59" t="s">
        <v>55</v>
      </c>
      <c r="D2676" s="59">
        <v>11.64600268</v>
      </c>
      <c r="E2676" s="59">
        <v>12.32379968</v>
      </c>
      <c r="F2676" s="59">
        <v>-5.4999000000000002</v>
      </c>
      <c r="G2676" s="59">
        <v>-0.67779699999999998</v>
      </c>
      <c r="H2676" s="59">
        <v>64928.42</v>
      </c>
      <c r="I2676" s="59">
        <v>756156553.32816505</v>
      </c>
    </row>
    <row r="2677" spans="1:9" x14ac:dyDescent="0.25">
      <c r="A2677" s="61">
        <v>44571</v>
      </c>
      <c r="B2677" s="59" t="s">
        <v>54</v>
      </c>
      <c r="C2677" s="59" t="s">
        <v>55</v>
      </c>
      <c r="D2677" s="59">
        <v>12.32380012</v>
      </c>
      <c r="E2677" s="59">
        <v>12.65794212</v>
      </c>
      <c r="F2677" s="59">
        <v>-2.63978</v>
      </c>
      <c r="G2677" s="59">
        <v>-0.33414199999999999</v>
      </c>
      <c r="H2677" s="59">
        <v>64928.42</v>
      </c>
      <c r="I2677" s="59">
        <v>800164870.18741</v>
      </c>
    </row>
    <row r="2678" spans="1:9" x14ac:dyDescent="0.25">
      <c r="A2678" s="61">
        <v>44568</v>
      </c>
      <c r="B2678" s="59" t="s">
        <v>54</v>
      </c>
      <c r="C2678" s="59" t="s">
        <v>55</v>
      </c>
      <c r="D2678" s="59">
        <v>12.65794245</v>
      </c>
      <c r="E2678" s="59">
        <v>13.272583450000001</v>
      </c>
      <c r="F2678" s="59">
        <v>-4.6309100000000001</v>
      </c>
      <c r="G2678" s="59">
        <v>-0.61464099999999999</v>
      </c>
      <c r="H2678" s="59">
        <v>71878.42</v>
      </c>
      <c r="I2678" s="59">
        <v>909832903.75692904</v>
      </c>
    </row>
    <row r="2679" spans="1:9" x14ac:dyDescent="0.25">
      <c r="A2679" s="61">
        <v>44567</v>
      </c>
      <c r="B2679" s="59" t="s">
        <v>54</v>
      </c>
      <c r="C2679" s="59" t="s">
        <v>55</v>
      </c>
      <c r="D2679" s="59">
        <v>13.272582979999999</v>
      </c>
      <c r="E2679" s="59">
        <v>13.128212980000001</v>
      </c>
      <c r="F2679" s="59">
        <v>1.0996900000000001</v>
      </c>
      <c r="G2679" s="59">
        <v>0.14437</v>
      </c>
      <c r="H2679" s="59">
        <v>71878.42</v>
      </c>
      <c r="I2679" s="59">
        <v>954012293.92129099</v>
      </c>
    </row>
    <row r="2680" spans="1:9" x14ac:dyDescent="0.25">
      <c r="A2680" s="61">
        <v>44566</v>
      </c>
      <c r="B2680" s="59" t="s">
        <v>54</v>
      </c>
      <c r="C2680" s="59" t="s">
        <v>55</v>
      </c>
      <c r="D2680" s="59">
        <v>13.128212570000001</v>
      </c>
      <c r="E2680" s="59">
        <v>11.72732557</v>
      </c>
      <c r="F2680" s="59">
        <v>11.945489999999999</v>
      </c>
      <c r="G2680" s="59">
        <v>1.400887</v>
      </c>
      <c r="H2680" s="59">
        <v>71878.42</v>
      </c>
      <c r="I2680" s="59">
        <v>943635176.95573902</v>
      </c>
    </row>
    <row r="2681" spans="1:9" x14ac:dyDescent="0.25">
      <c r="A2681" s="61">
        <v>44565</v>
      </c>
      <c r="B2681" s="59" t="s">
        <v>54</v>
      </c>
      <c r="C2681" s="59" t="s">
        <v>55</v>
      </c>
      <c r="D2681" s="59">
        <v>11.727325779999999</v>
      </c>
      <c r="E2681" s="59">
        <v>11.757476779999999</v>
      </c>
      <c r="F2681" s="59">
        <v>-0.25644</v>
      </c>
      <c r="G2681" s="59">
        <v>-3.0151000000000001E-2</v>
      </c>
      <c r="H2681" s="59">
        <v>68028.42</v>
      </c>
      <c r="I2681" s="59">
        <v>797791443.63866699</v>
      </c>
    </row>
    <row r="2682" spans="1:9" x14ac:dyDescent="0.25">
      <c r="A2682" s="61">
        <v>44564</v>
      </c>
      <c r="B2682" s="59" t="s">
        <v>54</v>
      </c>
      <c r="C2682" s="59" t="s">
        <v>55</v>
      </c>
      <c r="D2682" s="59">
        <v>11.75747685</v>
      </c>
      <c r="E2682" s="59">
        <v>12.407475850000001</v>
      </c>
      <c r="F2682" s="59">
        <v>-5.2387699999999997</v>
      </c>
      <c r="G2682" s="59">
        <v>-0.64999899999999999</v>
      </c>
      <c r="H2682" s="59">
        <v>66778.42</v>
      </c>
      <c r="I2682" s="59">
        <v>785145727.22957695</v>
      </c>
    </row>
    <row r="2683" spans="1:9" x14ac:dyDescent="0.25">
      <c r="A2683" s="61">
        <v>44561</v>
      </c>
      <c r="B2683" s="59" t="s">
        <v>54</v>
      </c>
      <c r="C2683" s="59" t="s">
        <v>55</v>
      </c>
      <c r="D2683" s="59">
        <v>12.40747603</v>
      </c>
      <c r="E2683" s="59">
        <v>12.59558103</v>
      </c>
      <c r="F2683" s="59">
        <v>-1.49342</v>
      </c>
      <c r="G2683" s="59">
        <v>-0.18810499999999999</v>
      </c>
      <c r="H2683" s="59">
        <v>65828.42</v>
      </c>
      <c r="I2683" s="59">
        <v>816764543.24277198</v>
      </c>
    </row>
    <row r="2684" spans="1:9" x14ac:dyDescent="0.25">
      <c r="A2684" s="61">
        <v>44560</v>
      </c>
      <c r="B2684" s="59" t="s">
        <v>54</v>
      </c>
      <c r="C2684" s="59" t="s">
        <v>55</v>
      </c>
      <c r="D2684" s="59">
        <v>12.595581230000001</v>
      </c>
      <c r="E2684" s="59">
        <v>12.649809230000001</v>
      </c>
      <c r="F2684" s="59">
        <v>-0.42869000000000002</v>
      </c>
      <c r="G2684" s="59">
        <v>-5.4227999999999998E-2</v>
      </c>
      <c r="H2684" s="59">
        <v>65828.42</v>
      </c>
      <c r="I2684" s="59">
        <v>829147211.35255599</v>
      </c>
    </row>
    <row r="2685" spans="1:9" x14ac:dyDescent="0.25">
      <c r="A2685" s="61">
        <v>44559</v>
      </c>
      <c r="B2685" s="59" t="s">
        <v>54</v>
      </c>
      <c r="C2685" s="59" t="s">
        <v>55</v>
      </c>
      <c r="D2685" s="59">
        <v>12.649809599999999</v>
      </c>
      <c r="E2685" s="59">
        <v>13.142964600000001</v>
      </c>
      <c r="F2685" s="59">
        <v>-3.75224</v>
      </c>
      <c r="G2685" s="59">
        <v>-0.49315500000000001</v>
      </c>
      <c r="H2685" s="59">
        <v>64378.42</v>
      </c>
      <c r="I2685" s="59">
        <v>814374755.34883201</v>
      </c>
    </row>
    <row r="2686" spans="1:9" x14ac:dyDescent="0.25">
      <c r="A2686" s="61">
        <v>44558</v>
      </c>
      <c r="B2686" s="59" t="s">
        <v>54</v>
      </c>
      <c r="C2686" s="59" t="s">
        <v>55</v>
      </c>
      <c r="D2686" s="59">
        <v>13.14296424</v>
      </c>
      <c r="E2686" s="59">
        <v>13.587395239999999</v>
      </c>
      <c r="F2686" s="59">
        <v>-3.2709100000000002</v>
      </c>
      <c r="G2686" s="59">
        <v>-0.44443100000000002</v>
      </c>
      <c r="H2686" s="59">
        <v>59178.42</v>
      </c>
      <c r="I2686" s="59">
        <v>777779857.83969998</v>
      </c>
    </row>
    <row r="2687" spans="1:9" x14ac:dyDescent="0.25">
      <c r="A2687" s="61">
        <v>44557</v>
      </c>
      <c r="B2687" s="59" t="s">
        <v>54</v>
      </c>
      <c r="C2687" s="59" t="s">
        <v>55</v>
      </c>
      <c r="D2687" s="59">
        <v>13.58739518</v>
      </c>
      <c r="E2687" s="59">
        <v>14.18517918</v>
      </c>
      <c r="F2687" s="59">
        <v>-4.2141400000000004</v>
      </c>
      <c r="G2687" s="59">
        <v>-0.59778399999999998</v>
      </c>
      <c r="H2687" s="59">
        <v>55078.42</v>
      </c>
      <c r="I2687" s="59">
        <v>748372258.43001497</v>
      </c>
    </row>
    <row r="2688" spans="1:9" x14ac:dyDescent="0.25">
      <c r="A2688" s="61">
        <v>44553</v>
      </c>
      <c r="B2688" s="59" t="s">
        <v>54</v>
      </c>
      <c r="C2688" s="59" t="s">
        <v>55</v>
      </c>
      <c r="D2688" s="59">
        <v>14.185179079999999</v>
      </c>
      <c r="E2688" s="59">
        <v>14.33694508</v>
      </c>
      <c r="F2688" s="59">
        <v>-1.05857</v>
      </c>
      <c r="G2688" s="59">
        <v>-0.15176600000000001</v>
      </c>
      <c r="H2688" s="59">
        <v>49478.42</v>
      </c>
      <c r="I2688" s="59">
        <v>701860248.29545295</v>
      </c>
    </row>
    <row r="2689" spans="1:9" x14ac:dyDescent="0.25">
      <c r="A2689" s="61">
        <v>44552</v>
      </c>
      <c r="B2689" s="59" t="s">
        <v>54</v>
      </c>
      <c r="C2689" s="59" t="s">
        <v>55</v>
      </c>
      <c r="D2689" s="59">
        <v>14.33694552</v>
      </c>
      <c r="E2689" s="59">
        <v>15.72434552</v>
      </c>
      <c r="F2689" s="59">
        <v>-8.8232599999999994</v>
      </c>
      <c r="G2689" s="59">
        <v>-1.3874</v>
      </c>
      <c r="H2689" s="59">
        <v>45528.42</v>
      </c>
      <c r="I2689" s="59">
        <v>652738477.15167797</v>
      </c>
    </row>
    <row r="2690" spans="1:9" x14ac:dyDescent="0.25">
      <c r="A2690" s="61">
        <v>44551</v>
      </c>
      <c r="B2690" s="59" t="s">
        <v>54</v>
      </c>
      <c r="C2690" s="59" t="s">
        <v>55</v>
      </c>
      <c r="D2690" s="59">
        <v>15.72434591</v>
      </c>
      <c r="E2690" s="59">
        <v>16.954392909999999</v>
      </c>
      <c r="F2690" s="59">
        <v>-7.2550299999999996</v>
      </c>
      <c r="G2690" s="59">
        <v>-1.2300469999999999</v>
      </c>
      <c r="H2690" s="59">
        <v>43228.42</v>
      </c>
      <c r="I2690" s="59">
        <v>679738629.22276199</v>
      </c>
    </row>
    <row r="2691" spans="1:9" x14ac:dyDescent="0.25">
      <c r="A2691" s="61">
        <v>44550</v>
      </c>
      <c r="B2691" s="59" t="s">
        <v>54</v>
      </c>
      <c r="C2691" s="59" t="s">
        <v>55</v>
      </c>
      <c r="D2691" s="59">
        <v>16.954393329999998</v>
      </c>
      <c r="E2691" s="59">
        <v>16.106242330000001</v>
      </c>
      <c r="F2691" s="59">
        <v>5.2659799999999999</v>
      </c>
      <c r="G2691" s="59">
        <v>0.84815099999999999</v>
      </c>
      <c r="H2691" s="59">
        <v>45078.42</v>
      </c>
      <c r="I2691" s="59">
        <v>764277263.37493801</v>
      </c>
    </row>
    <row r="2692" spans="1:9" x14ac:dyDescent="0.25">
      <c r="A2692" s="61">
        <v>44547</v>
      </c>
      <c r="B2692" s="59" t="s">
        <v>54</v>
      </c>
      <c r="C2692" s="59" t="s">
        <v>55</v>
      </c>
      <c r="D2692" s="59">
        <v>16.106242420000001</v>
      </c>
      <c r="E2692" s="59">
        <v>15.349280419999999</v>
      </c>
      <c r="F2692" s="59">
        <v>4.9315800000000003</v>
      </c>
      <c r="G2692" s="59">
        <v>0.75696200000000002</v>
      </c>
      <c r="H2692" s="59">
        <v>47678.42</v>
      </c>
      <c r="I2692" s="59">
        <v>767920190.72257602</v>
      </c>
    </row>
    <row r="2693" spans="1:9" x14ac:dyDescent="0.25">
      <c r="A2693" s="61">
        <v>44546</v>
      </c>
      <c r="B2693" s="59" t="s">
        <v>54</v>
      </c>
      <c r="C2693" s="59" t="s">
        <v>55</v>
      </c>
      <c r="D2693" s="59">
        <v>15.34928064</v>
      </c>
      <c r="E2693" s="59">
        <v>14.41425864</v>
      </c>
      <c r="F2693" s="59">
        <v>6.4867900000000001</v>
      </c>
      <c r="G2693" s="59">
        <v>0.93502200000000002</v>
      </c>
      <c r="H2693" s="59">
        <v>49228.42</v>
      </c>
      <c r="I2693" s="59">
        <v>755620834.04378796</v>
      </c>
    </row>
    <row r="2694" spans="1:9" x14ac:dyDescent="0.25">
      <c r="A2694" s="61">
        <v>44545</v>
      </c>
      <c r="B2694" s="59" t="s">
        <v>54</v>
      </c>
      <c r="C2694" s="59" t="s">
        <v>55</v>
      </c>
      <c r="D2694" s="59">
        <v>14.41425886</v>
      </c>
      <c r="E2694" s="59">
        <v>16.15566986</v>
      </c>
      <c r="F2694" s="59">
        <v>-10.77895</v>
      </c>
      <c r="G2694" s="59">
        <v>-1.741411</v>
      </c>
      <c r="H2694" s="59">
        <v>47178.42</v>
      </c>
      <c r="I2694" s="59">
        <v>680041958.48580098</v>
      </c>
    </row>
    <row r="2695" spans="1:9" x14ac:dyDescent="0.25">
      <c r="A2695" s="61">
        <v>44544</v>
      </c>
      <c r="B2695" s="59" t="s">
        <v>54</v>
      </c>
      <c r="C2695" s="59" t="s">
        <v>55</v>
      </c>
      <c r="D2695" s="59">
        <v>16.155669450000001</v>
      </c>
      <c r="E2695" s="59">
        <v>15.727578449999999</v>
      </c>
      <c r="F2695" s="59">
        <v>2.7219099999999998</v>
      </c>
      <c r="G2695" s="59">
        <v>0.428091</v>
      </c>
      <c r="H2695" s="59">
        <v>45478.42</v>
      </c>
      <c r="I2695" s="59">
        <v>734734320.62826896</v>
      </c>
    </row>
    <row r="2696" spans="1:9" x14ac:dyDescent="0.25">
      <c r="A2696" s="61">
        <v>44543</v>
      </c>
      <c r="B2696" s="59" t="s">
        <v>54</v>
      </c>
      <c r="C2696" s="59" t="s">
        <v>55</v>
      </c>
      <c r="D2696" s="59">
        <v>15.72757861</v>
      </c>
      <c r="E2696" s="59">
        <v>14.83371561</v>
      </c>
      <c r="F2696" s="59">
        <v>6.0258900000000004</v>
      </c>
      <c r="G2696" s="59">
        <v>0.89386299999999996</v>
      </c>
      <c r="H2696" s="59">
        <v>44878.42</v>
      </c>
      <c r="I2696" s="59">
        <v>705828878.44259596</v>
      </c>
    </row>
    <row r="2697" spans="1:9" x14ac:dyDescent="0.25">
      <c r="A2697" s="61">
        <v>44540</v>
      </c>
      <c r="B2697" s="59" t="s">
        <v>54</v>
      </c>
      <c r="C2697" s="59" t="s">
        <v>55</v>
      </c>
      <c r="D2697" s="59">
        <v>14.83371565</v>
      </c>
      <c r="E2697" s="59">
        <v>16.395184650000001</v>
      </c>
      <c r="F2697" s="59">
        <v>-9.5239499999999992</v>
      </c>
      <c r="G2697" s="59">
        <v>-1.561469</v>
      </c>
      <c r="H2697" s="59">
        <v>43078.42</v>
      </c>
      <c r="I2697" s="59">
        <v>639013032.93127298</v>
      </c>
    </row>
    <row r="2698" spans="1:9" x14ac:dyDescent="0.25">
      <c r="A2698" s="61">
        <v>44539</v>
      </c>
      <c r="B2698" s="59" t="s">
        <v>54</v>
      </c>
      <c r="C2698" s="59" t="s">
        <v>55</v>
      </c>
      <c r="D2698" s="59">
        <v>16.395184619999998</v>
      </c>
      <c r="E2698" s="59">
        <v>15.735563620000001</v>
      </c>
      <c r="F2698" s="59">
        <v>4.19191</v>
      </c>
      <c r="G2698" s="59">
        <v>0.65962100000000001</v>
      </c>
      <c r="H2698" s="59">
        <v>40478.42</v>
      </c>
      <c r="I2698" s="59">
        <v>663651169.02590001</v>
      </c>
    </row>
    <row r="2699" spans="1:9" x14ac:dyDescent="0.25">
      <c r="A2699" s="61">
        <v>44538</v>
      </c>
      <c r="B2699" s="59" t="s">
        <v>54</v>
      </c>
      <c r="C2699" s="59" t="s">
        <v>55</v>
      </c>
      <c r="D2699" s="59">
        <v>15.735563709999999</v>
      </c>
      <c r="E2699" s="59">
        <v>17.285896709999999</v>
      </c>
      <c r="F2699" s="59">
        <v>-8.9687699999999992</v>
      </c>
      <c r="G2699" s="59">
        <v>-1.550333</v>
      </c>
      <c r="H2699" s="59">
        <v>39678.42</v>
      </c>
      <c r="I2699" s="59">
        <v>624362305.82213795</v>
      </c>
    </row>
    <row r="2700" spans="1:9" x14ac:dyDescent="0.25">
      <c r="A2700" s="61">
        <v>44537</v>
      </c>
      <c r="B2700" s="59" t="s">
        <v>54</v>
      </c>
      <c r="C2700" s="59" t="s">
        <v>55</v>
      </c>
      <c r="D2700" s="59">
        <v>17.285896480000002</v>
      </c>
      <c r="E2700" s="59">
        <v>20.646141480000001</v>
      </c>
      <c r="F2700" s="59">
        <v>-16.275410000000001</v>
      </c>
      <c r="G2700" s="59">
        <v>-3.3602449999999999</v>
      </c>
      <c r="H2700" s="59">
        <v>38028.42</v>
      </c>
      <c r="I2700" s="59">
        <v>657355331.417961</v>
      </c>
    </row>
    <row r="2701" spans="1:9" x14ac:dyDescent="0.25">
      <c r="A2701" s="61">
        <v>44536</v>
      </c>
      <c r="B2701" s="59" t="s">
        <v>54</v>
      </c>
      <c r="C2701" s="59" t="s">
        <v>55</v>
      </c>
      <c r="D2701" s="59">
        <v>20.646141459999999</v>
      </c>
      <c r="E2701" s="59">
        <v>23.627877460000001</v>
      </c>
      <c r="F2701" s="59">
        <v>-12.61957</v>
      </c>
      <c r="G2701" s="59">
        <v>-2.9817360000000002</v>
      </c>
      <c r="H2701" s="59">
        <v>37728.42</v>
      </c>
      <c r="I2701" s="59">
        <v>778946296.38229299</v>
      </c>
    </row>
    <row r="2702" spans="1:9" x14ac:dyDescent="0.25">
      <c r="A2702" s="61">
        <v>44533</v>
      </c>
      <c r="B2702" s="59" t="s">
        <v>54</v>
      </c>
      <c r="C2702" s="59" t="s">
        <v>55</v>
      </c>
      <c r="D2702" s="59">
        <v>23.627877009999999</v>
      </c>
      <c r="E2702" s="59">
        <v>20.901101010000001</v>
      </c>
      <c r="F2702" s="59">
        <v>13.04609</v>
      </c>
      <c r="G2702" s="59">
        <v>2.7267760000000001</v>
      </c>
      <c r="H2702" s="59">
        <v>39228.42</v>
      </c>
      <c r="I2702" s="59">
        <v>926884283.05662405</v>
      </c>
    </row>
    <row r="2703" spans="1:9" x14ac:dyDescent="0.25">
      <c r="A2703" s="61">
        <v>44532</v>
      </c>
      <c r="B2703" s="59" t="s">
        <v>54</v>
      </c>
      <c r="C2703" s="59" t="s">
        <v>55</v>
      </c>
      <c r="D2703" s="59">
        <v>20.901101279999999</v>
      </c>
      <c r="E2703" s="59">
        <v>22.79871228</v>
      </c>
      <c r="F2703" s="59">
        <v>-8.3233300000000003</v>
      </c>
      <c r="G2703" s="59">
        <v>-1.8976109999999999</v>
      </c>
      <c r="H2703" s="59">
        <v>42878.42</v>
      </c>
      <c r="I2703" s="59">
        <v>896206199.14637697</v>
      </c>
    </row>
    <row r="2704" spans="1:9" x14ac:dyDescent="0.25">
      <c r="A2704" s="61">
        <v>44531</v>
      </c>
      <c r="B2704" s="59" t="s">
        <v>54</v>
      </c>
      <c r="C2704" s="59" t="s">
        <v>55</v>
      </c>
      <c r="D2704" s="59">
        <v>22.798712170000002</v>
      </c>
      <c r="E2704" s="59">
        <v>20.550526170000001</v>
      </c>
      <c r="F2704" s="59">
        <v>10.9398</v>
      </c>
      <c r="G2704" s="59">
        <v>2.248186</v>
      </c>
      <c r="H2704" s="59">
        <v>44628.42</v>
      </c>
      <c r="I2704" s="59">
        <v>1017470502.18187</v>
      </c>
    </row>
    <row r="2705" spans="1:9" x14ac:dyDescent="0.25">
      <c r="A2705" s="61">
        <v>44530</v>
      </c>
      <c r="B2705" s="59" t="s">
        <v>54</v>
      </c>
      <c r="C2705" s="59" t="s">
        <v>55</v>
      </c>
      <c r="D2705" s="59">
        <v>20.55052658</v>
      </c>
      <c r="E2705" s="59">
        <v>16.924950580000001</v>
      </c>
      <c r="F2705" s="59">
        <v>21.421489999999999</v>
      </c>
      <c r="G2705" s="59">
        <v>3.6255760000000001</v>
      </c>
      <c r="H2705" s="59">
        <v>44628.42</v>
      </c>
      <c r="I2705" s="59">
        <v>917137531.43340302</v>
      </c>
    </row>
    <row r="2706" spans="1:9" x14ac:dyDescent="0.25">
      <c r="A2706" s="61">
        <v>44529</v>
      </c>
      <c r="B2706" s="59" t="s">
        <v>54</v>
      </c>
      <c r="C2706" s="59" t="s">
        <v>55</v>
      </c>
      <c r="D2706" s="59">
        <v>16.924950689999999</v>
      </c>
      <c r="E2706" s="59">
        <v>21.883262689999999</v>
      </c>
      <c r="F2706" s="59">
        <v>-22.658010000000001</v>
      </c>
      <c r="G2706" s="59">
        <v>-4.9583120000000003</v>
      </c>
      <c r="H2706" s="59">
        <v>49478.42</v>
      </c>
      <c r="I2706" s="59">
        <v>837419818.71910906</v>
      </c>
    </row>
    <row r="2707" spans="1:9" x14ac:dyDescent="0.25">
      <c r="A2707" s="61">
        <v>44526</v>
      </c>
      <c r="B2707" s="59" t="s">
        <v>54</v>
      </c>
      <c r="C2707" s="59" t="s">
        <v>55</v>
      </c>
      <c r="D2707" s="59">
        <v>21.883262210000002</v>
      </c>
      <c r="E2707" s="59">
        <v>15.45790321</v>
      </c>
      <c r="F2707" s="59">
        <v>41.56682</v>
      </c>
      <c r="G2707" s="59">
        <v>6.4253590000000003</v>
      </c>
      <c r="H2707" s="59">
        <v>55828.42</v>
      </c>
      <c r="I2707" s="59">
        <v>1221707953.6300001</v>
      </c>
    </row>
    <row r="2708" spans="1:9" x14ac:dyDescent="0.25">
      <c r="A2708" s="61">
        <v>44524</v>
      </c>
      <c r="B2708" s="59" t="s">
        <v>54</v>
      </c>
      <c r="C2708" s="59" t="s">
        <v>55</v>
      </c>
      <c r="D2708" s="59">
        <v>15.45790365</v>
      </c>
      <c r="E2708" s="59">
        <v>15.702728649999999</v>
      </c>
      <c r="F2708" s="59">
        <v>-1.5591200000000001</v>
      </c>
      <c r="G2708" s="59">
        <v>-0.24482499999999999</v>
      </c>
      <c r="H2708" s="59">
        <v>63278.42</v>
      </c>
      <c r="I2708" s="59">
        <v>978151719.48423302</v>
      </c>
    </row>
    <row r="2709" spans="1:9" x14ac:dyDescent="0.25">
      <c r="A2709" s="61">
        <v>44523</v>
      </c>
      <c r="B2709" s="59" t="s">
        <v>54</v>
      </c>
      <c r="C2709" s="59" t="s">
        <v>55</v>
      </c>
      <c r="D2709" s="59">
        <v>15.70272902</v>
      </c>
      <c r="E2709" s="59">
        <v>16.344275020000001</v>
      </c>
      <c r="F2709" s="59">
        <v>-3.9251999999999998</v>
      </c>
      <c r="G2709" s="59">
        <v>-0.64154599999999995</v>
      </c>
      <c r="H2709" s="59">
        <v>64978.42</v>
      </c>
      <c r="I2709" s="59">
        <v>1020338521.40774</v>
      </c>
    </row>
    <row r="2710" spans="1:9" x14ac:dyDescent="0.25">
      <c r="A2710" s="61">
        <v>44522</v>
      </c>
      <c r="B2710" s="59" t="s">
        <v>54</v>
      </c>
      <c r="C2710" s="59" t="s">
        <v>55</v>
      </c>
      <c r="D2710" s="59">
        <v>16.344274630000001</v>
      </c>
      <c r="E2710" s="59">
        <v>15.94430163</v>
      </c>
      <c r="F2710" s="59">
        <v>2.5085600000000001</v>
      </c>
      <c r="G2710" s="59">
        <v>0.39997300000000002</v>
      </c>
      <c r="H2710" s="59">
        <v>64978.42</v>
      </c>
      <c r="I2710" s="59">
        <v>1062025141.50348</v>
      </c>
    </row>
    <row r="2711" spans="1:9" x14ac:dyDescent="0.25">
      <c r="A2711" s="61">
        <v>44519</v>
      </c>
      <c r="B2711" s="59" t="s">
        <v>54</v>
      </c>
      <c r="C2711" s="59" t="s">
        <v>55</v>
      </c>
      <c r="D2711" s="59">
        <v>15.94430185</v>
      </c>
      <c r="E2711" s="59">
        <v>15.625211849999999</v>
      </c>
      <c r="F2711" s="59">
        <v>2.0421499999999999</v>
      </c>
      <c r="G2711" s="59">
        <v>0.31908999999999998</v>
      </c>
      <c r="H2711" s="59">
        <v>64978.42</v>
      </c>
      <c r="I2711" s="59">
        <v>1036035542.2160701</v>
      </c>
    </row>
    <row r="2712" spans="1:9" x14ac:dyDescent="0.25">
      <c r="A2712" s="61">
        <v>44518</v>
      </c>
      <c r="B2712" s="59" t="s">
        <v>54</v>
      </c>
      <c r="C2712" s="59" t="s">
        <v>55</v>
      </c>
      <c r="D2712" s="59">
        <v>15.62521164</v>
      </c>
      <c r="E2712" s="59">
        <v>15.37280264</v>
      </c>
      <c r="F2712" s="59">
        <v>1.64192</v>
      </c>
      <c r="G2712" s="59">
        <v>0.25240899999999999</v>
      </c>
      <c r="H2712" s="59">
        <v>64978.42</v>
      </c>
      <c r="I2712" s="59">
        <v>1015301564.5328</v>
      </c>
    </row>
    <row r="2713" spans="1:9" x14ac:dyDescent="0.25">
      <c r="A2713" s="61">
        <v>44517</v>
      </c>
      <c r="B2713" s="59" t="s">
        <v>54</v>
      </c>
      <c r="C2713" s="59" t="s">
        <v>55</v>
      </c>
      <c r="D2713" s="59">
        <v>15.372802549999999</v>
      </c>
      <c r="E2713" s="59">
        <v>15.06341555</v>
      </c>
      <c r="F2713" s="59">
        <v>2.0539000000000001</v>
      </c>
      <c r="G2713" s="59">
        <v>0.30938700000000002</v>
      </c>
      <c r="H2713" s="59">
        <v>64978.42</v>
      </c>
      <c r="I2713" s="59">
        <v>998900420.67097104</v>
      </c>
    </row>
    <row r="2714" spans="1:9" x14ac:dyDescent="0.25">
      <c r="A2714" s="61">
        <v>44516</v>
      </c>
      <c r="B2714" s="59" t="s">
        <v>54</v>
      </c>
      <c r="C2714" s="59" t="s">
        <v>55</v>
      </c>
      <c r="D2714" s="59">
        <v>15.06341551</v>
      </c>
      <c r="E2714" s="59">
        <v>14.957310509999999</v>
      </c>
      <c r="F2714" s="59">
        <v>0.70938999999999997</v>
      </c>
      <c r="G2714" s="59">
        <v>0.106105</v>
      </c>
      <c r="H2714" s="59">
        <v>64978.42</v>
      </c>
      <c r="I2714" s="59">
        <v>978796939.64329398</v>
      </c>
    </row>
    <row r="2715" spans="1:9" x14ac:dyDescent="0.25">
      <c r="A2715" s="61">
        <v>44515</v>
      </c>
      <c r="B2715" s="59" t="s">
        <v>54</v>
      </c>
      <c r="C2715" s="59" t="s">
        <v>55</v>
      </c>
      <c r="D2715" s="59">
        <v>14.957310700000001</v>
      </c>
      <c r="E2715" s="59">
        <v>15.2307407</v>
      </c>
      <c r="F2715" s="59">
        <v>-1.79525</v>
      </c>
      <c r="G2715" s="59">
        <v>-0.27343000000000001</v>
      </c>
      <c r="H2715" s="59">
        <v>64978.42</v>
      </c>
      <c r="I2715" s="59">
        <v>971902416.73509395</v>
      </c>
    </row>
    <row r="2716" spans="1:9" x14ac:dyDescent="0.25">
      <c r="A2716" s="61">
        <v>44512</v>
      </c>
      <c r="B2716" s="59" t="s">
        <v>54</v>
      </c>
      <c r="C2716" s="59" t="s">
        <v>55</v>
      </c>
      <c r="D2716" s="59">
        <v>15.23074081</v>
      </c>
      <c r="E2716" s="59">
        <v>16.159204809999999</v>
      </c>
      <c r="F2716" s="59">
        <v>-5.74573</v>
      </c>
      <c r="G2716" s="59">
        <v>-0.92846399999999996</v>
      </c>
      <c r="H2716" s="59">
        <v>64978.42</v>
      </c>
      <c r="I2716" s="59">
        <v>989669473.26331997</v>
      </c>
    </row>
    <row r="2717" spans="1:9" x14ac:dyDescent="0.25">
      <c r="A2717" s="61">
        <v>44511</v>
      </c>
      <c r="B2717" s="59" t="s">
        <v>54</v>
      </c>
      <c r="C2717" s="59" t="s">
        <v>55</v>
      </c>
      <c r="D2717" s="59">
        <v>16.159204559999999</v>
      </c>
      <c r="E2717" s="59">
        <v>16.549202560000001</v>
      </c>
      <c r="F2717" s="59">
        <v>-2.3565999999999998</v>
      </c>
      <c r="G2717" s="59">
        <v>-0.38999800000000001</v>
      </c>
      <c r="H2717" s="59">
        <v>64978.42</v>
      </c>
      <c r="I2717" s="59">
        <v>1049999580.76559</v>
      </c>
    </row>
    <row r="2718" spans="1:9" x14ac:dyDescent="0.25">
      <c r="A2718" s="61">
        <v>44510</v>
      </c>
      <c r="B2718" s="59" t="s">
        <v>54</v>
      </c>
      <c r="C2718" s="59" t="s">
        <v>55</v>
      </c>
      <c r="D2718" s="59">
        <v>16.54920297</v>
      </c>
      <c r="E2718" s="59">
        <v>16.20062497</v>
      </c>
      <c r="F2718" s="59">
        <v>2.1516299999999999</v>
      </c>
      <c r="G2718" s="59">
        <v>0.348578</v>
      </c>
      <c r="H2718" s="59">
        <v>67528.42</v>
      </c>
      <c r="I2718" s="59">
        <v>1117541528.8234</v>
      </c>
    </row>
    <row r="2719" spans="1:9" x14ac:dyDescent="0.25">
      <c r="A2719" s="61">
        <v>44509</v>
      </c>
      <c r="B2719" s="59" t="s">
        <v>54</v>
      </c>
      <c r="C2719" s="59" t="s">
        <v>55</v>
      </c>
      <c r="D2719" s="59">
        <v>16.200625259999999</v>
      </c>
      <c r="E2719" s="59">
        <v>15.785215259999999</v>
      </c>
      <c r="F2719" s="59">
        <v>2.63164</v>
      </c>
      <c r="G2719" s="59">
        <v>0.41541</v>
      </c>
      <c r="H2719" s="59">
        <v>69728.42</v>
      </c>
      <c r="I2719" s="59">
        <v>1129644002.39188</v>
      </c>
    </row>
    <row r="2720" spans="1:9" x14ac:dyDescent="0.25">
      <c r="A2720" s="61">
        <v>44508</v>
      </c>
      <c r="B2720" s="59" t="s">
        <v>54</v>
      </c>
      <c r="C2720" s="59" t="s">
        <v>55</v>
      </c>
      <c r="D2720" s="59">
        <v>15.78521521</v>
      </c>
      <c r="E2720" s="59">
        <v>15.767999209999999</v>
      </c>
      <c r="F2720" s="59">
        <v>0.10918</v>
      </c>
      <c r="G2720" s="59">
        <v>1.7215999999999999E-2</v>
      </c>
      <c r="H2720" s="59">
        <v>69728.42</v>
      </c>
      <c r="I2720" s="59">
        <v>1100678115.9532599</v>
      </c>
    </row>
    <row r="2721" spans="1:9" x14ac:dyDescent="0.25">
      <c r="A2721" s="61">
        <v>44505</v>
      </c>
      <c r="B2721" s="59" t="s">
        <v>54</v>
      </c>
      <c r="C2721" s="59" t="s">
        <v>55</v>
      </c>
      <c r="D2721" s="59">
        <v>15.767999659999999</v>
      </c>
      <c r="E2721" s="59">
        <v>14.97717566</v>
      </c>
      <c r="F2721" s="59">
        <v>5.2801900000000002</v>
      </c>
      <c r="G2721" s="59">
        <v>0.79082399999999997</v>
      </c>
      <c r="H2721" s="59">
        <v>69728.42</v>
      </c>
      <c r="I2721" s="59">
        <v>1099477702.85233</v>
      </c>
    </row>
    <row r="2722" spans="1:9" x14ac:dyDescent="0.25">
      <c r="A2722" s="61">
        <v>44504</v>
      </c>
      <c r="B2722" s="59" t="s">
        <v>54</v>
      </c>
      <c r="C2722" s="59" t="s">
        <v>55</v>
      </c>
      <c r="D2722" s="59">
        <v>14.977175389999999</v>
      </c>
      <c r="E2722" s="59">
        <v>14.60700939</v>
      </c>
      <c r="F2722" s="59">
        <v>2.53417</v>
      </c>
      <c r="G2722" s="59">
        <v>0.370166</v>
      </c>
      <c r="H2722" s="59">
        <v>68378.42</v>
      </c>
      <c r="I2722" s="59">
        <v>1024115589.2310801</v>
      </c>
    </row>
    <row r="2723" spans="1:9" x14ac:dyDescent="0.25">
      <c r="A2723" s="61">
        <v>44503</v>
      </c>
      <c r="B2723" s="59" t="s">
        <v>54</v>
      </c>
      <c r="C2723" s="59" t="s">
        <v>55</v>
      </c>
      <c r="D2723" s="59">
        <v>14.607009830000001</v>
      </c>
      <c r="E2723" s="59">
        <v>15.42205783</v>
      </c>
      <c r="F2723" s="59">
        <v>-5.2849500000000003</v>
      </c>
      <c r="G2723" s="59">
        <v>-0.81504799999999999</v>
      </c>
      <c r="H2723" s="59">
        <v>68278.42</v>
      </c>
      <c r="I2723" s="59">
        <v>997343552.11686802</v>
      </c>
    </row>
    <row r="2724" spans="1:9" x14ac:dyDescent="0.25">
      <c r="A2724" s="61">
        <v>44502</v>
      </c>
      <c r="B2724" s="59" t="s">
        <v>54</v>
      </c>
      <c r="C2724" s="59" t="s">
        <v>55</v>
      </c>
      <c r="D2724" s="59">
        <v>15.42205766</v>
      </c>
      <c r="E2724" s="59">
        <v>16.047729660000002</v>
      </c>
      <c r="F2724" s="59">
        <v>-3.8988200000000002</v>
      </c>
      <c r="G2724" s="59">
        <v>-0.62567200000000001</v>
      </c>
      <c r="H2724" s="59">
        <v>66078.42</v>
      </c>
      <c r="I2724" s="59">
        <v>1019065203.32169</v>
      </c>
    </row>
    <row r="2725" spans="1:9" x14ac:dyDescent="0.25">
      <c r="A2725" s="61">
        <v>44501</v>
      </c>
      <c r="B2725" s="59" t="s">
        <v>54</v>
      </c>
      <c r="C2725" s="59" t="s">
        <v>55</v>
      </c>
      <c r="D2725" s="59">
        <v>16.047729180000001</v>
      </c>
      <c r="E2725" s="59">
        <v>16.460567180000002</v>
      </c>
      <c r="F2725" s="59">
        <v>-2.5080399999999998</v>
      </c>
      <c r="G2725" s="59">
        <v>-0.41283799999999998</v>
      </c>
      <c r="H2725" s="59">
        <v>64928.42</v>
      </c>
      <c r="I2725" s="59">
        <v>1041953700.24529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725"/>
  <sheetViews>
    <sheetView topLeftCell="A2690" workbookViewId="0">
      <selection activeCell="A2550" sqref="A2550:I2725"/>
    </sheetView>
  </sheetViews>
  <sheetFormatPr defaultRowHeight="15" x14ac:dyDescent="0.25"/>
  <cols>
    <col min="1" max="1" width="10.7109375" bestFit="1" customWidth="1"/>
  </cols>
  <sheetData>
    <row r="1" spans="1:9" x14ac:dyDescent="0.25">
      <c r="A1" s="48" t="s">
        <v>40</v>
      </c>
      <c r="B1" s="48" t="s">
        <v>46</v>
      </c>
      <c r="C1" s="48" t="s">
        <v>47</v>
      </c>
      <c r="D1" s="48" t="s">
        <v>48</v>
      </c>
      <c r="E1" s="48" t="s">
        <v>49</v>
      </c>
      <c r="F1" s="48" t="s">
        <v>50</v>
      </c>
      <c r="G1" s="48" t="s">
        <v>51</v>
      </c>
      <c r="H1" s="48" t="s">
        <v>52</v>
      </c>
      <c r="I1" s="48" t="s">
        <v>53</v>
      </c>
    </row>
    <row r="2" spans="1:9" x14ac:dyDescent="0.25">
      <c r="A2" s="49">
        <v>44393</v>
      </c>
      <c r="B2" s="48" t="s">
        <v>76</v>
      </c>
      <c r="C2" s="48" t="s">
        <v>77</v>
      </c>
      <c r="D2" s="48">
        <v>54.280216590000002</v>
      </c>
      <c r="E2" s="48">
        <v>55.500290589999999</v>
      </c>
      <c r="F2" s="48">
        <v>-2.1983199999999998</v>
      </c>
      <c r="G2" s="48">
        <v>-1.2200740000000001</v>
      </c>
      <c r="H2" s="48">
        <v>8384.31</v>
      </c>
      <c r="I2" s="48">
        <v>455101999.91705298</v>
      </c>
    </row>
    <row r="3" spans="1:9" x14ac:dyDescent="0.25">
      <c r="A3" s="49">
        <v>44392</v>
      </c>
      <c r="B3" s="48" t="s">
        <v>76</v>
      </c>
      <c r="C3" s="48" t="s">
        <v>77</v>
      </c>
      <c r="D3" s="48">
        <v>55.500290450000001</v>
      </c>
      <c r="E3" s="48">
        <v>55.873192449999998</v>
      </c>
      <c r="F3" s="48">
        <v>-0.66740999999999995</v>
      </c>
      <c r="G3" s="48">
        <v>-0.37290200000000001</v>
      </c>
      <c r="H3" s="48">
        <v>8384.31</v>
      </c>
      <c r="I3" s="48">
        <v>465331473.721968</v>
      </c>
    </row>
    <row r="4" spans="1:9" x14ac:dyDescent="0.25">
      <c r="A4" s="49">
        <v>44391</v>
      </c>
      <c r="B4" s="48" t="s">
        <v>76</v>
      </c>
      <c r="C4" s="48" t="s">
        <v>77</v>
      </c>
      <c r="D4" s="48">
        <v>55.87319196</v>
      </c>
      <c r="E4" s="48">
        <v>55.211069960000003</v>
      </c>
      <c r="F4" s="48">
        <v>1.19926</v>
      </c>
      <c r="G4" s="48">
        <v>0.66212199999999999</v>
      </c>
      <c r="H4" s="48">
        <v>8384.31</v>
      </c>
      <c r="I4" s="48">
        <v>468457994.46257102</v>
      </c>
    </row>
    <row r="5" spans="1:9" x14ac:dyDescent="0.25">
      <c r="A5" s="49">
        <v>44390</v>
      </c>
      <c r="B5" s="48" t="s">
        <v>76</v>
      </c>
      <c r="C5" s="48" t="s">
        <v>77</v>
      </c>
      <c r="D5" s="48">
        <v>55.211069979999998</v>
      </c>
      <c r="E5" s="48">
        <v>55.536672979999999</v>
      </c>
      <c r="F5" s="48">
        <v>-0.58628000000000002</v>
      </c>
      <c r="G5" s="48">
        <v>-0.32560299999999998</v>
      </c>
      <c r="H5" s="48">
        <v>8384.31</v>
      </c>
      <c r="I5" s="48">
        <v>462906560.51080298</v>
      </c>
    </row>
    <row r="6" spans="1:9" x14ac:dyDescent="0.25">
      <c r="A6" s="49">
        <v>44389</v>
      </c>
      <c r="B6" s="48" t="s">
        <v>76</v>
      </c>
      <c r="C6" s="48" t="s">
        <v>77</v>
      </c>
      <c r="D6" s="48">
        <v>55.536673239999999</v>
      </c>
      <c r="E6" s="48">
        <v>55.36068624</v>
      </c>
      <c r="F6" s="48">
        <v>0.31789000000000001</v>
      </c>
      <c r="G6" s="48">
        <v>0.175987</v>
      </c>
      <c r="H6" s="48">
        <v>9784.31</v>
      </c>
      <c r="I6" s="48">
        <v>543387860.73884404</v>
      </c>
    </row>
    <row r="7" spans="1:9" x14ac:dyDescent="0.25">
      <c r="A7" s="49">
        <v>44386</v>
      </c>
      <c r="B7" s="48" t="s">
        <v>76</v>
      </c>
      <c r="C7" s="48" t="s">
        <v>77</v>
      </c>
      <c r="D7" s="48">
        <v>55.3606859</v>
      </c>
      <c r="E7" s="48">
        <v>53.597634900000003</v>
      </c>
      <c r="F7" s="48">
        <v>3.2894199999999998</v>
      </c>
      <c r="G7" s="48">
        <v>1.7630509999999999</v>
      </c>
      <c r="H7" s="48">
        <v>9784.31</v>
      </c>
      <c r="I7" s="48">
        <v>541665946.57617104</v>
      </c>
    </row>
    <row r="8" spans="1:9" x14ac:dyDescent="0.25">
      <c r="A8" s="49">
        <v>44385</v>
      </c>
      <c r="B8" s="48" t="s">
        <v>76</v>
      </c>
      <c r="C8" s="48" t="s">
        <v>77</v>
      </c>
      <c r="D8" s="48">
        <v>53.597635189999998</v>
      </c>
      <c r="E8" s="48">
        <v>55.355071189999997</v>
      </c>
      <c r="F8" s="48">
        <v>-3.1748400000000001</v>
      </c>
      <c r="G8" s="48">
        <v>-1.757436</v>
      </c>
      <c r="H8" s="48">
        <v>9784.31</v>
      </c>
      <c r="I8" s="48">
        <v>524415717.17296302</v>
      </c>
    </row>
    <row r="9" spans="1:9" x14ac:dyDescent="0.25">
      <c r="A9" s="49">
        <v>44384</v>
      </c>
      <c r="B9" s="48" t="s">
        <v>76</v>
      </c>
      <c r="C9" s="48" t="s">
        <v>77</v>
      </c>
      <c r="D9" s="48">
        <v>55.355070810000001</v>
      </c>
      <c r="E9" s="48">
        <v>55.468579810000001</v>
      </c>
      <c r="F9" s="48">
        <v>-0.20463999999999999</v>
      </c>
      <c r="G9" s="48">
        <v>-0.113509</v>
      </c>
      <c r="H9" s="48">
        <v>9784.31</v>
      </c>
      <c r="I9" s="48">
        <v>541611006.81177795</v>
      </c>
    </row>
    <row r="10" spans="1:9" x14ac:dyDescent="0.25">
      <c r="A10" s="49">
        <v>44383</v>
      </c>
      <c r="B10" s="48" t="s">
        <v>76</v>
      </c>
      <c r="C10" s="48" t="s">
        <v>77</v>
      </c>
      <c r="D10" s="48">
        <v>55.468580179999996</v>
      </c>
      <c r="E10" s="48">
        <v>56.128792179999998</v>
      </c>
      <c r="F10" s="48">
        <v>-1.17624</v>
      </c>
      <c r="G10" s="48">
        <v>-0.66021200000000002</v>
      </c>
      <c r="H10" s="48">
        <v>10184.31</v>
      </c>
      <c r="I10" s="48">
        <v>564909049.40723503</v>
      </c>
    </row>
    <row r="11" spans="1:9" x14ac:dyDescent="0.25">
      <c r="A11" s="49">
        <v>44379</v>
      </c>
      <c r="B11" s="48" t="s">
        <v>76</v>
      </c>
      <c r="C11" s="48" t="s">
        <v>77</v>
      </c>
      <c r="D11" s="48">
        <v>56.128791980000003</v>
      </c>
      <c r="E11" s="48">
        <v>56.096273979999999</v>
      </c>
      <c r="F11" s="48">
        <v>5.7970000000000001E-2</v>
      </c>
      <c r="G11" s="48">
        <v>3.2517999999999998E-2</v>
      </c>
      <c r="H11" s="48">
        <v>10484.31</v>
      </c>
      <c r="I11" s="48">
        <v>588471486.65745699</v>
      </c>
    </row>
    <row r="12" spans="1:9" x14ac:dyDescent="0.25">
      <c r="A12" s="49">
        <v>44378</v>
      </c>
      <c r="B12" s="48" t="s">
        <v>76</v>
      </c>
      <c r="C12" s="48" t="s">
        <v>77</v>
      </c>
      <c r="D12" s="48">
        <v>56.09627442</v>
      </c>
      <c r="E12" s="48">
        <v>55.615048420000001</v>
      </c>
      <c r="F12" s="48">
        <v>0.86528000000000005</v>
      </c>
      <c r="G12" s="48">
        <v>0.48122599999999999</v>
      </c>
      <c r="H12" s="48">
        <v>10584.31</v>
      </c>
      <c r="I12" s="48">
        <v>593740190.01752603</v>
      </c>
    </row>
    <row r="13" spans="1:9" x14ac:dyDescent="0.25">
      <c r="A13" s="49">
        <v>44377</v>
      </c>
      <c r="B13" s="48" t="s">
        <v>76</v>
      </c>
      <c r="C13" s="48" t="s">
        <v>77</v>
      </c>
      <c r="D13" s="48">
        <v>55.615048299999998</v>
      </c>
      <c r="E13" s="48">
        <v>55.303011300000001</v>
      </c>
      <c r="F13" s="48">
        <v>0.56423000000000001</v>
      </c>
      <c r="G13" s="48">
        <v>0.31203700000000001</v>
      </c>
      <c r="H13" s="48">
        <v>10584.31</v>
      </c>
      <c r="I13" s="48">
        <v>588646745.02702796</v>
      </c>
    </row>
    <row r="14" spans="1:9" x14ac:dyDescent="0.25">
      <c r="A14" s="49">
        <v>44376</v>
      </c>
      <c r="B14" s="48" t="s">
        <v>76</v>
      </c>
      <c r="C14" s="48" t="s">
        <v>77</v>
      </c>
      <c r="D14" s="48">
        <v>55.30301137</v>
      </c>
      <c r="E14" s="48">
        <v>55.941848370000002</v>
      </c>
      <c r="F14" s="48">
        <v>-1.1419699999999999</v>
      </c>
      <c r="G14" s="48">
        <v>-0.63883699999999999</v>
      </c>
      <c r="H14" s="48">
        <v>10584.31</v>
      </c>
      <c r="I14" s="48">
        <v>585344050.36457002</v>
      </c>
    </row>
    <row r="15" spans="1:9" x14ac:dyDescent="0.25">
      <c r="A15" s="49">
        <v>44375</v>
      </c>
      <c r="B15" s="48" t="s">
        <v>76</v>
      </c>
      <c r="C15" s="48" t="s">
        <v>77</v>
      </c>
      <c r="D15" s="48">
        <v>55.941847899999999</v>
      </c>
      <c r="E15" s="48">
        <v>55.913159899999997</v>
      </c>
      <c r="F15" s="48">
        <v>5.1310000000000001E-2</v>
      </c>
      <c r="G15" s="48">
        <v>2.8688000000000002E-2</v>
      </c>
      <c r="H15" s="48">
        <v>10584.31</v>
      </c>
      <c r="I15" s="48">
        <v>592105692.32090497</v>
      </c>
    </row>
    <row r="16" spans="1:9" x14ac:dyDescent="0.25">
      <c r="A16" s="49">
        <v>44372</v>
      </c>
      <c r="B16" s="48" t="s">
        <v>76</v>
      </c>
      <c r="C16" s="48" t="s">
        <v>77</v>
      </c>
      <c r="D16" s="48">
        <v>55.913160019999999</v>
      </c>
      <c r="E16" s="48">
        <v>55.329624019999997</v>
      </c>
      <c r="F16" s="48">
        <v>1.0546500000000001</v>
      </c>
      <c r="G16" s="48">
        <v>0.58353600000000005</v>
      </c>
      <c r="H16" s="48">
        <v>10534.31</v>
      </c>
      <c r="I16" s="48">
        <v>589006392.99080598</v>
      </c>
    </row>
    <row r="17" spans="1:9" x14ac:dyDescent="0.25">
      <c r="A17" s="49">
        <v>44371</v>
      </c>
      <c r="B17" s="48" t="s">
        <v>76</v>
      </c>
      <c r="C17" s="48" t="s">
        <v>77</v>
      </c>
      <c r="D17" s="48">
        <v>55.329624430000003</v>
      </c>
      <c r="E17" s="48">
        <v>54.911244430000004</v>
      </c>
      <c r="F17" s="48">
        <v>0.76192000000000004</v>
      </c>
      <c r="G17" s="48">
        <v>0.41837999999999997</v>
      </c>
      <c r="H17" s="48">
        <v>10534.31</v>
      </c>
      <c r="I17" s="48">
        <v>582859249.94032001</v>
      </c>
    </row>
    <row r="18" spans="1:9" x14ac:dyDescent="0.25">
      <c r="A18" s="49">
        <v>44370</v>
      </c>
      <c r="B18" s="48" t="s">
        <v>76</v>
      </c>
      <c r="C18" s="48" t="s">
        <v>77</v>
      </c>
      <c r="D18" s="48">
        <v>54.911244340000003</v>
      </c>
      <c r="E18" s="48">
        <v>54.38230634</v>
      </c>
      <c r="F18" s="48">
        <v>0.97262999999999999</v>
      </c>
      <c r="G18" s="48">
        <v>0.52893800000000002</v>
      </c>
      <c r="H18" s="48">
        <v>10534.31</v>
      </c>
      <c r="I18" s="48">
        <v>578451905.62957203</v>
      </c>
    </row>
    <row r="19" spans="1:9" x14ac:dyDescent="0.25">
      <c r="A19" s="49">
        <v>44369</v>
      </c>
      <c r="B19" s="48" t="s">
        <v>76</v>
      </c>
      <c r="C19" s="48" t="s">
        <v>77</v>
      </c>
      <c r="D19" s="48">
        <v>54.382306649999997</v>
      </c>
      <c r="E19" s="48">
        <v>53.047359649999997</v>
      </c>
      <c r="F19" s="48">
        <v>2.5165199999999999</v>
      </c>
      <c r="G19" s="48">
        <v>1.3349470000000001</v>
      </c>
      <c r="H19" s="48">
        <v>10534.31</v>
      </c>
      <c r="I19" s="48">
        <v>572879913.619241</v>
      </c>
    </row>
    <row r="20" spans="1:9" x14ac:dyDescent="0.25">
      <c r="A20" s="49">
        <v>44368</v>
      </c>
      <c r="B20" s="48" t="s">
        <v>76</v>
      </c>
      <c r="C20" s="48" t="s">
        <v>77</v>
      </c>
      <c r="D20" s="48">
        <v>53.047359950000001</v>
      </c>
      <c r="E20" s="48">
        <v>51.405761949999999</v>
      </c>
      <c r="F20" s="48">
        <v>3.1934100000000001</v>
      </c>
      <c r="G20" s="48">
        <v>1.6415979999999999</v>
      </c>
      <c r="H20" s="48">
        <v>10534.31</v>
      </c>
      <c r="I20" s="48">
        <v>558817175.25280404</v>
      </c>
    </row>
    <row r="21" spans="1:9" x14ac:dyDescent="0.25">
      <c r="A21" s="49">
        <v>44365</v>
      </c>
      <c r="B21" s="48" t="s">
        <v>76</v>
      </c>
      <c r="C21" s="48" t="s">
        <v>77</v>
      </c>
      <c r="D21" s="48">
        <v>51.405762379999999</v>
      </c>
      <c r="E21" s="48">
        <v>53.856978380000001</v>
      </c>
      <c r="F21" s="48">
        <v>-4.5513399999999997</v>
      </c>
      <c r="G21" s="48">
        <v>-2.4512160000000001</v>
      </c>
      <c r="H21" s="48">
        <v>10534.31</v>
      </c>
      <c r="I21" s="48">
        <v>541524082.47996998</v>
      </c>
    </row>
    <row r="22" spans="1:9" x14ac:dyDescent="0.25">
      <c r="A22" s="49">
        <v>44364</v>
      </c>
      <c r="B22" s="48" t="s">
        <v>76</v>
      </c>
      <c r="C22" s="48" t="s">
        <v>77</v>
      </c>
      <c r="D22" s="48">
        <v>53.856978519999998</v>
      </c>
      <c r="E22" s="48">
        <v>53.710728520000004</v>
      </c>
      <c r="F22" s="48">
        <v>0.27228999999999998</v>
      </c>
      <c r="G22" s="48">
        <v>0.14624999999999999</v>
      </c>
      <c r="H22" s="48">
        <v>10534.31</v>
      </c>
      <c r="I22" s="48">
        <v>567345945.82208502</v>
      </c>
    </row>
    <row r="23" spans="1:9" x14ac:dyDescent="0.25">
      <c r="A23" s="49">
        <v>44363</v>
      </c>
      <c r="B23" s="48" t="s">
        <v>76</v>
      </c>
      <c r="C23" s="48" t="s">
        <v>77</v>
      </c>
      <c r="D23" s="48">
        <v>53.710728400000001</v>
      </c>
      <c r="E23" s="48">
        <v>53.793890400000002</v>
      </c>
      <c r="F23" s="48">
        <v>-0.15459000000000001</v>
      </c>
      <c r="G23" s="48">
        <v>-8.3162E-2</v>
      </c>
      <c r="H23" s="48">
        <v>10534.31</v>
      </c>
      <c r="I23" s="48">
        <v>565805302.15921795</v>
      </c>
    </row>
    <row r="24" spans="1:9" x14ac:dyDescent="0.25">
      <c r="A24" s="49">
        <v>44362</v>
      </c>
      <c r="B24" s="48" t="s">
        <v>76</v>
      </c>
      <c r="C24" s="48" t="s">
        <v>77</v>
      </c>
      <c r="D24" s="48">
        <v>53.793890449999999</v>
      </c>
      <c r="E24" s="48">
        <v>54.513254449999998</v>
      </c>
      <c r="F24" s="48">
        <v>-1.3196099999999999</v>
      </c>
      <c r="G24" s="48">
        <v>-0.719364</v>
      </c>
      <c r="H24" s="48">
        <v>10984.31</v>
      </c>
      <c r="I24" s="48">
        <v>590888607.42716801</v>
      </c>
    </row>
    <row r="25" spans="1:9" x14ac:dyDescent="0.25">
      <c r="A25" s="49">
        <v>44361</v>
      </c>
      <c r="B25" s="48" t="s">
        <v>76</v>
      </c>
      <c r="C25" s="48" t="s">
        <v>77</v>
      </c>
      <c r="D25" s="48">
        <v>54.513254860000004</v>
      </c>
      <c r="E25" s="48">
        <v>54.802897860000002</v>
      </c>
      <c r="F25" s="48">
        <v>-0.52851999999999999</v>
      </c>
      <c r="G25" s="48">
        <v>-0.28964299999999998</v>
      </c>
      <c r="H25" s="48">
        <v>10984.31</v>
      </c>
      <c r="I25" s="48">
        <v>598790326.95148206</v>
      </c>
    </row>
    <row r="26" spans="1:9" x14ac:dyDescent="0.25">
      <c r="A26" s="49">
        <v>44358</v>
      </c>
      <c r="B26" s="48" t="s">
        <v>76</v>
      </c>
      <c r="C26" s="48" t="s">
        <v>77</v>
      </c>
      <c r="D26" s="48">
        <v>54.802897790000003</v>
      </c>
      <c r="E26" s="48">
        <v>54.019841790000001</v>
      </c>
      <c r="F26" s="48">
        <v>1.44957</v>
      </c>
      <c r="G26" s="48">
        <v>0.78305599999999997</v>
      </c>
      <c r="H26" s="48">
        <v>10984.31</v>
      </c>
      <c r="I26" s="48">
        <v>601971853.81498098</v>
      </c>
    </row>
    <row r="27" spans="1:9" x14ac:dyDescent="0.25">
      <c r="A27" s="49">
        <v>44357</v>
      </c>
      <c r="B27" s="48" t="s">
        <v>76</v>
      </c>
      <c r="C27" s="48" t="s">
        <v>77</v>
      </c>
      <c r="D27" s="48">
        <v>54.019841360000001</v>
      </c>
      <c r="E27" s="48">
        <v>52.52716736</v>
      </c>
      <c r="F27" s="48">
        <v>2.84172</v>
      </c>
      <c r="G27" s="48">
        <v>1.4926740000000001</v>
      </c>
      <c r="H27" s="48">
        <v>10984.31</v>
      </c>
      <c r="I27" s="48">
        <v>593370521.58953702</v>
      </c>
    </row>
    <row r="28" spans="1:9" x14ac:dyDescent="0.25">
      <c r="A28" s="49">
        <v>44356</v>
      </c>
      <c r="B28" s="48" t="s">
        <v>76</v>
      </c>
      <c r="C28" s="48" t="s">
        <v>77</v>
      </c>
      <c r="D28" s="48">
        <v>52.527166899999997</v>
      </c>
      <c r="E28" s="48">
        <v>52.965514900000002</v>
      </c>
      <c r="F28" s="48">
        <v>-0.82760999999999996</v>
      </c>
      <c r="G28" s="48">
        <v>-0.43834800000000002</v>
      </c>
      <c r="H28" s="48">
        <v>10984.31</v>
      </c>
      <c r="I28" s="48">
        <v>576974527.06983805</v>
      </c>
    </row>
    <row r="29" spans="1:9" x14ac:dyDescent="0.25">
      <c r="A29" s="49">
        <v>44355</v>
      </c>
      <c r="B29" s="48" t="s">
        <v>76</v>
      </c>
      <c r="C29" s="48" t="s">
        <v>77</v>
      </c>
      <c r="D29" s="48">
        <v>52.965515349999997</v>
      </c>
      <c r="E29" s="48">
        <v>53.302702349999997</v>
      </c>
      <c r="F29" s="48">
        <v>-0.63258999999999999</v>
      </c>
      <c r="G29" s="48">
        <v>-0.33718700000000001</v>
      </c>
      <c r="H29" s="48">
        <v>10984.31</v>
      </c>
      <c r="I29" s="48">
        <v>581789481.01761198</v>
      </c>
    </row>
    <row r="30" spans="1:9" x14ac:dyDescent="0.25">
      <c r="A30" s="49">
        <v>44354</v>
      </c>
      <c r="B30" s="48" t="s">
        <v>76</v>
      </c>
      <c r="C30" s="48" t="s">
        <v>77</v>
      </c>
      <c r="D30" s="48">
        <v>53.302702670000002</v>
      </c>
      <c r="E30" s="48">
        <v>52.781315669999998</v>
      </c>
      <c r="F30" s="48">
        <v>0.98782000000000003</v>
      </c>
      <c r="G30" s="48">
        <v>0.52138700000000004</v>
      </c>
      <c r="H30" s="48">
        <v>10984.31</v>
      </c>
      <c r="I30" s="48">
        <v>585493250.05699897</v>
      </c>
    </row>
    <row r="31" spans="1:9" x14ac:dyDescent="0.25">
      <c r="A31" s="49">
        <v>44351</v>
      </c>
      <c r="B31" s="48" t="s">
        <v>76</v>
      </c>
      <c r="C31" s="48" t="s">
        <v>77</v>
      </c>
      <c r="D31" s="48">
        <v>52.781315210000002</v>
      </c>
      <c r="E31" s="48">
        <v>51.410724209999998</v>
      </c>
      <c r="F31" s="48">
        <v>2.6659600000000001</v>
      </c>
      <c r="G31" s="48">
        <v>1.3705909999999999</v>
      </c>
      <c r="H31" s="48">
        <v>10984.31</v>
      </c>
      <c r="I31" s="48">
        <v>579766170.130409</v>
      </c>
    </row>
    <row r="32" spans="1:9" x14ac:dyDescent="0.25">
      <c r="A32" s="49">
        <v>44350</v>
      </c>
      <c r="B32" s="48" t="s">
        <v>76</v>
      </c>
      <c r="C32" s="48" t="s">
        <v>77</v>
      </c>
      <c r="D32" s="48">
        <v>51.410724510000001</v>
      </c>
      <c r="E32" s="48">
        <v>51.86666451</v>
      </c>
      <c r="F32" s="48">
        <v>-0.87905999999999995</v>
      </c>
      <c r="G32" s="48">
        <v>-0.45594000000000001</v>
      </c>
      <c r="H32" s="48">
        <v>10984.31</v>
      </c>
      <c r="I32" s="48">
        <v>564711181.11026394</v>
      </c>
    </row>
    <row r="33" spans="1:9" x14ac:dyDescent="0.25">
      <c r="A33" s="49">
        <v>44349</v>
      </c>
      <c r="B33" s="48" t="s">
        <v>76</v>
      </c>
      <c r="C33" s="48" t="s">
        <v>77</v>
      </c>
      <c r="D33" s="48">
        <v>51.866664960000001</v>
      </c>
      <c r="E33" s="48">
        <v>51.259858960000003</v>
      </c>
      <c r="F33" s="48">
        <v>1.1837800000000001</v>
      </c>
      <c r="G33" s="48">
        <v>0.60680599999999996</v>
      </c>
      <c r="H33" s="48">
        <v>10984.31</v>
      </c>
      <c r="I33" s="48">
        <v>569719370.98678195</v>
      </c>
    </row>
    <row r="34" spans="1:9" x14ac:dyDescent="0.25">
      <c r="A34" s="49">
        <v>44348</v>
      </c>
      <c r="B34" s="48" t="s">
        <v>76</v>
      </c>
      <c r="C34" s="48" t="s">
        <v>77</v>
      </c>
      <c r="D34" s="48">
        <v>51.259858950000002</v>
      </c>
      <c r="E34" s="48">
        <v>51.868220950000001</v>
      </c>
      <c r="F34" s="48">
        <v>-1.1729000000000001</v>
      </c>
      <c r="G34" s="48">
        <v>-0.60836199999999996</v>
      </c>
      <c r="H34" s="48">
        <v>10984.31</v>
      </c>
      <c r="I34" s="48">
        <v>563054027.48349702</v>
      </c>
    </row>
    <row r="35" spans="1:9" x14ac:dyDescent="0.25">
      <c r="A35" s="49">
        <v>44344</v>
      </c>
      <c r="B35" s="48" t="s">
        <v>76</v>
      </c>
      <c r="C35" s="48" t="s">
        <v>77</v>
      </c>
      <c r="D35" s="48">
        <v>51.868220710000003</v>
      </c>
      <c r="E35" s="48">
        <v>52.461232709999997</v>
      </c>
      <c r="F35" s="48">
        <v>-1.1303799999999999</v>
      </c>
      <c r="G35" s="48">
        <v>-0.59301199999999998</v>
      </c>
      <c r="H35" s="48">
        <v>10984.31</v>
      </c>
      <c r="I35" s="48">
        <v>569736459.82239699</v>
      </c>
    </row>
    <row r="36" spans="1:9" x14ac:dyDescent="0.25">
      <c r="A36" s="49">
        <v>44343</v>
      </c>
      <c r="B36" s="48" t="s">
        <v>76</v>
      </c>
      <c r="C36" s="48" t="s">
        <v>77</v>
      </c>
      <c r="D36" s="48">
        <v>52.461232879999997</v>
      </c>
      <c r="E36" s="48">
        <v>51.144244880000002</v>
      </c>
      <c r="F36" s="48">
        <v>2.5750500000000001</v>
      </c>
      <c r="G36" s="48">
        <v>1.316988</v>
      </c>
      <c r="H36" s="48">
        <v>10984.31</v>
      </c>
      <c r="I36" s="48">
        <v>576250287.55241394</v>
      </c>
    </row>
    <row r="37" spans="1:9" x14ac:dyDescent="0.25">
      <c r="A37" s="49">
        <v>44342</v>
      </c>
      <c r="B37" s="48" t="s">
        <v>76</v>
      </c>
      <c r="C37" s="48" t="s">
        <v>77</v>
      </c>
      <c r="D37" s="48">
        <v>51.144244919999998</v>
      </c>
      <c r="E37" s="48">
        <v>49.911990920000001</v>
      </c>
      <c r="F37" s="48">
        <v>2.4688500000000002</v>
      </c>
      <c r="G37" s="48">
        <v>1.232254</v>
      </c>
      <c r="H37" s="48">
        <v>10984.31</v>
      </c>
      <c r="I37" s="48">
        <v>561784087.48447001</v>
      </c>
    </row>
    <row r="38" spans="1:9" x14ac:dyDescent="0.25">
      <c r="A38" s="49">
        <v>44341</v>
      </c>
      <c r="B38" s="48" t="s">
        <v>76</v>
      </c>
      <c r="C38" s="48" t="s">
        <v>77</v>
      </c>
      <c r="D38" s="48">
        <v>49.91199065</v>
      </c>
      <c r="E38" s="48">
        <v>49.905916650000002</v>
      </c>
      <c r="F38" s="48">
        <v>1.217E-2</v>
      </c>
      <c r="G38" s="48">
        <v>6.0740000000000004E-3</v>
      </c>
      <c r="H38" s="48">
        <v>10984.31</v>
      </c>
      <c r="I38" s="48">
        <v>548248628.28072906</v>
      </c>
    </row>
    <row r="39" spans="1:9" x14ac:dyDescent="0.25">
      <c r="A39" s="49">
        <v>44340</v>
      </c>
      <c r="B39" s="48" t="s">
        <v>76</v>
      </c>
      <c r="C39" s="48" t="s">
        <v>77</v>
      </c>
      <c r="D39" s="48">
        <v>49.905916499999996</v>
      </c>
      <c r="E39" s="48">
        <v>48.759002500000001</v>
      </c>
      <c r="F39" s="48">
        <v>2.3522099999999999</v>
      </c>
      <c r="G39" s="48">
        <v>1.146914</v>
      </c>
      <c r="H39" s="48">
        <v>10984.31</v>
      </c>
      <c r="I39" s="48">
        <v>548181907.95236504</v>
      </c>
    </row>
    <row r="40" spans="1:9" x14ac:dyDescent="0.25">
      <c r="A40" s="49">
        <v>44337</v>
      </c>
      <c r="B40" s="48" t="s">
        <v>76</v>
      </c>
      <c r="C40" s="48" t="s">
        <v>77</v>
      </c>
      <c r="D40" s="48">
        <v>48.759002209999998</v>
      </c>
      <c r="E40" s="48">
        <v>48.470075209999997</v>
      </c>
      <c r="F40" s="48">
        <v>0.59609000000000001</v>
      </c>
      <c r="G40" s="48">
        <v>0.28892699999999999</v>
      </c>
      <c r="H40" s="48">
        <v>10984.31</v>
      </c>
      <c r="I40" s="48">
        <v>535583849.28831798</v>
      </c>
    </row>
    <row r="41" spans="1:9" x14ac:dyDescent="0.25">
      <c r="A41" s="49">
        <v>44336</v>
      </c>
      <c r="B41" s="48" t="s">
        <v>76</v>
      </c>
      <c r="C41" s="48" t="s">
        <v>77</v>
      </c>
      <c r="D41" s="48">
        <v>48.470075029999997</v>
      </c>
      <c r="E41" s="48">
        <v>47.208543030000001</v>
      </c>
      <c r="F41" s="48">
        <v>2.67225</v>
      </c>
      <c r="G41" s="48">
        <v>1.2615320000000001</v>
      </c>
      <c r="H41" s="48">
        <v>11134.31</v>
      </c>
      <c r="I41" s="48">
        <v>539680695.69705403</v>
      </c>
    </row>
    <row r="42" spans="1:9" x14ac:dyDescent="0.25">
      <c r="A42" s="49">
        <v>44335</v>
      </c>
      <c r="B42" s="48" t="s">
        <v>76</v>
      </c>
      <c r="C42" s="48" t="s">
        <v>77</v>
      </c>
      <c r="D42" s="48">
        <v>47.20854276</v>
      </c>
      <c r="E42" s="48">
        <v>48.295660759999997</v>
      </c>
      <c r="F42" s="48">
        <v>-2.2509600000000001</v>
      </c>
      <c r="G42" s="48">
        <v>-1.087118</v>
      </c>
      <c r="H42" s="48">
        <v>11134.31</v>
      </c>
      <c r="I42" s="48">
        <v>525634408.11246699</v>
      </c>
    </row>
    <row r="43" spans="1:9" x14ac:dyDescent="0.25">
      <c r="A43" s="49">
        <v>44334</v>
      </c>
      <c r="B43" s="48" t="s">
        <v>76</v>
      </c>
      <c r="C43" s="48" t="s">
        <v>77</v>
      </c>
      <c r="D43" s="48">
        <v>48.295660839999996</v>
      </c>
      <c r="E43" s="48">
        <v>48.644541840000002</v>
      </c>
      <c r="F43" s="48">
        <v>-0.71719999999999995</v>
      </c>
      <c r="G43" s="48">
        <v>-0.348881</v>
      </c>
      <c r="H43" s="48">
        <v>11134.31</v>
      </c>
      <c r="I43" s="48">
        <v>537738714.56043696</v>
      </c>
    </row>
    <row r="44" spans="1:9" x14ac:dyDescent="0.25">
      <c r="A44" s="49">
        <v>44333</v>
      </c>
      <c r="B44" s="48" t="s">
        <v>76</v>
      </c>
      <c r="C44" s="48" t="s">
        <v>77</v>
      </c>
      <c r="D44" s="48">
        <v>48.644541340000004</v>
      </c>
      <c r="E44" s="48">
        <v>49.531516340000003</v>
      </c>
      <c r="F44" s="48">
        <v>-1.7907299999999999</v>
      </c>
      <c r="G44" s="48">
        <v>-0.88697499999999996</v>
      </c>
      <c r="H44" s="48">
        <v>11134.31</v>
      </c>
      <c r="I44" s="48">
        <v>541623257.15375102</v>
      </c>
    </row>
    <row r="45" spans="1:9" x14ac:dyDescent="0.25">
      <c r="A45" s="49">
        <v>44330</v>
      </c>
      <c r="B45" s="48" t="s">
        <v>76</v>
      </c>
      <c r="C45" s="48" t="s">
        <v>77</v>
      </c>
      <c r="D45" s="48">
        <v>49.531516019999998</v>
      </c>
      <c r="E45" s="48">
        <v>46.750475020000003</v>
      </c>
      <c r="F45" s="48">
        <v>5.94869</v>
      </c>
      <c r="G45" s="48">
        <v>2.7810410000000001</v>
      </c>
      <c r="H45" s="48">
        <v>11134.31</v>
      </c>
      <c r="I45" s="48">
        <v>551499105.54209805</v>
      </c>
    </row>
    <row r="46" spans="1:9" x14ac:dyDescent="0.25">
      <c r="A46" s="49">
        <v>44329</v>
      </c>
      <c r="B46" s="48" t="s">
        <v>76</v>
      </c>
      <c r="C46" s="48" t="s">
        <v>77</v>
      </c>
      <c r="D46" s="48">
        <v>46.750474539999999</v>
      </c>
      <c r="E46" s="48">
        <v>44.607879539999999</v>
      </c>
      <c r="F46" s="48">
        <v>4.8031800000000002</v>
      </c>
      <c r="G46" s="48">
        <v>2.142595</v>
      </c>
      <c r="H46" s="48">
        <v>11134.31</v>
      </c>
      <c r="I46" s="48">
        <v>520534135.924043</v>
      </c>
    </row>
    <row r="47" spans="1:9" x14ac:dyDescent="0.25">
      <c r="A47" s="49">
        <v>44328</v>
      </c>
      <c r="B47" s="48" t="s">
        <v>76</v>
      </c>
      <c r="C47" s="48" t="s">
        <v>77</v>
      </c>
      <c r="D47" s="48">
        <v>44.607879320000002</v>
      </c>
      <c r="E47" s="48">
        <v>48.824437320000001</v>
      </c>
      <c r="F47" s="48">
        <v>-8.6361600000000003</v>
      </c>
      <c r="G47" s="48">
        <v>-4.216558</v>
      </c>
      <c r="H47" s="48">
        <v>10734.31</v>
      </c>
      <c r="I47" s="48">
        <v>478834671.23983097</v>
      </c>
    </row>
    <row r="48" spans="1:9" x14ac:dyDescent="0.25">
      <c r="A48" s="49">
        <v>44327</v>
      </c>
      <c r="B48" s="48" t="s">
        <v>76</v>
      </c>
      <c r="C48" s="48" t="s">
        <v>77</v>
      </c>
      <c r="D48" s="48">
        <v>48.824437039999999</v>
      </c>
      <c r="E48" s="48">
        <v>50.754264040000002</v>
      </c>
      <c r="F48" s="48">
        <v>-3.8022999999999998</v>
      </c>
      <c r="G48" s="48">
        <v>-1.929827</v>
      </c>
      <c r="H48" s="48">
        <v>10734.31</v>
      </c>
      <c r="I48" s="48">
        <v>524096496.28953099</v>
      </c>
    </row>
    <row r="49" spans="1:9" x14ac:dyDescent="0.25">
      <c r="A49" s="49">
        <v>44326</v>
      </c>
      <c r="B49" s="48" t="s">
        <v>76</v>
      </c>
      <c r="C49" s="48" t="s">
        <v>77</v>
      </c>
      <c r="D49" s="48">
        <v>50.754264149999997</v>
      </c>
      <c r="E49" s="48">
        <v>52.002572149999999</v>
      </c>
      <c r="F49" s="48">
        <v>-2.4004699999999999</v>
      </c>
      <c r="G49" s="48">
        <v>-1.248308</v>
      </c>
      <c r="H49" s="48">
        <v>10734.31</v>
      </c>
      <c r="I49" s="48">
        <v>544811852.94519401</v>
      </c>
    </row>
    <row r="50" spans="1:9" x14ac:dyDescent="0.25">
      <c r="A50" s="49">
        <v>44323</v>
      </c>
      <c r="B50" s="48" t="s">
        <v>76</v>
      </c>
      <c r="C50" s="48" t="s">
        <v>77</v>
      </c>
      <c r="D50" s="48">
        <v>52.002571959999997</v>
      </c>
      <c r="E50" s="48">
        <v>50.545088960000001</v>
      </c>
      <c r="F50" s="48">
        <v>2.8835299999999999</v>
      </c>
      <c r="G50" s="48">
        <v>1.4574830000000001</v>
      </c>
      <c r="H50" s="48">
        <v>10734.31</v>
      </c>
      <c r="I50" s="48">
        <v>558211572.20823097</v>
      </c>
    </row>
    <row r="51" spans="1:9" x14ac:dyDescent="0.25">
      <c r="A51" s="49">
        <v>44322</v>
      </c>
      <c r="B51" s="48" t="s">
        <v>76</v>
      </c>
      <c r="C51" s="48" t="s">
        <v>77</v>
      </c>
      <c r="D51" s="48">
        <v>50.545088630000002</v>
      </c>
      <c r="E51" s="48">
        <v>50.356808630000003</v>
      </c>
      <c r="F51" s="48">
        <v>0.37389</v>
      </c>
      <c r="G51" s="48">
        <v>0.18828</v>
      </c>
      <c r="H51" s="48">
        <v>10734.31</v>
      </c>
      <c r="I51" s="48">
        <v>542566498.69662905</v>
      </c>
    </row>
    <row r="52" spans="1:9" x14ac:dyDescent="0.25">
      <c r="A52" s="49">
        <v>44321</v>
      </c>
      <c r="B52" s="48" t="s">
        <v>76</v>
      </c>
      <c r="C52" s="48" t="s">
        <v>77</v>
      </c>
      <c r="D52" s="48">
        <v>50.356808600000001</v>
      </c>
      <c r="E52" s="48">
        <v>49.7004126</v>
      </c>
      <c r="F52" s="48">
        <v>1.3207100000000001</v>
      </c>
      <c r="G52" s="48">
        <v>0.65639599999999998</v>
      </c>
      <c r="H52" s="48">
        <v>10734.31</v>
      </c>
      <c r="I52" s="48">
        <v>540545443.05263996</v>
      </c>
    </row>
    <row r="53" spans="1:9" x14ac:dyDescent="0.25">
      <c r="A53" s="49">
        <v>44320</v>
      </c>
      <c r="B53" s="48" t="s">
        <v>76</v>
      </c>
      <c r="C53" s="48" t="s">
        <v>77</v>
      </c>
      <c r="D53" s="48">
        <v>49.700412720000003</v>
      </c>
      <c r="E53" s="48">
        <v>50.635679719999999</v>
      </c>
      <c r="F53" s="48">
        <v>-1.8470500000000001</v>
      </c>
      <c r="G53" s="48">
        <v>-0.93526699999999996</v>
      </c>
      <c r="H53" s="48">
        <v>10734.31</v>
      </c>
      <c r="I53" s="48">
        <v>533499488.163185</v>
      </c>
    </row>
    <row r="54" spans="1:9" x14ac:dyDescent="0.25">
      <c r="A54" s="49">
        <v>44319</v>
      </c>
      <c r="B54" s="48" t="s">
        <v>76</v>
      </c>
      <c r="C54" s="48" t="s">
        <v>77</v>
      </c>
      <c r="D54" s="48">
        <v>50.635679830000001</v>
      </c>
      <c r="E54" s="48">
        <v>49.820495829999999</v>
      </c>
      <c r="F54" s="48">
        <v>1.6362399999999999</v>
      </c>
      <c r="G54" s="48">
        <v>0.81518400000000002</v>
      </c>
      <c r="H54" s="48">
        <v>10734.31</v>
      </c>
      <c r="I54" s="48">
        <v>543538932.44892704</v>
      </c>
    </row>
    <row r="55" spans="1:9" x14ac:dyDescent="0.25">
      <c r="A55" s="49">
        <v>44316</v>
      </c>
      <c r="B55" s="48" t="s">
        <v>76</v>
      </c>
      <c r="C55" s="48" t="s">
        <v>77</v>
      </c>
      <c r="D55" s="48">
        <v>49.820495600000001</v>
      </c>
      <c r="E55" s="48">
        <v>50.812848600000002</v>
      </c>
      <c r="F55" s="48">
        <v>-1.95296</v>
      </c>
      <c r="G55" s="48">
        <v>-0.99235300000000004</v>
      </c>
      <c r="H55" s="48">
        <v>10734.31</v>
      </c>
      <c r="I55" s="48">
        <v>534788494.66254902</v>
      </c>
    </row>
    <row r="56" spans="1:9" x14ac:dyDescent="0.25">
      <c r="A56" s="49">
        <v>44315</v>
      </c>
      <c r="B56" s="48" t="s">
        <v>76</v>
      </c>
      <c r="C56" s="48" t="s">
        <v>77</v>
      </c>
      <c r="D56" s="48">
        <v>50.812848969999997</v>
      </c>
      <c r="E56" s="48">
        <v>50.694382969999999</v>
      </c>
      <c r="F56" s="48">
        <v>0.23369000000000001</v>
      </c>
      <c r="G56" s="48">
        <v>0.118466</v>
      </c>
      <c r="H56" s="48">
        <v>10734.31</v>
      </c>
      <c r="I56" s="48">
        <v>545440720.38861299</v>
      </c>
    </row>
    <row r="57" spans="1:9" x14ac:dyDescent="0.25">
      <c r="A57" s="49">
        <v>44314</v>
      </c>
      <c r="B57" s="48" t="s">
        <v>76</v>
      </c>
      <c r="C57" s="48" t="s">
        <v>77</v>
      </c>
      <c r="D57" s="48">
        <v>50.694382519999998</v>
      </c>
      <c r="E57" s="48">
        <v>50.656110519999999</v>
      </c>
      <c r="F57" s="48">
        <v>7.5550000000000006E-2</v>
      </c>
      <c r="G57" s="48">
        <v>3.8272E-2</v>
      </c>
      <c r="H57" s="48">
        <v>10734.31</v>
      </c>
      <c r="I57" s="48">
        <v>544169065.14511299</v>
      </c>
    </row>
    <row r="58" spans="1:9" x14ac:dyDescent="0.25">
      <c r="A58" s="49">
        <v>44313</v>
      </c>
      <c r="B58" s="48" t="s">
        <v>76</v>
      </c>
      <c r="C58" s="48" t="s">
        <v>77</v>
      </c>
      <c r="D58" s="48">
        <v>50.65611045</v>
      </c>
      <c r="E58" s="48">
        <v>50.078926449999997</v>
      </c>
      <c r="F58" s="48">
        <v>1.15255</v>
      </c>
      <c r="G58" s="48">
        <v>0.57718400000000003</v>
      </c>
      <c r="H58" s="48">
        <v>10734.31</v>
      </c>
      <c r="I58" s="48">
        <v>543758240.99620795</v>
      </c>
    </row>
    <row r="59" spans="1:9" x14ac:dyDescent="0.25">
      <c r="A59" s="49">
        <v>44312</v>
      </c>
      <c r="B59" s="48" t="s">
        <v>76</v>
      </c>
      <c r="C59" s="48" t="s">
        <v>77</v>
      </c>
      <c r="D59" s="48">
        <v>50.078926260000003</v>
      </c>
      <c r="E59" s="48">
        <v>49.837595260000001</v>
      </c>
      <c r="F59" s="48">
        <v>0.48422999999999999</v>
      </c>
      <c r="G59" s="48">
        <v>0.24133099999999999</v>
      </c>
      <c r="H59" s="48">
        <v>10734.31</v>
      </c>
      <c r="I59" s="48">
        <v>537562568.70520103</v>
      </c>
    </row>
    <row r="60" spans="1:9" x14ac:dyDescent="0.25">
      <c r="A60" s="49">
        <v>44309</v>
      </c>
      <c r="B60" s="48" t="s">
        <v>76</v>
      </c>
      <c r="C60" s="48" t="s">
        <v>77</v>
      </c>
      <c r="D60" s="48">
        <v>49.837595649999997</v>
      </c>
      <c r="E60" s="48">
        <v>49.012575650000002</v>
      </c>
      <c r="F60" s="48">
        <v>1.6832800000000001</v>
      </c>
      <c r="G60" s="48">
        <v>0.82501999999999998</v>
      </c>
      <c r="H60" s="48">
        <v>10734.31</v>
      </c>
      <c r="I60" s="48">
        <v>534972051.84896398</v>
      </c>
    </row>
    <row r="61" spans="1:9" x14ac:dyDescent="0.25">
      <c r="A61" s="49">
        <v>44308</v>
      </c>
      <c r="B61" s="48" t="s">
        <v>76</v>
      </c>
      <c r="C61" s="48" t="s">
        <v>77</v>
      </c>
      <c r="D61" s="48">
        <v>49.0125758</v>
      </c>
      <c r="E61" s="48">
        <v>50.475382799999998</v>
      </c>
      <c r="F61" s="48">
        <v>-2.8980600000000001</v>
      </c>
      <c r="G61" s="48">
        <v>-1.462807</v>
      </c>
      <c r="H61" s="48">
        <v>10734.31</v>
      </c>
      <c r="I61" s="48">
        <v>526116035.49796999</v>
      </c>
    </row>
    <row r="62" spans="1:9" x14ac:dyDescent="0.25">
      <c r="A62" s="49">
        <v>44307</v>
      </c>
      <c r="B62" s="48" t="s">
        <v>76</v>
      </c>
      <c r="C62" s="48" t="s">
        <v>77</v>
      </c>
      <c r="D62" s="48">
        <v>50.4753823</v>
      </c>
      <c r="E62" s="48">
        <v>49.242258300000003</v>
      </c>
      <c r="F62" s="48">
        <v>2.5042</v>
      </c>
      <c r="G62" s="48">
        <v>1.2331240000000001</v>
      </c>
      <c r="H62" s="48">
        <v>10734.31</v>
      </c>
      <c r="I62" s="48">
        <v>541818249.55056596</v>
      </c>
    </row>
    <row r="63" spans="1:9" x14ac:dyDescent="0.25">
      <c r="A63" s="49">
        <v>44306</v>
      </c>
      <c r="B63" s="48" t="s">
        <v>76</v>
      </c>
      <c r="C63" s="48" t="s">
        <v>77</v>
      </c>
      <c r="D63" s="48">
        <v>49.242257989999999</v>
      </c>
      <c r="E63" s="48">
        <v>49.70193699</v>
      </c>
      <c r="F63" s="48">
        <v>-0.92486999999999997</v>
      </c>
      <c r="G63" s="48">
        <v>-0.459679</v>
      </c>
      <c r="H63" s="48">
        <v>11184.31</v>
      </c>
      <c r="I63" s="48">
        <v>550740530.73336196</v>
      </c>
    </row>
    <row r="64" spans="1:9" x14ac:dyDescent="0.25">
      <c r="A64" s="49">
        <v>44305</v>
      </c>
      <c r="B64" s="48" t="s">
        <v>76</v>
      </c>
      <c r="C64" s="48" t="s">
        <v>77</v>
      </c>
      <c r="D64" s="48">
        <v>49.701937450000003</v>
      </c>
      <c r="E64" s="48">
        <v>50.655357449999997</v>
      </c>
      <c r="F64" s="48">
        <v>-1.8821699999999999</v>
      </c>
      <c r="G64" s="48">
        <v>-0.95342000000000005</v>
      </c>
      <c r="H64" s="48">
        <v>11184.31</v>
      </c>
      <c r="I64" s="48">
        <v>555881726.93559694</v>
      </c>
    </row>
    <row r="65" spans="1:9" x14ac:dyDescent="0.25">
      <c r="A65" s="49">
        <v>44302</v>
      </c>
      <c r="B65" s="48" t="s">
        <v>76</v>
      </c>
      <c r="C65" s="48" t="s">
        <v>77</v>
      </c>
      <c r="D65" s="48">
        <v>50.655357760000001</v>
      </c>
      <c r="E65" s="48">
        <v>50.25998276</v>
      </c>
      <c r="F65" s="48">
        <v>0.78666000000000003</v>
      </c>
      <c r="G65" s="48">
        <v>0.39537499999999998</v>
      </c>
      <c r="H65" s="48">
        <v>11184.31</v>
      </c>
      <c r="I65" s="48">
        <v>566545072.38267195</v>
      </c>
    </row>
    <row r="66" spans="1:9" x14ac:dyDescent="0.25">
      <c r="A66" s="49">
        <v>44301</v>
      </c>
      <c r="B66" s="48" t="s">
        <v>76</v>
      </c>
      <c r="C66" s="48" t="s">
        <v>77</v>
      </c>
      <c r="D66" s="48">
        <v>50.259982630000003</v>
      </c>
      <c r="E66" s="48">
        <v>49.426838629999999</v>
      </c>
      <c r="F66" s="48">
        <v>1.6856100000000001</v>
      </c>
      <c r="G66" s="48">
        <v>0.833144</v>
      </c>
      <c r="H66" s="48">
        <v>11184.31</v>
      </c>
      <c r="I66" s="48">
        <v>562123075.54858696</v>
      </c>
    </row>
    <row r="67" spans="1:9" x14ac:dyDescent="0.25">
      <c r="A67" s="49">
        <v>44300</v>
      </c>
      <c r="B67" s="48" t="s">
        <v>76</v>
      </c>
      <c r="C67" s="48" t="s">
        <v>77</v>
      </c>
      <c r="D67" s="48">
        <v>49.426838930000002</v>
      </c>
      <c r="E67" s="48">
        <v>49.99736893</v>
      </c>
      <c r="F67" s="48">
        <v>-1.1411199999999999</v>
      </c>
      <c r="G67" s="48">
        <v>-0.57052999999999998</v>
      </c>
      <c r="H67" s="48">
        <v>11184.31</v>
      </c>
      <c r="I67" s="48">
        <v>552804940.632671</v>
      </c>
    </row>
    <row r="68" spans="1:9" x14ac:dyDescent="0.25">
      <c r="A68" s="49">
        <v>44299</v>
      </c>
      <c r="B68" s="48" t="s">
        <v>76</v>
      </c>
      <c r="C68" s="48" t="s">
        <v>77</v>
      </c>
      <c r="D68" s="48">
        <v>49.99736892</v>
      </c>
      <c r="E68" s="48">
        <v>49.81296992</v>
      </c>
      <c r="F68" s="48">
        <v>0.37018000000000001</v>
      </c>
      <c r="G68" s="48">
        <v>0.18439900000000001</v>
      </c>
      <c r="H68" s="48">
        <v>11184.31</v>
      </c>
      <c r="I68" s="48">
        <v>559185923.19353795</v>
      </c>
    </row>
    <row r="69" spans="1:9" x14ac:dyDescent="0.25">
      <c r="A69" s="49">
        <v>44298</v>
      </c>
      <c r="B69" s="48" t="s">
        <v>76</v>
      </c>
      <c r="C69" s="48" t="s">
        <v>77</v>
      </c>
      <c r="D69" s="48">
        <v>49.812969840000001</v>
      </c>
      <c r="E69" s="48">
        <v>49.539320840000002</v>
      </c>
      <c r="F69" s="48">
        <v>0.55239000000000005</v>
      </c>
      <c r="G69" s="48">
        <v>0.27364899999999998</v>
      </c>
      <c r="H69" s="48">
        <v>11184.31</v>
      </c>
      <c r="I69" s="48">
        <v>557123547.2723</v>
      </c>
    </row>
    <row r="70" spans="1:9" x14ac:dyDescent="0.25">
      <c r="A70" s="49">
        <v>44295</v>
      </c>
      <c r="B70" s="48" t="s">
        <v>76</v>
      </c>
      <c r="C70" s="48" t="s">
        <v>77</v>
      </c>
      <c r="D70" s="48">
        <v>49.53932082</v>
      </c>
      <c r="E70" s="48">
        <v>49.42121582</v>
      </c>
      <c r="F70" s="48">
        <v>0.23898</v>
      </c>
      <c r="G70" s="48">
        <v>0.118105</v>
      </c>
      <c r="H70" s="48">
        <v>11184.31</v>
      </c>
      <c r="I70" s="48">
        <v>554062972.62237096</v>
      </c>
    </row>
    <row r="71" spans="1:9" x14ac:dyDescent="0.25">
      <c r="A71" s="49">
        <v>44294</v>
      </c>
      <c r="B71" s="48" t="s">
        <v>76</v>
      </c>
      <c r="C71" s="48" t="s">
        <v>77</v>
      </c>
      <c r="D71" s="48">
        <v>49.421215490000002</v>
      </c>
      <c r="E71" s="48">
        <v>49.001514489999998</v>
      </c>
      <c r="F71" s="48">
        <v>0.85650999999999999</v>
      </c>
      <c r="G71" s="48">
        <v>0.41970099999999999</v>
      </c>
      <c r="H71" s="48">
        <v>11184.31</v>
      </c>
      <c r="I71" s="48">
        <v>552742046.353315</v>
      </c>
    </row>
    <row r="72" spans="1:9" x14ac:dyDescent="0.25">
      <c r="A72" s="49">
        <v>44293</v>
      </c>
      <c r="B72" s="48" t="s">
        <v>76</v>
      </c>
      <c r="C72" s="48" t="s">
        <v>77</v>
      </c>
      <c r="D72" s="48">
        <v>49.001514280000002</v>
      </c>
      <c r="E72" s="48">
        <v>48.434897280000001</v>
      </c>
      <c r="F72" s="48">
        <v>1.1698500000000001</v>
      </c>
      <c r="G72" s="48">
        <v>0.56661700000000004</v>
      </c>
      <c r="H72" s="48">
        <v>11184.31</v>
      </c>
      <c r="I72" s="48">
        <v>548047979.17240298</v>
      </c>
    </row>
    <row r="73" spans="1:9" x14ac:dyDescent="0.25">
      <c r="A73" s="49">
        <v>44292</v>
      </c>
      <c r="B73" s="48" t="s">
        <v>76</v>
      </c>
      <c r="C73" s="48" t="s">
        <v>77</v>
      </c>
      <c r="D73" s="48">
        <v>48.434897650000003</v>
      </c>
      <c r="E73" s="48">
        <v>48.443553649999998</v>
      </c>
      <c r="F73" s="48">
        <v>-1.787E-2</v>
      </c>
      <c r="G73" s="48">
        <v>-8.6560000000000005E-3</v>
      </c>
      <c r="H73" s="48">
        <v>11184.31</v>
      </c>
      <c r="I73" s="48">
        <v>541710764.83117795</v>
      </c>
    </row>
    <row r="74" spans="1:9" x14ac:dyDescent="0.25">
      <c r="A74" s="49">
        <v>44291</v>
      </c>
      <c r="B74" s="48" t="s">
        <v>76</v>
      </c>
      <c r="C74" s="48" t="s">
        <v>77</v>
      </c>
      <c r="D74" s="48">
        <v>48.443553450000003</v>
      </c>
      <c r="E74" s="48">
        <v>47.835180450000003</v>
      </c>
      <c r="F74" s="48">
        <v>1.2718100000000001</v>
      </c>
      <c r="G74" s="48">
        <v>0.60837300000000005</v>
      </c>
      <c r="H74" s="48">
        <v>11184.31</v>
      </c>
      <c r="I74" s="48">
        <v>541807573.95570898</v>
      </c>
    </row>
    <row r="75" spans="1:9" x14ac:dyDescent="0.25">
      <c r="A75" s="49">
        <v>44287</v>
      </c>
      <c r="B75" s="48" t="s">
        <v>76</v>
      </c>
      <c r="C75" s="48" t="s">
        <v>77</v>
      </c>
      <c r="D75" s="48">
        <v>47.835180029999997</v>
      </c>
      <c r="E75" s="48">
        <v>47.132165030000003</v>
      </c>
      <c r="F75" s="48">
        <v>1.4915799999999999</v>
      </c>
      <c r="G75" s="48">
        <v>0.70301499999999995</v>
      </c>
      <c r="H75" s="48">
        <v>11184.31</v>
      </c>
      <c r="I75" s="48">
        <v>535003338.85578901</v>
      </c>
    </row>
    <row r="76" spans="1:9" x14ac:dyDescent="0.25">
      <c r="A76" s="49">
        <v>44286</v>
      </c>
      <c r="B76" s="48" t="s">
        <v>76</v>
      </c>
      <c r="C76" s="48" t="s">
        <v>77</v>
      </c>
      <c r="D76" s="48">
        <v>47.132165180000001</v>
      </c>
      <c r="E76" s="48">
        <v>46.889289179999999</v>
      </c>
      <c r="F76" s="48">
        <v>0.51798</v>
      </c>
      <c r="G76" s="48">
        <v>0.24287600000000001</v>
      </c>
      <c r="H76" s="48">
        <v>11184.31</v>
      </c>
      <c r="I76" s="48">
        <v>527140604.94783002</v>
      </c>
    </row>
    <row r="77" spans="1:9" x14ac:dyDescent="0.25">
      <c r="A77" s="49">
        <v>44285</v>
      </c>
      <c r="B77" s="48" t="s">
        <v>76</v>
      </c>
      <c r="C77" s="48" t="s">
        <v>77</v>
      </c>
      <c r="D77" s="48">
        <v>46.889288890000003</v>
      </c>
      <c r="E77" s="48">
        <v>45.955636890000001</v>
      </c>
      <c r="F77" s="48">
        <v>2.0316399999999999</v>
      </c>
      <c r="G77" s="48">
        <v>0.93365200000000004</v>
      </c>
      <c r="H77" s="48">
        <v>11184.31</v>
      </c>
      <c r="I77" s="48">
        <v>524424201.95744902</v>
      </c>
    </row>
    <row r="78" spans="1:9" x14ac:dyDescent="0.25">
      <c r="A78" s="49">
        <v>44284</v>
      </c>
      <c r="B78" s="48" t="s">
        <v>76</v>
      </c>
      <c r="C78" s="48" t="s">
        <v>77</v>
      </c>
      <c r="D78" s="48">
        <v>45.955637119999999</v>
      </c>
      <c r="E78" s="48">
        <v>46.516624120000003</v>
      </c>
      <c r="F78" s="48">
        <v>-1.2059899999999999</v>
      </c>
      <c r="G78" s="48">
        <v>-0.56098700000000001</v>
      </c>
      <c r="H78" s="48">
        <v>11184.31</v>
      </c>
      <c r="I78" s="48">
        <v>513981953.93067503</v>
      </c>
    </row>
    <row r="79" spans="1:9" x14ac:dyDescent="0.25">
      <c r="A79" s="49">
        <v>44281</v>
      </c>
      <c r="B79" s="48" t="s">
        <v>76</v>
      </c>
      <c r="C79" s="48" t="s">
        <v>77</v>
      </c>
      <c r="D79" s="48">
        <v>46.516624370000002</v>
      </c>
      <c r="E79" s="48">
        <v>45.613134369999997</v>
      </c>
      <c r="F79" s="48">
        <v>1.9807699999999999</v>
      </c>
      <c r="G79" s="48">
        <v>0.90349000000000002</v>
      </c>
      <c r="H79" s="48">
        <v>11184.31</v>
      </c>
      <c r="I79" s="48">
        <v>520256207.55776101</v>
      </c>
    </row>
    <row r="80" spans="1:9" x14ac:dyDescent="0.25">
      <c r="A80" s="49">
        <v>44280</v>
      </c>
      <c r="B80" s="48" t="s">
        <v>76</v>
      </c>
      <c r="C80" s="48" t="s">
        <v>77</v>
      </c>
      <c r="D80" s="48">
        <v>45.613134070000001</v>
      </c>
      <c r="E80" s="48">
        <v>44.99750607</v>
      </c>
      <c r="F80" s="48">
        <v>1.3681399999999999</v>
      </c>
      <c r="G80" s="48">
        <v>0.61562799999999995</v>
      </c>
      <c r="H80" s="48">
        <v>11184.31</v>
      </c>
      <c r="I80" s="48">
        <v>510151294.67103899</v>
      </c>
    </row>
    <row r="81" spans="1:9" x14ac:dyDescent="0.25">
      <c r="A81" s="49">
        <v>44279</v>
      </c>
      <c r="B81" s="48" t="s">
        <v>76</v>
      </c>
      <c r="C81" s="48" t="s">
        <v>77</v>
      </c>
      <c r="D81" s="48">
        <v>44.997505709999999</v>
      </c>
      <c r="E81" s="48">
        <v>45.114694710000002</v>
      </c>
      <c r="F81" s="48">
        <v>-0.25975999999999999</v>
      </c>
      <c r="G81" s="48">
        <v>-0.117189</v>
      </c>
      <c r="H81" s="48">
        <v>11184.31</v>
      </c>
      <c r="I81" s="48">
        <v>503265918.09489202</v>
      </c>
    </row>
    <row r="82" spans="1:9" x14ac:dyDescent="0.25">
      <c r="A82" s="49">
        <v>44278</v>
      </c>
      <c r="B82" s="48" t="s">
        <v>76</v>
      </c>
      <c r="C82" s="48" t="s">
        <v>77</v>
      </c>
      <c r="D82" s="48">
        <v>45.114694470000003</v>
      </c>
      <c r="E82" s="48">
        <v>46.217640469999999</v>
      </c>
      <c r="F82" s="48">
        <v>-2.3864200000000002</v>
      </c>
      <c r="G82" s="48">
        <v>-1.102946</v>
      </c>
      <c r="H82" s="48">
        <v>11184.31</v>
      </c>
      <c r="I82" s="48">
        <v>504576593.16368198</v>
      </c>
    </row>
    <row r="83" spans="1:9" x14ac:dyDescent="0.25">
      <c r="A83" s="49">
        <v>44277</v>
      </c>
      <c r="B83" s="48" t="s">
        <v>76</v>
      </c>
      <c r="C83" s="48" t="s">
        <v>77</v>
      </c>
      <c r="D83" s="48">
        <v>46.217640129999999</v>
      </c>
      <c r="E83" s="48">
        <v>44.749044130000001</v>
      </c>
      <c r="F83" s="48">
        <v>3.2818499999999999</v>
      </c>
      <c r="G83" s="48">
        <v>1.468596</v>
      </c>
      <c r="H83" s="48">
        <v>11184.31</v>
      </c>
      <c r="I83" s="48">
        <v>516912276.02943897</v>
      </c>
    </row>
    <row r="84" spans="1:9" x14ac:dyDescent="0.25">
      <c r="A84" s="49">
        <v>44274</v>
      </c>
      <c r="B84" s="48" t="s">
        <v>76</v>
      </c>
      <c r="C84" s="48" t="s">
        <v>77</v>
      </c>
      <c r="D84" s="48">
        <v>44.749043980000003</v>
      </c>
      <c r="E84" s="48">
        <v>43.899993979999998</v>
      </c>
      <c r="F84" s="48">
        <v>1.93405</v>
      </c>
      <c r="G84" s="48">
        <v>0.84904999999999997</v>
      </c>
      <c r="H84" s="48">
        <v>11184.31</v>
      </c>
      <c r="I84" s="48">
        <v>500487045.828821</v>
      </c>
    </row>
    <row r="85" spans="1:9" x14ac:dyDescent="0.25">
      <c r="A85" s="49">
        <v>44273</v>
      </c>
      <c r="B85" s="48" t="s">
        <v>76</v>
      </c>
      <c r="C85" s="48" t="s">
        <v>77</v>
      </c>
      <c r="D85" s="48">
        <v>43.899993510000002</v>
      </c>
      <c r="E85" s="48">
        <v>45.14667051</v>
      </c>
      <c r="F85" s="48">
        <v>-2.76139</v>
      </c>
      <c r="G85" s="48">
        <v>-1.246677</v>
      </c>
      <c r="H85" s="48">
        <v>11184.31</v>
      </c>
      <c r="I85" s="48">
        <v>490991004.71384698</v>
      </c>
    </row>
    <row r="86" spans="1:9" x14ac:dyDescent="0.25">
      <c r="A86" s="49">
        <v>44272</v>
      </c>
      <c r="B86" s="48" t="s">
        <v>76</v>
      </c>
      <c r="C86" s="48" t="s">
        <v>77</v>
      </c>
      <c r="D86" s="48">
        <v>45.14667077</v>
      </c>
      <c r="E86" s="48">
        <v>44.189450770000001</v>
      </c>
      <c r="F86" s="48">
        <v>2.1661700000000002</v>
      </c>
      <c r="G86" s="48">
        <v>0.95721999999999996</v>
      </c>
      <c r="H86" s="48">
        <v>11184.31</v>
      </c>
      <c r="I86" s="48">
        <v>504934225.91960597</v>
      </c>
    </row>
    <row r="87" spans="1:9" x14ac:dyDescent="0.25">
      <c r="A87" s="49">
        <v>44271</v>
      </c>
      <c r="B87" s="48" t="s">
        <v>76</v>
      </c>
      <c r="C87" s="48" t="s">
        <v>77</v>
      </c>
      <c r="D87" s="48">
        <v>44.18945068</v>
      </c>
      <c r="E87" s="48">
        <v>44.245219679999998</v>
      </c>
      <c r="F87" s="48">
        <v>-0.12605</v>
      </c>
      <c r="G87" s="48">
        <v>-5.5768999999999999E-2</v>
      </c>
      <c r="H87" s="48">
        <v>10634.31</v>
      </c>
      <c r="I87" s="48">
        <v>469924184.692478</v>
      </c>
    </row>
    <row r="88" spans="1:9" x14ac:dyDescent="0.25">
      <c r="A88" s="49">
        <v>44270</v>
      </c>
      <c r="B88" s="48" t="s">
        <v>76</v>
      </c>
      <c r="C88" s="48" t="s">
        <v>77</v>
      </c>
      <c r="D88" s="48">
        <v>44.245219210000002</v>
      </c>
      <c r="E88" s="48">
        <v>42.985959209999997</v>
      </c>
      <c r="F88" s="48">
        <v>2.9294699999999998</v>
      </c>
      <c r="G88" s="48">
        <v>1.25926</v>
      </c>
      <c r="H88" s="48">
        <v>10634.31</v>
      </c>
      <c r="I88" s="48">
        <v>470517244.36143702</v>
      </c>
    </row>
    <row r="89" spans="1:9" x14ac:dyDescent="0.25">
      <c r="A89" s="49">
        <v>44267</v>
      </c>
      <c r="B89" s="48" t="s">
        <v>76</v>
      </c>
      <c r="C89" s="48" t="s">
        <v>77</v>
      </c>
      <c r="D89" s="48">
        <v>42.985959200000003</v>
      </c>
      <c r="E89" s="48">
        <v>42.595647200000002</v>
      </c>
      <c r="F89" s="48">
        <v>0.91632000000000002</v>
      </c>
      <c r="G89" s="48">
        <v>0.39031199999999999</v>
      </c>
      <c r="H89" s="48">
        <v>10634.31</v>
      </c>
      <c r="I89" s="48">
        <v>457125886.82227403</v>
      </c>
    </row>
    <row r="90" spans="1:9" x14ac:dyDescent="0.25">
      <c r="A90" s="49">
        <v>44266</v>
      </c>
      <c r="B90" s="48" t="s">
        <v>76</v>
      </c>
      <c r="C90" s="48" t="s">
        <v>77</v>
      </c>
      <c r="D90" s="48">
        <v>42.595647049999997</v>
      </c>
      <c r="E90" s="48">
        <v>42.068149050000002</v>
      </c>
      <c r="F90" s="48">
        <v>1.2539100000000001</v>
      </c>
      <c r="G90" s="48">
        <v>0.52749800000000002</v>
      </c>
      <c r="H90" s="48">
        <v>10634.31</v>
      </c>
      <c r="I90" s="48">
        <v>452975187.59334397</v>
      </c>
    </row>
    <row r="91" spans="1:9" x14ac:dyDescent="0.25">
      <c r="A91" s="49">
        <v>44265</v>
      </c>
      <c r="B91" s="48" t="s">
        <v>76</v>
      </c>
      <c r="C91" s="48" t="s">
        <v>77</v>
      </c>
      <c r="D91" s="48">
        <v>42.068148909999998</v>
      </c>
      <c r="E91" s="48">
        <v>41.821945909999997</v>
      </c>
      <c r="F91" s="48">
        <v>0.58869000000000005</v>
      </c>
      <c r="G91" s="48">
        <v>0.24620300000000001</v>
      </c>
      <c r="H91" s="48">
        <v>10634.31</v>
      </c>
      <c r="I91" s="48">
        <v>447365610.430655</v>
      </c>
    </row>
    <row r="92" spans="1:9" x14ac:dyDescent="0.25">
      <c r="A92" s="49">
        <v>44264</v>
      </c>
      <c r="B92" s="48" t="s">
        <v>76</v>
      </c>
      <c r="C92" s="48" t="s">
        <v>77</v>
      </c>
      <c r="D92" s="48">
        <v>41.821946250000003</v>
      </c>
      <c r="E92" s="48">
        <v>41.001311250000001</v>
      </c>
      <c r="F92" s="48">
        <v>2.0014799999999999</v>
      </c>
      <c r="G92" s="48">
        <v>0.820635</v>
      </c>
      <c r="H92" s="48">
        <v>10634.31</v>
      </c>
      <c r="I92" s="48">
        <v>444747415.75999802</v>
      </c>
    </row>
    <row r="93" spans="1:9" x14ac:dyDescent="0.25">
      <c r="A93" s="49">
        <v>44263</v>
      </c>
      <c r="B93" s="48" t="s">
        <v>76</v>
      </c>
      <c r="C93" s="48" t="s">
        <v>77</v>
      </c>
      <c r="D93" s="48">
        <v>41.001310799999999</v>
      </c>
      <c r="E93" s="48">
        <v>41.323571800000003</v>
      </c>
      <c r="F93" s="48">
        <v>-0.77985000000000004</v>
      </c>
      <c r="G93" s="48">
        <v>-0.32226100000000002</v>
      </c>
      <c r="H93" s="48">
        <v>10634.31</v>
      </c>
      <c r="I93" s="48">
        <v>436020526.449615</v>
      </c>
    </row>
    <row r="94" spans="1:9" x14ac:dyDescent="0.25">
      <c r="A94" s="49">
        <v>44260</v>
      </c>
      <c r="B94" s="48" t="s">
        <v>76</v>
      </c>
      <c r="C94" s="48" t="s">
        <v>77</v>
      </c>
      <c r="D94" s="48">
        <v>41.323571610000002</v>
      </c>
      <c r="E94" s="48">
        <v>39.901941610000002</v>
      </c>
      <c r="F94" s="48">
        <v>3.5628099999999998</v>
      </c>
      <c r="G94" s="48">
        <v>1.4216299999999999</v>
      </c>
      <c r="H94" s="48">
        <v>10634.31</v>
      </c>
      <c r="I94" s="48">
        <v>439447546.83722401</v>
      </c>
    </row>
    <row r="95" spans="1:9" x14ac:dyDescent="0.25">
      <c r="A95" s="49">
        <v>44259</v>
      </c>
      <c r="B95" s="48" t="s">
        <v>76</v>
      </c>
      <c r="C95" s="48" t="s">
        <v>77</v>
      </c>
      <c r="D95" s="48">
        <v>39.901941489999999</v>
      </c>
      <c r="E95" s="48">
        <v>40.805287489999998</v>
      </c>
      <c r="F95" s="48">
        <v>-2.2138</v>
      </c>
      <c r="G95" s="48">
        <v>-0.90334599999999998</v>
      </c>
      <c r="H95" s="48">
        <v>10734.31</v>
      </c>
      <c r="I95" s="48">
        <v>428319689.84969699</v>
      </c>
    </row>
    <row r="96" spans="1:9" x14ac:dyDescent="0.25">
      <c r="A96" s="49">
        <v>44258</v>
      </c>
      <c r="B96" s="48" t="s">
        <v>76</v>
      </c>
      <c r="C96" s="48" t="s">
        <v>77</v>
      </c>
      <c r="D96" s="48">
        <v>40.805287219999997</v>
      </c>
      <c r="E96" s="48">
        <v>41.704758220000002</v>
      </c>
      <c r="F96" s="48">
        <v>-2.1567599999999998</v>
      </c>
      <c r="G96" s="48">
        <v>-0.89947100000000002</v>
      </c>
      <c r="H96" s="48">
        <v>10884.31</v>
      </c>
      <c r="I96" s="48">
        <v>444137273.325656</v>
      </c>
    </row>
    <row r="97" spans="1:9" x14ac:dyDescent="0.25">
      <c r="A97" s="49">
        <v>44257</v>
      </c>
      <c r="B97" s="48" t="s">
        <v>76</v>
      </c>
      <c r="C97" s="48" t="s">
        <v>77</v>
      </c>
      <c r="D97" s="48">
        <v>41.704758200000001</v>
      </c>
      <c r="E97" s="48">
        <v>41.821750199999997</v>
      </c>
      <c r="F97" s="48">
        <v>-0.27973999999999999</v>
      </c>
      <c r="G97" s="48">
        <v>-0.116992</v>
      </c>
      <c r="H97" s="48">
        <v>10884.31</v>
      </c>
      <c r="I97" s="48">
        <v>453927391.60956699</v>
      </c>
    </row>
    <row r="98" spans="1:9" x14ac:dyDescent="0.25">
      <c r="A98" s="49">
        <v>44256</v>
      </c>
      <c r="B98" s="48" t="s">
        <v>76</v>
      </c>
      <c r="C98" s="48" t="s">
        <v>77</v>
      </c>
      <c r="D98" s="48">
        <v>41.821749799999999</v>
      </c>
      <c r="E98" s="48">
        <v>40.484684799999997</v>
      </c>
      <c r="F98" s="48">
        <v>3.3026399999999998</v>
      </c>
      <c r="G98" s="48">
        <v>1.3370649999999999</v>
      </c>
      <c r="H98" s="48">
        <v>10884.31</v>
      </c>
      <c r="I98" s="48">
        <v>455200764.10038799</v>
      </c>
    </row>
    <row r="99" spans="1:9" x14ac:dyDescent="0.25">
      <c r="A99" s="49">
        <v>44253</v>
      </c>
      <c r="B99" s="48" t="s">
        <v>76</v>
      </c>
      <c r="C99" s="48" t="s">
        <v>77</v>
      </c>
      <c r="D99" s="48">
        <v>40.484684780000002</v>
      </c>
      <c r="E99" s="48">
        <v>39.491147779999999</v>
      </c>
      <c r="F99" s="48">
        <v>2.5158499999999999</v>
      </c>
      <c r="G99" s="48">
        <v>0.993537</v>
      </c>
      <c r="H99" s="48">
        <v>11234.31</v>
      </c>
      <c r="I99" s="48">
        <v>454817377.61674702</v>
      </c>
    </row>
    <row r="100" spans="1:9" x14ac:dyDescent="0.25">
      <c r="A100" s="49">
        <v>44252</v>
      </c>
      <c r="B100" s="48" t="s">
        <v>76</v>
      </c>
      <c r="C100" s="48" t="s">
        <v>77</v>
      </c>
      <c r="D100" s="48">
        <v>39.491147519999998</v>
      </c>
      <c r="E100" s="48">
        <v>42.973991519999998</v>
      </c>
      <c r="F100" s="48">
        <v>-8.1045400000000001</v>
      </c>
      <c r="G100" s="48">
        <v>-3.4828440000000001</v>
      </c>
      <c r="H100" s="48">
        <v>11234.31</v>
      </c>
      <c r="I100" s="48">
        <v>443655675.02196801</v>
      </c>
    </row>
    <row r="101" spans="1:9" x14ac:dyDescent="0.25">
      <c r="A101" s="49">
        <v>44251</v>
      </c>
      <c r="B101" s="48" t="s">
        <v>76</v>
      </c>
      <c r="C101" s="48" t="s">
        <v>77</v>
      </c>
      <c r="D101" s="48">
        <v>42.973991939999998</v>
      </c>
      <c r="E101" s="48">
        <v>42.14184994</v>
      </c>
      <c r="F101" s="48">
        <v>1.97462</v>
      </c>
      <c r="G101" s="48">
        <v>0.83214200000000005</v>
      </c>
      <c r="H101" s="48">
        <v>11234.31</v>
      </c>
      <c r="I101" s="48">
        <v>482783018.46948498</v>
      </c>
    </row>
    <row r="102" spans="1:9" x14ac:dyDescent="0.25">
      <c r="A102" s="49">
        <v>44250</v>
      </c>
      <c r="B102" s="48" t="s">
        <v>76</v>
      </c>
      <c r="C102" s="48" t="s">
        <v>77</v>
      </c>
      <c r="D102" s="48">
        <v>42.141850320000003</v>
      </c>
      <c r="E102" s="48">
        <v>41.295998320000002</v>
      </c>
      <c r="F102" s="48">
        <v>2.04827</v>
      </c>
      <c r="G102" s="48">
        <v>0.84585200000000005</v>
      </c>
      <c r="H102" s="48">
        <v>11234.31</v>
      </c>
      <c r="I102" s="48">
        <v>473434484.04292798</v>
      </c>
    </row>
    <row r="103" spans="1:9" x14ac:dyDescent="0.25">
      <c r="A103" s="49">
        <v>44249</v>
      </c>
      <c r="B103" s="48" t="s">
        <v>76</v>
      </c>
      <c r="C103" s="48" t="s">
        <v>77</v>
      </c>
      <c r="D103" s="48">
        <v>41.295998400000002</v>
      </c>
      <c r="E103" s="48">
        <v>42.1800614</v>
      </c>
      <c r="F103" s="48">
        <v>-2.0959300000000001</v>
      </c>
      <c r="G103" s="48">
        <v>-0.88406300000000004</v>
      </c>
      <c r="H103" s="48">
        <v>11234.31</v>
      </c>
      <c r="I103" s="48">
        <v>463931923.89710802</v>
      </c>
    </row>
    <row r="104" spans="1:9" x14ac:dyDescent="0.25">
      <c r="A104" s="49">
        <v>44246</v>
      </c>
      <c r="B104" s="48" t="s">
        <v>76</v>
      </c>
      <c r="C104" s="48" t="s">
        <v>77</v>
      </c>
      <c r="D104" s="48">
        <v>42.180061299999998</v>
      </c>
      <c r="E104" s="48">
        <v>41.404986299999997</v>
      </c>
      <c r="F104" s="48">
        <v>1.8719399999999999</v>
      </c>
      <c r="G104" s="48">
        <v>0.77507499999999996</v>
      </c>
      <c r="H104" s="48">
        <v>11234.31</v>
      </c>
      <c r="I104" s="48">
        <v>473863757.92301899</v>
      </c>
    </row>
    <row r="105" spans="1:9" x14ac:dyDescent="0.25">
      <c r="A105" s="49">
        <v>44245</v>
      </c>
      <c r="B105" s="48" t="s">
        <v>76</v>
      </c>
      <c r="C105" s="48" t="s">
        <v>77</v>
      </c>
      <c r="D105" s="48">
        <v>41.404986690000001</v>
      </c>
      <c r="E105" s="48">
        <v>41.565938690000003</v>
      </c>
      <c r="F105" s="48">
        <v>-0.38722000000000001</v>
      </c>
      <c r="G105" s="48">
        <v>-0.16095200000000001</v>
      </c>
      <c r="H105" s="48">
        <v>11234.31</v>
      </c>
      <c r="I105" s="48">
        <v>465156331.806373</v>
      </c>
    </row>
    <row r="106" spans="1:9" x14ac:dyDescent="0.25">
      <c r="A106" s="49">
        <v>44244</v>
      </c>
      <c r="B106" s="48" t="s">
        <v>76</v>
      </c>
      <c r="C106" s="48" t="s">
        <v>77</v>
      </c>
      <c r="D106" s="48">
        <v>41.565938850000002</v>
      </c>
      <c r="E106" s="48">
        <v>41.154779849999997</v>
      </c>
      <c r="F106" s="48">
        <v>0.99905999999999995</v>
      </c>
      <c r="G106" s="48">
        <v>0.411159</v>
      </c>
      <c r="H106" s="48">
        <v>11234.31</v>
      </c>
      <c r="I106" s="48">
        <v>466964517.78412598</v>
      </c>
    </row>
    <row r="107" spans="1:9" x14ac:dyDescent="0.25">
      <c r="A107" s="49">
        <v>44243</v>
      </c>
      <c r="B107" s="48" t="s">
        <v>76</v>
      </c>
      <c r="C107" s="48" t="s">
        <v>77</v>
      </c>
      <c r="D107" s="48">
        <v>41.154779740000002</v>
      </c>
      <c r="E107" s="48">
        <v>41.344882740000003</v>
      </c>
      <c r="F107" s="48">
        <v>-0.45979999999999999</v>
      </c>
      <c r="G107" s="48">
        <v>-0.19010299999999999</v>
      </c>
      <c r="H107" s="48">
        <v>11234.31</v>
      </c>
      <c r="I107" s="48">
        <v>462345430.11654001</v>
      </c>
    </row>
    <row r="108" spans="1:9" x14ac:dyDescent="0.25">
      <c r="A108" s="49">
        <v>44239</v>
      </c>
      <c r="B108" s="48" t="s">
        <v>76</v>
      </c>
      <c r="C108" s="48" t="s">
        <v>77</v>
      </c>
      <c r="D108" s="48">
        <v>41.344883060000001</v>
      </c>
      <c r="E108" s="48">
        <v>40.676157060000001</v>
      </c>
      <c r="F108" s="48">
        <v>1.64402</v>
      </c>
      <c r="G108" s="48">
        <v>0.66872600000000004</v>
      </c>
      <c r="H108" s="48">
        <v>11234.31</v>
      </c>
      <c r="I108" s="48">
        <v>464481109.17513901</v>
      </c>
    </row>
    <row r="109" spans="1:9" x14ac:dyDescent="0.25">
      <c r="A109" s="49">
        <v>44238</v>
      </c>
      <c r="B109" s="48" t="s">
        <v>76</v>
      </c>
      <c r="C109" s="48" t="s">
        <v>77</v>
      </c>
      <c r="D109" s="48">
        <v>40.676157029999999</v>
      </c>
      <c r="E109" s="48">
        <v>40.180649029999998</v>
      </c>
      <c r="F109" s="48">
        <v>1.2332000000000001</v>
      </c>
      <c r="G109" s="48">
        <v>0.495508</v>
      </c>
      <c r="H109" s="48">
        <v>11134.31</v>
      </c>
      <c r="I109" s="48">
        <v>452900819.95222801</v>
      </c>
    </row>
    <row r="110" spans="1:9" x14ac:dyDescent="0.25">
      <c r="A110" s="49">
        <v>44237</v>
      </c>
      <c r="B110" s="48" t="s">
        <v>76</v>
      </c>
      <c r="C110" s="48" t="s">
        <v>77</v>
      </c>
      <c r="D110" s="48">
        <v>40.180649510000002</v>
      </c>
      <c r="E110" s="48">
        <v>40.55788751</v>
      </c>
      <c r="F110" s="48">
        <v>-0.93011999999999995</v>
      </c>
      <c r="G110" s="48">
        <v>-0.37723800000000002</v>
      </c>
      <c r="H110" s="48">
        <v>11234.31</v>
      </c>
      <c r="I110" s="48">
        <v>451401752.054739</v>
      </c>
    </row>
    <row r="111" spans="1:9" x14ac:dyDescent="0.25">
      <c r="A111" s="49">
        <v>44236</v>
      </c>
      <c r="B111" s="48" t="s">
        <v>76</v>
      </c>
      <c r="C111" s="48" t="s">
        <v>77</v>
      </c>
      <c r="D111" s="48">
        <v>40.557887440000002</v>
      </c>
      <c r="E111" s="48">
        <v>40.61192544</v>
      </c>
      <c r="F111" s="48">
        <v>-0.13306000000000001</v>
      </c>
      <c r="G111" s="48">
        <v>-5.4038000000000003E-2</v>
      </c>
      <c r="H111" s="48">
        <v>11234.31</v>
      </c>
      <c r="I111" s="48">
        <v>455639758.77240402</v>
      </c>
    </row>
    <row r="112" spans="1:9" x14ac:dyDescent="0.25">
      <c r="A112" s="49">
        <v>44235</v>
      </c>
      <c r="B112" s="48" t="s">
        <v>76</v>
      </c>
      <c r="C112" s="48" t="s">
        <v>77</v>
      </c>
      <c r="D112" s="48">
        <v>40.611925370000002</v>
      </c>
      <c r="E112" s="48">
        <v>40.497643369999999</v>
      </c>
      <c r="F112" s="48">
        <v>0.28219</v>
      </c>
      <c r="G112" s="48">
        <v>0.11428199999999999</v>
      </c>
      <c r="H112" s="48">
        <v>11234.31</v>
      </c>
      <c r="I112" s="48">
        <v>456246837.467668</v>
      </c>
    </row>
    <row r="113" spans="1:9" x14ac:dyDescent="0.25">
      <c r="A113" s="49">
        <v>44232</v>
      </c>
      <c r="B113" s="48" t="s">
        <v>76</v>
      </c>
      <c r="C113" s="48" t="s">
        <v>77</v>
      </c>
      <c r="D113" s="48">
        <v>40.497643119999999</v>
      </c>
      <c r="E113" s="48">
        <v>40.415978119999998</v>
      </c>
      <c r="F113" s="48">
        <v>0.20205999999999999</v>
      </c>
      <c r="G113" s="48">
        <v>8.1665000000000001E-2</v>
      </c>
      <c r="H113" s="48">
        <v>11234.31</v>
      </c>
      <c r="I113" s="48">
        <v>454962955.58651698</v>
      </c>
    </row>
    <row r="114" spans="1:9" x14ac:dyDescent="0.25">
      <c r="A114" s="49">
        <v>44231</v>
      </c>
      <c r="B114" s="48" t="s">
        <v>76</v>
      </c>
      <c r="C114" s="48" t="s">
        <v>77</v>
      </c>
      <c r="D114" s="48">
        <v>40.415978240000001</v>
      </c>
      <c r="E114" s="48">
        <v>39.550428240000002</v>
      </c>
      <c r="F114" s="48">
        <v>2.1884700000000001</v>
      </c>
      <c r="G114" s="48">
        <v>0.86555000000000004</v>
      </c>
      <c r="H114" s="48">
        <v>11234.31</v>
      </c>
      <c r="I114" s="48">
        <v>454045507.253479</v>
      </c>
    </row>
    <row r="115" spans="1:9" x14ac:dyDescent="0.25">
      <c r="A115" s="49">
        <v>44230</v>
      </c>
      <c r="B115" s="48" t="s">
        <v>76</v>
      </c>
      <c r="C115" s="48" t="s">
        <v>77</v>
      </c>
      <c r="D115" s="48">
        <v>39.550427859999999</v>
      </c>
      <c r="E115" s="48">
        <v>38.580028859999999</v>
      </c>
      <c r="F115" s="48">
        <v>2.5152899999999998</v>
      </c>
      <c r="G115" s="48">
        <v>0.97039900000000001</v>
      </c>
      <c r="H115" s="48">
        <v>10984.31</v>
      </c>
      <c r="I115" s="48">
        <v>434434041.59559298</v>
      </c>
    </row>
    <row r="116" spans="1:9" x14ac:dyDescent="0.25">
      <c r="A116" s="49">
        <v>44229</v>
      </c>
      <c r="B116" s="48" t="s">
        <v>76</v>
      </c>
      <c r="C116" s="48" t="s">
        <v>77</v>
      </c>
      <c r="D116" s="48">
        <v>38.580028370000001</v>
      </c>
      <c r="E116" s="48">
        <v>37.049770369999997</v>
      </c>
      <c r="F116" s="48">
        <v>4.13028</v>
      </c>
      <c r="G116" s="48">
        <v>1.5302579999999999</v>
      </c>
      <c r="H116" s="48">
        <v>10834.31</v>
      </c>
      <c r="I116" s="48">
        <v>417987871.42928898</v>
      </c>
    </row>
    <row r="117" spans="1:9" x14ac:dyDescent="0.25">
      <c r="A117" s="49">
        <v>44228</v>
      </c>
      <c r="B117" s="48" t="s">
        <v>76</v>
      </c>
      <c r="C117" s="48" t="s">
        <v>77</v>
      </c>
      <c r="D117" s="48">
        <v>37.049770549999998</v>
      </c>
      <c r="E117" s="48">
        <v>36.068483550000003</v>
      </c>
      <c r="F117" s="48">
        <v>2.7206199999999998</v>
      </c>
      <c r="G117" s="48">
        <v>0.98128700000000002</v>
      </c>
      <c r="H117" s="48">
        <v>9834.31</v>
      </c>
      <c r="I117" s="48">
        <v>364358817.868258</v>
      </c>
    </row>
    <row r="118" spans="1:9" x14ac:dyDescent="0.25">
      <c r="A118" s="49">
        <v>44225</v>
      </c>
      <c r="B118" s="48" t="s">
        <v>76</v>
      </c>
      <c r="C118" s="48" t="s">
        <v>77</v>
      </c>
      <c r="D118" s="48">
        <v>36.068483120000003</v>
      </c>
      <c r="E118" s="48">
        <v>37.225583120000003</v>
      </c>
      <c r="F118" s="48">
        <v>-3.1083500000000002</v>
      </c>
      <c r="G118" s="48">
        <v>-1.1571</v>
      </c>
      <c r="H118" s="48">
        <v>9834.31</v>
      </c>
      <c r="I118" s="48">
        <v>354708536.02639699</v>
      </c>
    </row>
    <row r="119" spans="1:9" x14ac:dyDescent="0.25">
      <c r="A119" s="49">
        <v>44224</v>
      </c>
      <c r="B119" s="48" t="s">
        <v>76</v>
      </c>
      <c r="C119" s="48" t="s">
        <v>77</v>
      </c>
      <c r="D119" s="48">
        <v>37.225583219999997</v>
      </c>
      <c r="E119" s="48">
        <v>36.678150219999999</v>
      </c>
      <c r="F119" s="48">
        <v>1.4925299999999999</v>
      </c>
      <c r="G119" s="48">
        <v>0.54743299999999995</v>
      </c>
      <c r="H119" s="48">
        <v>9834.31</v>
      </c>
      <c r="I119" s="48">
        <v>366087813.63952798</v>
      </c>
    </row>
    <row r="120" spans="1:9" x14ac:dyDescent="0.25">
      <c r="A120" s="49">
        <v>44223</v>
      </c>
      <c r="B120" s="48" t="s">
        <v>76</v>
      </c>
      <c r="C120" s="48" t="s">
        <v>77</v>
      </c>
      <c r="D120" s="48">
        <v>36.67815006</v>
      </c>
      <c r="E120" s="48">
        <v>41.08188406</v>
      </c>
      <c r="F120" s="48">
        <v>-10.71941</v>
      </c>
      <c r="G120" s="48">
        <v>-4.403734</v>
      </c>
      <c r="H120" s="48">
        <v>9834.31</v>
      </c>
      <c r="I120" s="48">
        <v>360704187.88210797</v>
      </c>
    </row>
    <row r="121" spans="1:9" x14ac:dyDescent="0.25">
      <c r="A121" s="49">
        <v>44222</v>
      </c>
      <c r="B121" s="48" t="s">
        <v>76</v>
      </c>
      <c r="C121" s="48" t="s">
        <v>77</v>
      </c>
      <c r="D121" s="48">
        <v>41.08188449</v>
      </c>
      <c r="E121" s="48">
        <v>40.72366349</v>
      </c>
      <c r="F121" s="48">
        <v>0.87963999999999998</v>
      </c>
      <c r="G121" s="48">
        <v>0.35822100000000001</v>
      </c>
      <c r="H121" s="48">
        <v>9834.31</v>
      </c>
      <c r="I121" s="48">
        <v>404011864.21319801</v>
      </c>
    </row>
    <row r="122" spans="1:9" x14ac:dyDescent="0.25">
      <c r="A122" s="49">
        <v>44221</v>
      </c>
      <c r="B122" s="48" t="s">
        <v>76</v>
      </c>
      <c r="C122" s="48" t="s">
        <v>77</v>
      </c>
      <c r="D122" s="48">
        <v>40.723663459999997</v>
      </c>
      <c r="E122" s="48">
        <v>41.596589459999997</v>
      </c>
      <c r="F122" s="48">
        <v>-2.0985499999999999</v>
      </c>
      <c r="G122" s="48">
        <v>-0.87292599999999998</v>
      </c>
      <c r="H122" s="48">
        <v>10234.31</v>
      </c>
      <c r="I122" s="48">
        <v>416778474.01432198</v>
      </c>
    </row>
    <row r="123" spans="1:9" x14ac:dyDescent="0.25">
      <c r="A123" s="49">
        <v>44218</v>
      </c>
      <c r="B123" s="48" t="s">
        <v>76</v>
      </c>
      <c r="C123" s="48" t="s">
        <v>77</v>
      </c>
      <c r="D123" s="48">
        <v>41.59658967</v>
      </c>
      <c r="E123" s="48">
        <v>41.891205669999998</v>
      </c>
      <c r="F123" s="48">
        <v>-0.70328999999999997</v>
      </c>
      <c r="G123" s="48">
        <v>-0.29461599999999999</v>
      </c>
      <c r="H123" s="48">
        <v>10234.31</v>
      </c>
      <c r="I123" s="48">
        <v>425712268.83580798</v>
      </c>
    </row>
    <row r="124" spans="1:9" x14ac:dyDescent="0.25">
      <c r="A124" s="49">
        <v>44217</v>
      </c>
      <c r="B124" s="48" t="s">
        <v>76</v>
      </c>
      <c r="C124" s="48" t="s">
        <v>77</v>
      </c>
      <c r="D124" s="48">
        <v>41.891205370000002</v>
      </c>
      <c r="E124" s="48">
        <v>41.692643369999999</v>
      </c>
      <c r="F124" s="48">
        <v>0.47625000000000001</v>
      </c>
      <c r="G124" s="48">
        <v>0.19856199999999999</v>
      </c>
      <c r="H124" s="48">
        <v>10234.31</v>
      </c>
      <c r="I124" s="48">
        <v>428727456.356628</v>
      </c>
    </row>
    <row r="125" spans="1:9" x14ac:dyDescent="0.25">
      <c r="A125" s="49">
        <v>44216</v>
      </c>
      <c r="B125" s="48" t="s">
        <v>76</v>
      </c>
      <c r="C125" s="48" t="s">
        <v>77</v>
      </c>
      <c r="D125" s="48">
        <v>41.692643609999998</v>
      </c>
      <c r="E125" s="48">
        <v>41.326653610000001</v>
      </c>
      <c r="F125" s="48">
        <v>0.88560000000000005</v>
      </c>
      <c r="G125" s="48">
        <v>0.36598999999999998</v>
      </c>
      <c r="H125" s="48">
        <v>10234.31</v>
      </c>
      <c r="I125" s="48">
        <v>426695314.34632802</v>
      </c>
    </row>
    <row r="126" spans="1:9" x14ac:dyDescent="0.25">
      <c r="A126" s="49">
        <v>44215</v>
      </c>
      <c r="B126" s="48" t="s">
        <v>76</v>
      </c>
      <c r="C126" s="48" t="s">
        <v>77</v>
      </c>
      <c r="D126" s="48">
        <v>41.326653139999998</v>
      </c>
      <c r="E126" s="48">
        <v>40.750743139999997</v>
      </c>
      <c r="F126" s="48">
        <v>1.4132499999999999</v>
      </c>
      <c r="G126" s="48">
        <v>0.57591000000000003</v>
      </c>
      <c r="H126" s="48">
        <v>10234.31</v>
      </c>
      <c r="I126" s="48">
        <v>422949655.51727301</v>
      </c>
    </row>
    <row r="127" spans="1:9" x14ac:dyDescent="0.25">
      <c r="A127" s="49">
        <v>44211</v>
      </c>
      <c r="B127" s="48" t="s">
        <v>76</v>
      </c>
      <c r="C127" s="48" t="s">
        <v>77</v>
      </c>
      <c r="D127" s="48">
        <v>40.750743479999997</v>
      </c>
      <c r="E127" s="48">
        <v>41.282831479999999</v>
      </c>
      <c r="F127" s="48">
        <v>-1.28888</v>
      </c>
      <c r="G127" s="48">
        <v>-0.53208800000000001</v>
      </c>
      <c r="H127" s="48">
        <v>10234.31</v>
      </c>
      <c r="I127" s="48">
        <v>417055619.25256801</v>
      </c>
    </row>
    <row r="128" spans="1:9" x14ac:dyDescent="0.25">
      <c r="A128" s="49">
        <v>44210</v>
      </c>
      <c r="B128" s="48" t="s">
        <v>76</v>
      </c>
      <c r="C128" s="48" t="s">
        <v>77</v>
      </c>
      <c r="D128" s="48">
        <v>41.282831909999999</v>
      </c>
      <c r="E128" s="48">
        <v>41.524008909999999</v>
      </c>
      <c r="F128" s="48">
        <v>-0.58081000000000005</v>
      </c>
      <c r="G128" s="48">
        <v>-0.241177</v>
      </c>
      <c r="H128" s="48">
        <v>10234.31</v>
      </c>
      <c r="I128" s="48">
        <v>422501175.59633601</v>
      </c>
    </row>
    <row r="129" spans="1:9" x14ac:dyDescent="0.25">
      <c r="A129" s="49">
        <v>44209</v>
      </c>
      <c r="B129" s="48" t="s">
        <v>76</v>
      </c>
      <c r="C129" s="48" t="s">
        <v>77</v>
      </c>
      <c r="D129" s="48">
        <v>41.524009110000001</v>
      </c>
      <c r="E129" s="48">
        <v>41.193696109999998</v>
      </c>
      <c r="F129" s="48">
        <v>0.80184999999999995</v>
      </c>
      <c r="G129" s="48">
        <v>0.33031300000000002</v>
      </c>
      <c r="H129" s="48">
        <v>9984.31</v>
      </c>
      <c r="I129" s="48">
        <v>414588454.82503599</v>
      </c>
    </row>
    <row r="130" spans="1:9" x14ac:dyDescent="0.25">
      <c r="A130" s="49">
        <v>44208</v>
      </c>
      <c r="B130" s="48" t="s">
        <v>76</v>
      </c>
      <c r="C130" s="48" t="s">
        <v>77</v>
      </c>
      <c r="D130" s="48">
        <v>41.193695769999998</v>
      </c>
      <c r="E130" s="48">
        <v>40.534446770000002</v>
      </c>
      <c r="F130" s="48">
        <v>1.62639</v>
      </c>
      <c r="G130" s="48">
        <v>0.65924899999999997</v>
      </c>
      <c r="H130" s="48">
        <v>9984.31</v>
      </c>
      <c r="I130" s="48">
        <v>411290505.03228098</v>
      </c>
    </row>
    <row r="131" spans="1:9" x14ac:dyDescent="0.25">
      <c r="A131" s="49">
        <v>44207</v>
      </c>
      <c r="B131" s="48" t="s">
        <v>76</v>
      </c>
      <c r="C131" s="48" t="s">
        <v>77</v>
      </c>
      <c r="D131" s="48">
        <v>40.534446760000002</v>
      </c>
      <c r="E131" s="48">
        <v>41.783250760000001</v>
      </c>
      <c r="F131" s="48">
        <v>-2.9887700000000001</v>
      </c>
      <c r="G131" s="48">
        <v>-1.248804</v>
      </c>
      <c r="H131" s="48">
        <v>9984.31</v>
      </c>
      <c r="I131" s="48">
        <v>404708360.526995</v>
      </c>
    </row>
    <row r="132" spans="1:9" x14ac:dyDescent="0.25">
      <c r="A132" s="49">
        <v>44204</v>
      </c>
      <c r="B132" s="48" t="s">
        <v>76</v>
      </c>
      <c r="C132" s="48" t="s">
        <v>77</v>
      </c>
      <c r="D132" s="48">
        <v>41.783250860000003</v>
      </c>
      <c r="E132" s="48">
        <v>41.573908860000003</v>
      </c>
      <c r="F132" s="48">
        <v>0.50353999999999999</v>
      </c>
      <c r="G132" s="48">
        <v>0.209342</v>
      </c>
      <c r="H132" s="48">
        <v>9984.31</v>
      </c>
      <c r="I132" s="48">
        <v>417176804.044254</v>
      </c>
    </row>
    <row r="133" spans="1:9" x14ac:dyDescent="0.25">
      <c r="A133" s="49">
        <v>44203</v>
      </c>
      <c r="B133" s="48" t="s">
        <v>76</v>
      </c>
      <c r="C133" s="48" t="s">
        <v>77</v>
      </c>
      <c r="D133" s="48">
        <v>41.573908709999998</v>
      </c>
      <c r="E133" s="48">
        <v>40.391977709999999</v>
      </c>
      <c r="F133" s="48">
        <v>2.9261499999999998</v>
      </c>
      <c r="G133" s="48">
        <v>1.1819310000000001</v>
      </c>
      <c r="H133" s="48">
        <v>9884.31</v>
      </c>
      <c r="I133" s="48">
        <v>410929276.87961298</v>
      </c>
    </row>
    <row r="134" spans="1:9" x14ac:dyDescent="0.25">
      <c r="A134" s="49">
        <v>44202</v>
      </c>
      <c r="B134" s="48" t="s">
        <v>76</v>
      </c>
      <c r="C134" s="48" t="s">
        <v>77</v>
      </c>
      <c r="D134" s="48">
        <v>40.391977519999998</v>
      </c>
      <c r="E134" s="48">
        <v>40.262899519999998</v>
      </c>
      <c r="F134" s="48">
        <v>0.32058999999999999</v>
      </c>
      <c r="G134" s="48">
        <v>0.129078</v>
      </c>
      <c r="H134" s="48">
        <v>9884.31</v>
      </c>
      <c r="I134" s="48">
        <v>399246706.14477801</v>
      </c>
    </row>
    <row r="135" spans="1:9" x14ac:dyDescent="0.25">
      <c r="A135" s="49">
        <v>44201</v>
      </c>
      <c r="B135" s="48" t="s">
        <v>76</v>
      </c>
      <c r="C135" s="48" t="s">
        <v>77</v>
      </c>
      <c r="D135" s="48">
        <v>40.262899580000003</v>
      </c>
      <c r="E135" s="48">
        <v>39.662518579999997</v>
      </c>
      <c r="F135" s="48">
        <v>1.51372</v>
      </c>
      <c r="G135" s="48">
        <v>0.60038100000000005</v>
      </c>
      <c r="H135" s="48">
        <v>9884.31</v>
      </c>
      <c r="I135" s="48">
        <v>397970860.15889102</v>
      </c>
    </row>
    <row r="136" spans="1:9" x14ac:dyDescent="0.25">
      <c r="A136" s="49">
        <v>44200</v>
      </c>
      <c r="B136" s="48" t="s">
        <v>76</v>
      </c>
      <c r="C136" s="48" t="s">
        <v>77</v>
      </c>
      <c r="D136" s="48">
        <v>39.662518800000001</v>
      </c>
      <c r="E136" s="48">
        <v>41.4165378</v>
      </c>
      <c r="F136" s="48">
        <v>-4.2350700000000003</v>
      </c>
      <c r="G136" s="48">
        <v>-1.754019</v>
      </c>
      <c r="H136" s="48">
        <v>9884.31</v>
      </c>
      <c r="I136" s="48">
        <v>392036512.21247101</v>
      </c>
    </row>
    <row r="137" spans="1:9" x14ac:dyDescent="0.25">
      <c r="A137" s="49">
        <v>44196</v>
      </c>
      <c r="B137" s="48" t="s">
        <v>76</v>
      </c>
      <c r="C137" s="48" t="s">
        <v>77</v>
      </c>
      <c r="D137" s="48">
        <v>41.416537460000001</v>
      </c>
      <c r="E137" s="48">
        <v>41.399696460000001</v>
      </c>
      <c r="F137" s="48">
        <v>4.0680000000000001E-2</v>
      </c>
      <c r="G137" s="48">
        <v>1.6840999999999998E-2</v>
      </c>
      <c r="H137" s="48">
        <v>9884.31</v>
      </c>
      <c r="I137" s="48">
        <v>409373771.13164002</v>
      </c>
    </row>
    <row r="138" spans="1:9" x14ac:dyDescent="0.25">
      <c r="A138" s="49">
        <v>44195</v>
      </c>
      <c r="B138" s="48" t="s">
        <v>76</v>
      </c>
      <c r="C138" s="48" t="s">
        <v>77</v>
      </c>
      <c r="D138" s="48">
        <v>41.399696120000002</v>
      </c>
      <c r="E138" s="48">
        <v>40.692286119999999</v>
      </c>
      <c r="F138" s="48">
        <v>1.73844</v>
      </c>
      <c r="G138" s="48">
        <v>0.70740999999999998</v>
      </c>
      <c r="H138" s="48">
        <v>9884.31</v>
      </c>
      <c r="I138" s="48">
        <v>409207306.15678799</v>
      </c>
    </row>
    <row r="139" spans="1:9" x14ac:dyDescent="0.25">
      <c r="A139" s="49">
        <v>44194</v>
      </c>
      <c r="B139" s="48" t="s">
        <v>76</v>
      </c>
      <c r="C139" s="48" t="s">
        <v>77</v>
      </c>
      <c r="D139" s="48">
        <v>40.692286609999996</v>
      </c>
      <c r="E139" s="48">
        <v>41.471339610000001</v>
      </c>
      <c r="F139" s="48">
        <v>-1.87853</v>
      </c>
      <c r="G139" s="48">
        <v>-0.779053</v>
      </c>
      <c r="H139" s="48">
        <v>9884.31</v>
      </c>
      <c r="I139" s="48">
        <v>402215053.38522899</v>
      </c>
    </row>
    <row r="140" spans="1:9" x14ac:dyDescent="0.25">
      <c r="A140" s="49">
        <v>44193</v>
      </c>
      <c r="B140" s="48" t="s">
        <v>76</v>
      </c>
      <c r="C140" s="48" t="s">
        <v>77</v>
      </c>
      <c r="D140" s="48">
        <v>41.47133951</v>
      </c>
      <c r="E140" s="48">
        <v>41.377813510000003</v>
      </c>
      <c r="F140" s="48">
        <v>0.22603000000000001</v>
      </c>
      <c r="G140" s="48">
        <v>9.3525999999999998E-2</v>
      </c>
      <c r="H140" s="48">
        <v>9884.31</v>
      </c>
      <c r="I140" s="48">
        <v>409915451.41806901</v>
      </c>
    </row>
    <row r="141" spans="1:9" x14ac:dyDescent="0.25">
      <c r="A141" s="49">
        <v>44189</v>
      </c>
      <c r="B141" s="48" t="s">
        <v>76</v>
      </c>
      <c r="C141" s="48" t="s">
        <v>77</v>
      </c>
      <c r="D141" s="48">
        <v>41.377813449999998</v>
      </c>
      <c r="E141" s="48">
        <v>40.781952449999999</v>
      </c>
      <c r="F141" s="48">
        <v>1.46109</v>
      </c>
      <c r="G141" s="48">
        <v>0.59586099999999997</v>
      </c>
      <c r="H141" s="48">
        <v>9884.31</v>
      </c>
      <c r="I141" s="48">
        <v>408991011.12852901</v>
      </c>
    </row>
    <row r="142" spans="1:9" x14ac:dyDescent="0.25">
      <c r="A142" s="49">
        <v>44188</v>
      </c>
      <c r="B142" s="48" t="s">
        <v>76</v>
      </c>
      <c r="C142" s="48" t="s">
        <v>77</v>
      </c>
      <c r="D142" s="48">
        <v>40.781952709999999</v>
      </c>
      <c r="E142" s="48">
        <v>39.971495709999999</v>
      </c>
      <c r="F142" s="48">
        <v>2.02759</v>
      </c>
      <c r="G142" s="48">
        <v>0.81045699999999998</v>
      </c>
      <c r="H142" s="48">
        <v>9884.31</v>
      </c>
      <c r="I142" s="48">
        <v>403101340.64512098</v>
      </c>
    </row>
    <row r="143" spans="1:9" x14ac:dyDescent="0.25">
      <c r="A143" s="49">
        <v>44187</v>
      </c>
      <c r="B143" s="48" t="s">
        <v>76</v>
      </c>
      <c r="C143" s="48" t="s">
        <v>77</v>
      </c>
      <c r="D143" s="48">
        <v>39.971496039999998</v>
      </c>
      <c r="E143" s="48">
        <v>39.610774040000003</v>
      </c>
      <c r="F143" s="48">
        <v>0.91066999999999998</v>
      </c>
      <c r="G143" s="48">
        <v>0.36072199999999999</v>
      </c>
      <c r="H143" s="48">
        <v>9884.31</v>
      </c>
      <c r="I143" s="48">
        <v>395090538.10864401</v>
      </c>
    </row>
    <row r="144" spans="1:9" x14ac:dyDescent="0.25">
      <c r="A144" s="49">
        <v>44186</v>
      </c>
      <c r="B144" s="48" t="s">
        <v>76</v>
      </c>
      <c r="C144" s="48" t="s">
        <v>77</v>
      </c>
      <c r="D144" s="48">
        <v>39.610773620000003</v>
      </c>
      <c r="E144" s="48">
        <v>41.351498620000001</v>
      </c>
      <c r="F144" s="48">
        <v>-4.2095799999999999</v>
      </c>
      <c r="G144" s="48">
        <v>-1.7407250000000001</v>
      </c>
      <c r="H144" s="48">
        <v>9884.31</v>
      </c>
      <c r="I144" s="48">
        <v>391525046.96758097</v>
      </c>
    </row>
    <row r="145" spans="1:9" x14ac:dyDescent="0.25">
      <c r="A145" s="49">
        <v>44183</v>
      </c>
      <c r="B145" s="48" t="s">
        <v>76</v>
      </c>
      <c r="C145" s="48" t="s">
        <v>77</v>
      </c>
      <c r="D145" s="48">
        <v>41.351498999999997</v>
      </c>
      <c r="E145" s="48">
        <v>41.654271999999999</v>
      </c>
      <c r="F145" s="48">
        <v>-0.72687000000000002</v>
      </c>
      <c r="G145" s="48">
        <v>-0.30277300000000001</v>
      </c>
      <c r="H145" s="48">
        <v>9884.31</v>
      </c>
      <c r="I145" s="48">
        <v>408730911.02619302</v>
      </c>
    </row>
    <row r="146" spans="1:9" x14ac:dyDescent="0.25">
      <c r="A146" s="49">
        <v>44182</v>
      </c>
      <c r="B146" s="48" t="s">
        <v>76</v>
      </c>
      <c r="C146" s="48" t="s">
        <v>77</v>
      </c>
      <c r="D146" s="48">
        <v>41.654272489999997</v>
      </c>
      <c r="E146" s="48">
        <v>41.425858490000003</v>
      </c>
      <c r="F146" s="48">
        <v>0.55137999999999998</v>
      </c>
      <c r="G146" s="48">
        <v>0.22841400000000001</v>
      </c>
      <c r="H146" s="48">
        <v>9884.31</v>
      </c>
      <c r="I146" s="48">
        <v>411723617.15281397</v>
      </c>
    </row>
    <row r="147" spans="1:9" x14ac:dyDescent="0.25">
      <c r="A147" s="49">
        <v>44181</v>
      </c>
      <c r="B147" s="48" t="s">
        <v>76</v>
      </c>
      <c r="C147" s="48" t="s">
        <v>77</v>
      </c>
      <c r="D147" s="48">
        <v>41.42585854</v>
      </c>
      <c r="E147" s="48">
        <v>40.715784540000001</v>
      </c>
      <c r="F147" s="48">
        <v>1.7439800000000001</v>
      </c>
      <c r="G147" s="48">
        <v>0.71007399999999998</v>
      </c>
      <c r="H147" s="48">
        <v>9884.31</v>
      </c>
      <c r="I147" s="48">
        <v>409465903.54793102</v>
      </c>
    </row>
    <row r="148" spans="1:9" x14ac:dyDescent="0.25">
      <c r="A148" s="49">
        <v>44180</v>
      </c>
      <c r="B148" s="48" t="s">
        <v>76</v>
      </c>
      <c r="C148" s="48" t="s">
        <v>77</v>
      </c>
      <c r="D148" s="48">
        <v>40.71578418</v>
      </c>
      <c r="E148" s="48">
        <v>39.829708179999997</v>
      </c>
      <c r="F148" s="48">
        <v>2.2246600000000001</v>
      </c>
      <c r="G148" s="48">
        <v>0.88607599999999997</v>
      </c>
      <c r="H148" s="48">
        <v>9884.31</v>
      </c>
      <c r="I148" s="48">
        <v>402447310.580863</v>
      </c>
    </row>
    <row r="149" spans="1:9" x14ac:dyDescent="0.25">
      <c r="A149" s="49">
        <v>44179</v>
      </c>
      <c r="B149" s="48" t="s">
        <v>76</v>
      </c>
      <c r="C149" s="48" t="s">
        <v>77</v>
      </c>
      <c r="D149" s="48">
        <v>39.82970838</v>
      </c>
      <c r="E149" s="48">
        <v>40.279015379999997</v>
      </c>
      <c r="F149" s="48">
        <v>-1.1154900000000001</v>
      </c>
      <c r="G149" s="48">
        <v>-0.44930700000000001</v>
      </c>
      <c r="H149" s="48">
        <v>9884.31</v>
      </c>
      <c r="I149" s="48">
        <v>393689065.34839201</v>
      </c>
    </row>
    <row r="150" spans="1:9" x14ac:dyDescent="0.25">
      <c r="A150" s="49">
        <v>44176</v>
      </c>
      <c r="B150" s="48" t="s">
        <v>76</v>
      </c>
      <c r="C150" s="48" t="s">
        <v>77</v>
      </c>
      <c r="D150" s="48">
        <v>40.279015680000001</v>
      </c>
      <c r="E150" s="48">
        <v>41.070311680000003</v>
      </c>
      <c r="F150" s="48">
        <v>-1.92669</v>
      </c>
      <c r="G150" s="48">
        <v>-0.791296</v>
      </c>
      <c r="H150" s="48">
        <v>9884.31</v>
      </c>
      <c r="I150" s="48">
        <v>398130156.638933</v>
      </c>
    </row>
    <row r="151" spans="1:9" x14ac:dyDescent="0.25">
      <c r="A151" s="49">
        <v>44175</v>
      </c>
      <c r="B151" s="48" t="s">
        <v>76</v>
      </c>
      <c r="C151" s="48" t="s">
        <v>77</v>
      </c>
      <c r="D151" s="48">
        <v>41.070311930000003</v>
      </c>
      <c r="E151" s="48">
        <v>41.276171929999997</v>
      </c>
      <c r="F151" s="48">
        <v>-0.49874000000000002</v>
      </c>
      <c r="G151" s="48">
        <v>-0.20585999999999999</v>
      </c>
      <c r="H151" s="48">
        <v>9884.31</v>
      </c>
      <c r="I151" s="48">
        <v>405951571.701882</v>
      </c>
    </row>
    <row r="152" spans="1:9" x14ac:dyDescent="0.25">
      <c r="A152" s="49">
        <v>44174</v>
      </c>
      <c r="B152" s="48" t="s">
        <v>76</v>
      </c>
      <c r="C152" s="48" t="s">
        <v>77</v>
      </c>
      <c r="D152" s="48">
        <v>41.276171480000002</v>
      </c>
      <c r="E152" s="48">
        <v>42.059913479999999</v>
      </c>
      <c r="F152" s="48">
        <v>-1.8633900000000001</v>
      </c>
      <c r="G152" s="48">
        <v>-0.78374200000000005</v>
      </c>
      <c r="H152" s="48">
        <v>9884.31</v>
      </c>
      <c r="I152" s="48">
        <v>407986350.69296402</v>
      </c>
    </row>
    <row r="153" spans="1:9" x14ac:dyDescent="0.25">
      <c r="A153" s="49">
        <v>44173</v>
      </c>
      <c r="B153" s="48" t="s">
        <v>76</v>
      </c>
      <c r="C153" s="48" t="s">
        <v>77</v>
      </c>
      <c r="D153" s="48">
        <v>42.059913229999999</v>
      </c>
      <c r="E153" s="48">
        <v>41.344017229999999</v>
      </c>
      <c r="F153" s="48">
        <v>1.73156</v>
      </c>
      <c r="G153" s="48">
        <v>0.71589599999999998</v>
      </c>
      <c r="H153" s="48">
        <v>9884.31</v>
      </c>
      <c r="I153" s="48">
        <v>415733094.758681</v>
      </c>
    </row>
    <row r="154" spans="1:9" x14ac:dyDescent="0.25">
      <c r="A154" s="49">
        <v>44172</v>
      </c>
      <c r="B154" s="48" t="s">
        <v>76</v>
      </c>
      <c r="C154" s="48" t="s">
        <v>77</v>
      </c>
      <c r="D154" s="48">
        <v>41.344017710000003</v>
      </c>
      <c r="E154" s="48">
        <v>41.402687710000002</v>
      </c>
      <c r="F154" s="48">
        <v>-0.14171</v>
      </c>
      <c r="G154" s="48">
        <v>-5.867E-2</v>
      </c>
      <c r="H154" s="48">
        <v>9884.31</v>
      </c>
      <c r="I154" s="48">
        <v>408656963.65907598</v>
      </c>
    </row>
    <row r="155" spans="1:9" x14ac:dyDescent="0.25">
      <c r="A155" s="49">
        <v>44169</v>
      </c>
      <c r="B155" s="48" t="s">
        <v>76</v>
      </c>
      <c r="C155" s="48" t="s">
        <v>77</v>
      </c>
      <c r="D155" s="48">
        <v>41.402687999999998</v>
      </c>
      <c r="E155" s="48">
        <v>41.099451999999999</v>
      </c>
      <c r="F155" s="48">
        <v>0.73780999999999997</v>
      </c>
      <c r="G155" s="48">
        <v>0.30323600000000001</v>
      </c>
      <c r="H155" s="48">
        <v>9884.31</v>
      </c>
      <c r="I155" s="48">
        <v>409236878.81721598</v>
      </c>
    </row>
    <row r="156" spans="1:9" x14ac:dyDescent="0.25">
      <c r="A156" s="49">
        <v>44168</v>
      </c>
      <c r="B156" s="48" t="s">
        <v>76</v>
      </c>
      <c r="C156" s="48" t="s">
        <v>77</v>
      </c>
      <c r="D156" s="48">
        <v>41.099452429999999</v>
      </c>
      <c r="E156" s="48">
        <v>41.296084430000001</v>
      </c>
      <c r="F156" s="48">
        <v>-0.47615000000000002</v>
      </c>
      <c r="G156" s="48">
        <v>-0.196632</v>
      </c>
      <c r="H156" s="48">
        <v>9884.31</v>
      </c>
      <c r="I156" s="48">
        <v>406239605.350016</v>
      </c>
    </row>
    <row r="157" spans="1:9" x14ac:dyDescent="0.25">
      <c r="A157" s="49">
        <v>44167</v>
      </c>
      <c r="B157" s="48" t="s">
        <v>76</v>
      </c>
      <c r="C157" s="48" t="s">
        <v>77</v>
      </c>
      <c r="D157" s="48">
        <v>41.29608451</v>
      </c>
      <c r="E157" s="48">
        <v>41.189690509999998</v>
      </c>
      <c r="F157" s="48">
        <v>0.25829999999999997</v>
      </c>
      <c r="G157" s="48">
        <v>0.106394</v>
      </c>
      <c r="H157" s="48">
        <v>9884.31</v>
      </c>
      <c r="I157" s="48">
        <v>408183177.19478399</v>
      </c>
    </row>
    <row r="158" spans="1:9" x14ac:dyDescent="0.25">
      <c r="A158" s="49">
        <v>44166</v>
      </c>
      <c r="B158" s="48" t="s">
        <v>76</v>
      </c>
      <c r="C158" s="48" t="s">
        <v>77</v>
      </c>
      <c r="D158" s="48">
        <v>41.189690210000002</v>
      </c>
      <c r="E158" s="48">
        <v>41.367403209999999</v>
      </c>
      <c r="F158" s="48">
        <v>-0.42959999999999998</v>
      </c>
      <c r="G158" s="48">
        <v>-0.17771300000000001</v>
      </c>
      <c r="H158" s="48">
        <v>9884.31</v>
      </c>
      <c r="I158" s="48">
        <v>407131543.27053398</v>
      </c>
    </row>
    <row r="159" spans="1:9" x14ac:dyDescent="0.25">
      <c r="A159" s="49">
        <v>44165</v>
      </c>
      <c r="B159" s="48" t="s">
        <v>76</v>
      </c>
      <c r="C159" s="48" t="s">
        <v>77</v>
      </c>
      <c r="D159" s="48">
        <v>41.36740305</v>
      </c>
      <c r="E159" s="48">
        <v>40.982148049999999</v>
      </c>
      <c r="F159" s="48">
        <v>0.94006000000000001</v>
      </c>
      <c r="G159" s="48">
        <v>0.38525500000000001</v>
      </c>
      <c r="H159" s="48">
        <v>9884.31</v>
      </c>
      <c r="I159" s="48">
        <v>408888111.53893602</v>
      </c>
    </row>
    <row r="160" spans="1:9" x14ac:dyDescent="0.25">
      <c r="A160" s="49">
        <v>44162</v>
      </c>
      <c r="B160" s="48" t="s">
        <v>76</v>
      </c>
      <c r="C160" s="48" t="s">
        <v>77</v>
      </c>
      <c r="D160" s="48">
        <v>40.98214806</v>
      </c>
      <c r="E160" s="48">
        <v>41.161851059999996</v>
      </c>
      <c r="F160" s="48">
        <v>-0.43658000000000002</v>
      </c>
      <c r="G160" s="48">
        <v>-0.179703</v>
      </c>
      <c r="H160" s="48">
        <v>9784.31</v>
      </c>
      <c r="I160" s="48">
        <v>400981918.13849401</v>
      </c>
    </row>
    <row r="161" spans="1:9" x14ac:dyDescent="0.25">
      <c r="A161" s="49">
        <v>44160</v>
      </c>
      <c r="B161" s="48" t="s">
        <v>76</v>
      </c>
      <c r="C161" s="48" t="s">
        <v>77</v>
      </c>
      <c r="D161" s="48">
        <v>41.16185127</v>
      </c>
      <c r="E161" s="48">
        <v>40.388014269999999</v>
      </c>
      <c r="F161" s="48">
        <v>1.91601</v>
      </c>
      <c r="G161" s="48">
        <v>0.773837</v>
      </c>
      <c r="H161" s="48">
        <v>9784.31</v>
      </c>
      <c r="I161" s="48">
        <v>402740189.51401901</v>
      </c>
    </row>
    <row r="162" spans="1:9" x14ac:dyDescent="0.25">
      <c r="A162" s="49">
        <v>44159</v>
      </c>
      <c r="B162" s="48" t="s">
        <v>76</v>
      </c>
      <c r="C162" s="48" t="s">
        <v>77</v>
      </c>
      <c r="D162" s="48">
        <v>40.388014140000003</v>
      </c>
      <c r="E162" s="48">
        <v>40.049566140000003</v>
      </c>
      <c r="F162" s="48">
        <v>0.84506999999999999</v>
      </c>
      <c r="G162" s="48">
        <v>0.33844800000000003</v>
      </c>
      <c r="H162" s="48">
        <v>9784.31</v>
      </c>
      <c r="I162" s="48">
        <v>395168729.46609998</v>
      </c>
    </row>
    <row r="163" spans="1:9" x14ac:dyDescent="0.25">
      <c r="A163" s="49">
        <v>44158</v>
      </c>
      <c r="B163" s="48" t="s">
        <v>76</v>
      </c>
      <c r="C163" s="48" t="s">
        <v>77</v>
      </c>
      <c r="D163" s="48">
        <v>40.049566489999997</v>
      </c>
      <c r="E163" s="48">
        <v>39.854584490000001</v>
      </c>
      <c r="F163" s="48">
        <v>0.48923</v>
      </c>
      <c r="G163" s="48">
        <v>0.19498199999999999</v>
      </c>
      <c r="H163" s="48">
        <v>9784.31</v>
      </c>
      <c r="I163" s="48">
        <v>391857253.755072</v>
      </c>
    </row>
    <row r="164" spans="1:9" x14ac:dyDescent="0.25">
      <c r="A164" s="49">
        <v>44155</v>
      </c>
      <c r="B164" s="48" t="s">
        <v>76</v>
      </c>
      <c r="C164" s="48" t="s">
        <v>77</v>
      </c>
      <c r="D164" s="48">
        <v>39.854584389999999</v>
      </c>
      <c r="E164" s="48">
        <v>39.776091389999998</v>
      </c>
      <c r="F164" s="48">
        <v>0.19733999999999999</v>
      </c>
      <c r="G164" s="48">
        <v>7.8492999999999993E-2</v>
      </c>
      <c r="H164" s="48">
        <v>9784.31</v>
      </c>
      <c r="I164" s="48">
        <v>389949489.029167</v>
      </c>
    </row>
    <row r="165" spans="1:9" x14ac:dyDescent="0.25">
      <c r="A165" s="49">
        <v>44154</v>
      </c>
      <c r="B165" s="48" t="s">
        <v>76</v>
      </c>
      <c r="C165" s="48" t="s">
        <v>77</v>
      </c>
      <c r="D165" s="48">
        <v>39.776091800000003</v>
      </c>
      <c r="E165" s="48">
        <v>39.471273799999999</v>
      </c>
      <c r="F165" s="48">
        <v>0.77224999999999999</v>
      </c>
      <c r="G165" s="48">
        <v>0.30481799999999998</v>
      </c>
      <c r="H165" s="48">
        <v>9784.31</v>
      </c>
      <c r="I165" s="48">
        <v>389181493.431382</v>
      </c>
    </row>
    <row r="166" spans="1:9" x14ac:dyDescent="0.25">
      <c r="A166" s="49">
        <v>44153</v>
      </c>
      <c r="B166" s="48" t="s">
        <v>76</v>
      </c>
      <c r="C166" s="48" t="s">
        <v>77</v>
      </c>
      <c r="D166" s="48">
        <v>39.471273429999997</v>
      </c>
      <c r="E166" s="48">
        <v>40.18097143</v>
      </c>
      <c r="F166" s="48">
        <v>-1.7662500000000001</v>
      </c>
      <c r="G166" s="48">
        <v>-0.70969800000000005</v>
      </c>
      <c r="H166" s="48">
        <v>9784.31</v>
      </c>
      <c r="I166" s="48">
        <v>386199056.92006302</v>
      </c>
    </row>
    <row r="167" spans="1:9" x14ac:dyDescent="0.25">
      <c r="A167" s="49">
        <v>44152</v>
      </c>
      <c r="B167" s="48" t="s">
        <v>76</v>
      </c>
      <c r="C167" s="48" t="s">
        <v>77</v>
      </c>
      <c r="D167" s="48">
        <v>40.18097118</v>
      </c>
      <c r="E167" s="48">
        <v>39.799120180000003</v>
      </c>
      <c r="F167" s="48">
        <v>0.95945000000000003</v>
      </c>
      <c r="G167" s="48">
        <v>0.381851</v>
      </c>
      <c r="H167" s="48">
        <v>9784.31</v>
      </c>
      <c r="I167" s="48">
        <v>393142957.58327198</v>
      </c>
    </row>
    <row r="168" spans="1:9" x14ac:dyDescent="0.25">
      <c r="A168" s="49">
        <v>44151</v>
      </c>
      <c r="B168" s="48" t="s">
        <v>76</v>
      </c>
      <c r="C168" s="48" t="s">
        <v>77</v>
      </c>
      <c r="D168" s="48">
        <v>39.799120479999999</v>
      </c>
      <c r="E168" s="48">
        <v>39.381416479999999</v>
      </c>
      <c r="F168" s="48">
        <v>1.0606599999999999</v>
      </c>
      <c r="G168" s="48">
        <v>0.41770400000000002</v>
      </c>
      <c r="H168" s="48">
        <v>9784.31</v>
      </c>
      <c r="I168" s="48">
        <v>389406813.10630703</v>
      </c>
    </row>
    <row r="169" spans="1:9" x14ac:dyDescent="0.25">
      <c r="A169" s="49">
        <v>44148</v>
      </c>
      <c r="B169" s="48" t="s">
        <v>76</v>
      </c>
      <c r="C169" s="48" t="s">
        <v>77</v>
      </c>
      <c r="D169" s="48">
        <v>39.381416469999998</v>
      </c>
      <c r="E169" s="48">
        <v>38.185713470000003</v>
      </c>
      <c r="F169" s="48">
        <v>3.1312799999999998</v>
      </c>
      <c r="G169" s="48">
        <v>1.195703</v>
      </c>
      <c r="H169" s="48">
        <v>9784.31</v>
      </c>
      <c r="I169" s="48">
        <v>385319868.837336</v>
      </c>
    </row>
    <row r="170" spans="1:9" x14ac:dyDescent="0.25">
      <c r="A170" s="49">
        <v>44147</v>
      </c>
      <c r="B170" s="48" t="s">
        <v>76</v>
      </c>
      <c r="C170" s="48" t="s">
        <v>77</v>
      </c>
      <c r="D170" s="48">
        <v>38.18571343</v>
      </c>
      <c r="E170" s="48">
        <v>39.539875430000002</v>
      </c>
      <c r="F170" s="48">
        <v>-3.4247999999999998</v>
      </c>
      <c r="G170" s="48">
        <v>-1.3541620000000001</v>
      </c>
      <c r="H170" s="48">
        <v>9784.31</v>
      </c>
      <c r="I170" s="48">
        <v>373620743.21314299</v>
      </c>
    </row>
    <row r="171" spans="1:9" x14ac:dyDescent="0.25">
      <c r="A171" s="49">
        <v>44146</v>
      </c>
      <c r="B171" s="48" t="s">
        <v>76</v>
      </c>
      <c r="C171" s="48" t="s">
        <v>77</v>
      </c>
      <c r="D171" s="48">
        <v>39.539875219999999</v>
      </c>
      <c r="E171" s="48">
        <v>39.116348219999999</v>
      </c>
      <c r="F171" s="48">
        <v>1.08274</v>
      </c>
      <c r="G171" s="48">
        <v>0.42352699999999999</v>
      </c>
      <c r="H171" s="48">
        <v>9784.31</v>
      </c>
      <c r="I171" s="48">
        <v>386870277.89417201</v>
      </c>
    </row>
    <row r="172" spans="1:9" x14ac:dyDescent="0.25">
      <c r="A172" s="49">
        <v>44145</v>
      </c>
      <c r="B172" s="48" t="s">
        <v>76</v>
      </c>
      <c r="C172" s="48" t="s">
        <v>77</v>
      </c>
      <c r="D172" s="48">
        <v>39.116348209999998</v>
      </c>
      <c r="E172" s="48">
        <v>38.476090210000002</v>
      </c>
      <c r="F172" s="48">
        <v>1.66404</v>
      </c>
      <c r="G172" s="48">
        <v>0.64025799999999999</v>
      </c>
      <c r="H172" s="48">
        <v>9284.31</v>
      </c>
      <c r="I172" s="48">
        <v>363168185.50054002</v>
      </c>
    </row>
    <row r="173" spans="1:9" x14ac:dyDescent="0.25">
      <c r="A173" s="49">
        <v>44144</v>
      </c>
      <c r="B173" s="48" t="s">
        <v>76</v>
      </c>
      <c r="C173" s="48" t="s">
        <v>77</v>
      </c>
      <c r="D173" s="48">
        <v>38.476090319999997</v>
      </c>
      <c r="E173" s="48">
        <v>38.087472320000003</v>
      </c>
      <c r="F173" s="48">
        <v>1.02033</v>
      </c>
      <c r="G173" s="48">
        <v>0.38861800000000002</v>
      </c>
      <c r="H173" s="48">
        <v>9284.31</v>
      </c>
      <c r="I173" s="48">
        <v>357223834.69060802</v>
      </c>
    </row>
    <row r="174" spans="1:9" x14ac:dyDescent="0.25">
      <c r="A174" s="49">
        <v>44141</v>
      </c>
      <c r="B174" s="48" t="s">
        <v>76</v>
      </c>
      <c r="C174" s="48" t="s">
        <v>77</v>
      </c>
      <c r="D174" s="48">
        <v>38.087472750000003</v>
      </c>
      <c r="E174" s="48">
        <v>36.863300750000001</v>
      </c>
      <c r="F174" s="48">
        <v>3.32084</v>
      </c>
      <c r="G174" s="48">
        <v>1.224172</v>
      </c>
      <c r="H174" s="48">
        <v>8684.31</v>
      </c>
      <c r="I174" s="48">
        <v>330763306.21513402</v>
      </c>
    </row>
    <row r="175" spans="1:9" x14ac:dyDescent="0.25">
      <c r="A175" s="49">
        <v>44140</v>
      </c>
      <c r="B175" s="48" t="s">
        <v>76</v>
      </c>
      <c r="C175" s="48" t="s">
        <v>77</v>
      </c>
      <c r="D175" s="48">
        <v>36.863301229999998</v>
      </c>
      <c r="E175" s="48">
        <v>36.55603223</v>
      </c>
      <c r="F175" s="48">
        <v>0.84053999999999995</v>
      </c>
      <c r="G175" s="48">
        <v>0.30726900000000001</v>
      </c>
      <c r="H175" s="48">
        <v>8684.31</v>
      </c>
      <c r="I175" s="48">
        <v>320132224.91479701</v>
      </c>
    </row>
    <row r="176" spans="1:9" x14ac:dyDescent="0.25">
      <c r="A176" s="49">
        <v>44139</v>
      </c>
      <c r="B176" s="48" t="s">
        <v>76</v>
      </c>
      <c r="C176" s="48" t="s">
        <v>77</v>
      </c>
      <c r="D176" s="48">
        <v>36.55603224</v>
      </c>
      <c r="E176" s="48">
        <v>35.046558240000003</v>
      </c>
      <c r="F176" s="48">
        <v>4.3070500000000003</v>
      </c>
      <c r="G176" s="48">
        <v>1.509474</v>
      </c>
      <c r="H176" s="48">
        <v>8684.31</v>
      </c>
      <c r="I176" s="48">
        <v>317463806.67405701</v>
      </c>
    </row>
    <row r="177" spans="1:9" x14ac:dyDescent="0.25">
      <c r="A177" s="49">
        <v>44138</v>
      </c>
      <c r="B177" s="48" t="s">
        <v>76</v>
      </c>
      <c r="C177" s="48" t="s">
        <v>77</v>
      </c>
      <c r="D177" s="48">
        <v>35.046558320000003</v>
      </c>
      <c r="E177" s="48">
        <v>34.12758032</v>
      </c>
      <c r="F177" s="48">
        <v>2.6927699999999999</v>
      </c>
      <c r="G177" s="48">
        <v>0.91897799999999996</v>
      </c>
      <c r="H177" s="48">
        <v>8684.31</v>
      </c>
      <c r="I177" s="48">
        <v>304355071.74428397</v>
      </c>
    </row>
    <row r="178" spans="1:9" x14ac:dyDescent="0.25">
      <c r="A178" s="49">
        <v>44137</v>
      </c>
      <c r="B178" s="48" t="s">
        <v>76</v>
      </c>
      <c r="C178" s="48" t="s">
        <v>77</v>
      </c>
      <c r="D178" s="48">
        <v>34.12757998</v>
      </c>
      <c r="E178" s="48">
        <v>33.738005979999997</v>
      </c>
      <c r="F178" s="48">
        <v>1.1547000000000001</v>
      </c>
      <c r="G178" s="48">
        <v>0.38957399999999998</v>
      </c>
      <c r="H178" s="48">
        <v>8684.31</v>
      </c>
      <c r="I178" s="48">
        <v>296374381.71337301</v>
      </c>
    </row>
    <row r="179" spans="1:9" x14ac:dyDescent="0.25">
      <c r="A179" s="49">
        <v>44134</v>
      </c>
      <c r="B179" s="48" t="s">
        <v>76</v>
      </c>
      <c r="C179" s="48" t="s">
        <v>77</v>
      </c>
      <c r="D179" s="48">
        <v>33.738005620000003</v>
      </c>
      <c r="E179" s="48">
        <v>34.344163620000003</v>
      </c>
      <c r="F179" s="48">
        <v>-1.76495</v>
      </c>
      <c r="G179" s="48">
        <v>-0.60615799999999997</v>
      </c>
      <c r="H179" s="48">
        <v>8684.31</v>
      </c>
      <c r="I179" s="48">
        <v>292991198.37180501</v>
      </c>
    </row>
    <row r="180" spans="1:9" x14ac:dyDescent="0.25">
      <c r="A180" s="49">
        <v>44133</v>
      </c>
      <c r="B180" s="48" t="s">
        <v>76</v>
      </c>
      <c r="C180" s="48" t="s">
        <v>77</v>
      </c>
      <c r="D180" s="48">
        <v>34.344163880000004</v>
      </c>
      <c r="E180" s="48">
        <v>33.10879388</v>
      </c>
      <c r="F180" s="48">
        <v>3.7312400000000001</v>
      </c>
      <c r="G180" s="48">
        <v>1.2353700000000001</v>
      </c>
      <c r="H180" s="48">
        <v>8684.31</v>
      </c>
      <c r="I180" s="48">
        <v>298255262.79223102</v>
      </c>
    </row>
    <row r="181" spans="1:9" x14ac:dyDescent="0.25">
      <c r="A181" s="49">
        <v>44132</v>
      </c>
      <c r="B181" s="48" t="s">
        <v>76</v>
      </c>
      <c r="C181" s="48" t="s">
        <v>77</v>
      </c>
      <c r="D181" s="48">
        <v>33.108794320000001</v>
      </c>
      <c r="E181" s="48">
        <v>35.65585832</v>
      </c>
      <c r="F181" s="48">
        <v>-7.1434699999999998</v>
      </c>
      <c r="G181" s="48">
        <v>-2.5470640000000002</v>
      </c>
      <c r="H181" s="48">
        <v>8684.31</v>
      </c>
      <c r="I181" s="48">
        <v>287526934.27473599</v>
      </c>
    </row>
    <row r="182" spans="1:9" x14ac:dyDescent="0.25">
      <c r="A182" s="49">
        <v>44131</v>
      </c>
      <c r="B182" s="48" t="s">
        <v>76</v>
      </c>
      <c r="C182" s="48" t="s">
        <v>77</v>
      </c>
      <c r="D182" s="48">
        <v>35.655858049999999</v>
      </c>
      <c r="E182" s="48">
        <v>35.72187005</v>
      </c>
      <c r="F182" s="48">
        <v>-0.18479000000000001</v>
      </c>
      <c r="G182" s="48">
        <v>-6.6012000000000001E-2</v>
      </c>
      <c r="H182" s="48">
        <v>8684.31</v>
      </c>
      <c r="I182" s="48">
        <v>309646417.65462101</v>
      </c>
    </row>
    <row r="183" spans="1:9" x14ac:dyDescent="0.25">
      <c r="A183" s="49">
        <v>44130</v>
      </c>
      <c r="B183" s="48" t="s">
        <v>76</v>
      </c>
      <c r="C183" s="48" t="s">
        <v>77</v>
      </c>
      <c r="D183" s="48">
        <v>35.721870129999999</v>
      </c>
      <c r="E183" s="48">
        <v>37.305645130000002</v>
      </c>
      <c r="F183" s="48">
        <v>-4.2454000000000001</v>
      </c>
      <c r="G183" s="48">
        <v>-1.5837749999999999</v>
      </c>
      <c r="H183" s="48">
        <v>8684.31</v>
      </c>
      <c r="I183" s="48">
        <v>310219686.82304901</v>
      </c>
    </row>
    <row r="184" spans="1:9" x14ac:dyDescent="0.25">
      <c r="A184" s="49">
        <v>44127</v>
      </c>
      <c r="B184" s="48" t="s">
        <v>76</v>
      </c>
      <c r="C184" s="48" t="s">
        <v>77</v>
      </c>
      <c r="D184" s="48">
        <v>37.305645490000003</v>
      </c>
      <c r="E184" s="48">
        <v>37.285715490000001</v>
      </c>
      <c r="F184" s="48">
        <v>5.3449999999999998E-2</v>
      </c>
      <c r="G184" s="48">
        <v>1.993E-2</v>
      </c>
      <c r="H184" s="48">
        <v>8684.31</v>
      </c>
      <c r="I184" s="48">
        <v>323973678.26832497</v>
      </c>
    </row>
    <row r="185" spans="1:9" x14ac:dyDescent="0.25">
      <c r="A185" s="49">
        <v>44126</v>
      </c>
      <c r="B185" s="48" t="s">
        <v>76</v>
      </c>
      <c r="C185" s="48" t="s">
        <v>77</v>
      </c>
      <c r="D185" s="48">
        <v>37.2857159</v>
      </c>
      <c r="E185" s="48">
        <v>37.038052899999997</v>
      </c>
      <c r="F185" s="48">
        <v>0.66866999999999999</v>
      </c>
      <c r="G185" s="48">
        <v>0.24766299999999999</v>
      </c>
      <c r="H185" s="48">
        <v>8884.31</v>
      </c>
      <c r="I185" s="48">
        <v>331257746.77038097</v>
      </c>
    </row>
    <row r="186" spans="1:9" x14ac:dyDescent="0.25">
      <c r="A186" s="49">
        <v>44125</v>
      </c>
      <c r="B186" s="48" t="s">
        <v>76</v>
      </c>
      <c r="C186" s="48" t="s">
        <v>77</v>
      </c>
      <c r="D186" s="48">
        <v>37.038053179999999</v>
      </c>
      <c r="E186" s="48">
        <v>36.583114180000003</v>
      </c>
      <c r="F186" s="48">
        <v>1.2435799999999999</v>
      </c>
      <c r="G186" s="48">
        <v>0.45493899999999998</v>
      </c>
      <c r="H186" s="48">
        <v>8884.31</v>
      </c>
      <c r="I186" s="48">
        <v>329057435.13344598</v>
      </c>
    </row>
    <row r="187" spans="1:9" x14ac:dyDescent="0.25">
      <c r="A187" s="49">
        <v>44124</v>
      </c>
      <c r="B187" s="48" t="s">
        <v>76</v>
      </c>
      <c r="C187" s="48" t="s">
        <v>77</v>
      </c>
      <c r="D187" s="48">
        <v>36.583113789999999</v>
      </c>
      <c r="E187" s="48">
        <v>36.442214790000001</v>
      </c>
      <c r="F187" s="48">
        <v>0.38663999999999998</v>
      </c>
      <c r="G187" s="48">
        <v>0.140899</v>
      </c>
      <c r="H187" s="48">
        <v>9084.31</v>
      </c>
      <c r="I187" s="48">
        <v>332332236.68429297</v>
      </c>
    </row>
    <row r="188" spans="1:9" x14ac:dyDescent="0.25">
      <c r="A188" s="49">
        <v>44123</v>
      </c>
      <c r="B188" s="48" t="s">
        <v>76</v>
      </c>
      <c r="C188" s="48" t="s">
        <v>77</v>
      </c>
      <c r="D188" s="48">
        <v>36.442214380000003</v>
      </c>
      <c r="E188" s="48">
        <v>37.223908379999997</v>
      </c>
      <c r="F188" s="48">
        <v>-2.09998</v>
      </c>
      <c r="G188" s="48">
        <v>-0.781694</v>
      </c>
      <c r="H188" s="48">
        <v>9084.31</v>
      </c>
      <c r="I188" s="48">
        <v>331052263.18773401</v>
      </c>
    </row>
    <row r="189" spans="1:9" x14ac:dyDescent="0.25">
      <c r="A189" s="49">
        <v>44120</v>
      </c>
      <c r="B189" s="48" t="s">
        <v>76</v>
      </c>
      <c r="C189" s="48" t="s">
        <v>77</v>
      </c>
      <c r="D189" s="48">
        <v>37.223908530000003</v>
      </c>
      <c r="E189" s="48">
        <v>37.335369530000001</v>
      </c>
      <c r="F189" s="48">
        <v>-0.29854000000000003</v>
      </c>
      <c r="G189" s="48">
        <v>-0.111461</v>
      </c>
      <c r="H189" s="48">
        <v>9234.31</v>
      </c>
      <c r="I189" s="48">
        <v>343736999.10593802</v>
      </c>
    </row>
    <row r="190" spans="1:9" x14ac:dyDescent="0.25">
      <c r="A190" s="49">
        <v>44119</v>
      </c>
      <c r="B190" s="48" t="s">
        <v>76</v>
      </c>
      <c r="C190" s="48" t="s">
        <v>77</v>
      </c>
      <c r="D190" s="48">
        <v>37.335369200000002</v>
      </c>
      <c r="E190" s="48">
        <v>37.776069200000002</v>
      </c>
      <c r="F190" s="48">
        <v>-1.1666099999999999</v>
      </c>
      <c r="G190" s="48">
        <v>-0.44069999999999998</v>
      </c>
      <c r="H190" s="48">
        <v>9234.31</v>
      </c>
      <c r="I190" s="48">
        <v>344766261.15114403</v>
      </c>
    </row>
    <row r="191" spans="1:9" x14ac:dyDescent="0.25">
      <c r="A191" s="49">
        <v>44118</v>
      </c>
      <c r="B191" s="48" t="s">
        <v>76</v>
      </c>
      <c r="C191" s="48" t="s">
        <v>77</v>
      </c>
      <c r="D191" s="48">
        <v>37.776069120000002</v>
      </c>
      <c r="E191" s="48">
        <v>37.617910119999998</v>
      </c>
      <c r="F191" s="48">
        <v>0.42043999999999998</v>
      </c>
      <c r="G191" s="48">
        <v>0.15815899999999999</v>
      </c>
      <c r="H191" s="48">
        <v>9234.31</v>
      </c>
      <c r="I191" s="48">
        <v>348835819.50729901</v>
      </c>
    </row>
    <row r="192" spans="1:9" x14ac:dyDescent="0.25">
      <c r="A192" s="49">
        <v>44117</v>
      </c>
      <c r="B192" s="48" t="s">
        <v>76</v>
      </c>
      <c r="C192" s="48" t="s">
        <v>77</v>
      </c>
      <c r="D192" s="48">
        <v>37.617910559999999</v>
      </c>
      <c r="E192" s="48">
        <v>37.692737559999998</v>
      </c>
      <c r="F192" s="48">
        <v>-0.19852</v>
      </c>
      <c r="G192" s="48">
        <v>-7.4827000000000005E-2</v>
      </c>
      <c r="H192" s="48">
        <v>9234.31</v>
      </c>
      <c r="I192" s="48">
        <v>347375334.80958098</v>
      </c>
    </row>
    <row r="193" spans="1:9" x14ac:dyDescent="0.25">
      <c r="A193" s="49">
        <v>44116</v>
      </c>
      <c r="B193" s="48" t="s">
        <v>76</v>
      </c>
      <c r="C193" s="48" t="s">
        <v>77</v>
      </c>
      <c r="D193" s="48">
        <v>37.692737829999999</v>
      </c>
      <c r="E193" s="48">
        <v>37.382929830000002</v>
      </c>
      <c r="F193" s="48">
        <v>0.82874000000000003</v>
      </c>
      <c r="G193" s="48">
        <v>0.30980799999999997</v>
      </c>
      <c r="H193" s="48">
        <v>9234.31</v>
      </c>
      <c r="I193" s="48">
        <v>348066312.79273301</v>
      </c>
    </row>
    <row r="194" spans="1:9" x14ac:dyDescent="0.25">
      <c r="A194" s="49">
        <v>44113</v>
      </c>
      <c r="B194" s="48" t="s">
        <v>76</v>
      </c>
      <c r="C194" s="48" t="s">
        <v>77</v>
      </c>
      <c r="D194" s="48">
        <v>37.382929849999996</v>
      </c>
      <c r="E194" s="48">
        <v>36.555251849999998</v>
      </c>
      <c r="F194" s="48">
        <v>2.2641800000000001</v>
      </c>
      <c r="G194" s="48">
        <v>0.82767800000000002</v>
      </c>
      <c r="H194" s="48">
        <v>9234.31</v>
      </c>
      <c r="I194" s="48">
        <v>345205450.79436302</v>
      </c>
    </row>
    <row r="195" spans="1:9" x14ac:dyDescent="0.25">
      <c r="A195" s="49">
        <v>44112</v>
      </c>
      <c r="B195" s="48" t="s">
        <v>76</v>
      </c>
      <c r="C195" s="48" t="s">
        <v>77</v>
      </c>
      <c r="D195" s="48">
        <v>36.555251589999997</v>
      </c>
      <c r="E195" s="48">
        <v>35.688044589999997</v>
      </c>
      <c r="F195" s="48">
        <v>2.42997</v>
      </c>
      <c r="G195" s="48">
        <v>0.86720699999999995</v>
      </c>
      <c r="H195" s="48">
        <v>9234.31</v>
      </c>
      <c r="I195" s="48">
        <v>337562415.64429802</v>
      </c>
    </row>
    <row r="196" spans="1:9" x14ac:dyDescent="0.25">
      <c r="A196" s="49">
        <v>44111</v>
      </c>
      <c r="B196" s="48" t="s">
        <v>76</v>
      </c>
      <c r="C196" s="48" t="s">
        <v>77</v>
      </c>
      <c r="D196" s="48">
        <v>35.688044099999999</v>
      </c>
      <c r="E196" s="48">
        <v>35.256066099999998</v>
      </c>
      <c r="F196" s="48">
        <v>1.22526</v>
      </c>
      <c r="G196" s="48">
        <v>0.43197799999999997</v>
      </c>
      <c r="H196" s="48">
        <v>9234.31</v>
      </c>
      <c r="I196" s="48">
        <v>329554355.44893801</v>
      </c>
    </row>
    <row r="197" spans="1:9" x14ac:dyDescent="0.25">
      <c r="A197" s="49">
        <v>44110</v>
      </c>
      <c r="B197" s="48" t="s">
        <v>76</v>
      </c>
      <c r="C197" s="48" t="s">
        <v>77</v>
      </c>
      <c r="D197" s="48">
        <v>35.256066560000001</v>
      </c>
      <c r="E197" s="48">
        <v>35.356452560000001</v>
      </c>
      <c r="F197" s="48">
        <v>-0.28393000000000002</v>
      </c>
      <c r="G197" s="48">
        <v>-0.100386</v>
      </c>
      <c r="H197" s="48">
        <v>9384.31</v>
      </c>
      <c r="I197" s="48">
        <v>330853752.21147299</v>
      </c>
    </row>
    <row r="198" spans="1:9" x14ac:dyDescent="0.25">
      <c r="A198" s="49">
        <v>44109</v>
      </c>
      <c r="B198" s="48" t="s">
        <v>76</v>
      </c>
      <c r="C198" s="48" t="s">
        <v>77</v>
      </c>
      <c r="D198" s="48">
        <v>35.35645281</v>
      </c>
      <c r="E198" s="48">
        <v>34.775253810000002</v>
      </c>
      <c r="F198" s="48">
        <v>1.6713</v>
      </c>
      <c r="G198" s="48">
        <v>0.58119900000000002</v>
      </c>
      <c r="H198" s="48">
        <v>9384.31</v>
      </c>
      <c r="I198" s="48">
        <v>331795807.600052</v>
      </c>
    </row>
    <row r="199" spans="1:9" x14ac:dyDescent="0.25">
      <c r="A199" s="49">
        <v>44106</v>
      </c>
      <c r="B199" s="48" t="s">
        <v>76</v>
      </c>
      <c r="C199" s="48" t="s">
        <v>77</v>
      </c>
      <c r="D199" s="48">
        <v>34.77525344</v>
      </c>
      <c r="E199" s="48">
        <v>35.373792440000003</v>
      </c>
      <c r="F199" s="48">
        <v>-1.69204</v>
      </c>
      <c r="G199" s="48">
        <v>-0.59853900000000004</v>
      </c>
      <c r="H199" s="48">
        <v>9384.31</v>
      </c>
      <c r="I199" s="48">
        <v>326341654.28376597</v>
      </c>
    </row>
    <row r="200" spans="1:9" x14ac:dyDescent="0.25">
      <c r="A200" s="49">
        <v>44105</v>
      </c>
      <c r="B200" s="48" t="s">
        <v>76</v>
      </c>
      <c r="C200" s="48" t="s">
        <v>77</v>
      </c>
      <c r="D200" s="48">
        <v>35.373792760000001</v>
      </c>
      <c r="E200" s="48">
        <v>35.371801759999997</v>
      </c>
      <c r="F200" s="48">
        <v>5.6299999999999996E-3</v>
      </c>
      <c r="G200" s="48">
        <v>1.9910000000000001E-3</v>
      </c>
      <c r="H200" s="48">
        <v>9484.31</v>
      </c>
      <c r="I200" s="48">
        <v>335495910.29021698</v>
      </c>
    </row>
    <row r="201" spans="1:9" x14ac:dyDescent="0.25">
      <c r="A201" s="49">
        <v>44104</v>
      </c>
      <c r="B201" s="48" t="s">
        <v>76</v>
      </c>
      <c r="C201" s="48" t="s">
        <v>77</v>
      </c>
      <c r="D201" s="48">
        <v>35.37180137</v>
      </c>
      <c r="E201" s="48">
        <v>35.769223369999999</v>
      </c>
      <c r="F201" s="48">
        <v>-1.11107</v>
      </c>
      <c r="G201" s="48">
        <v>-0.397422</v>
      </c>
      <c r="H201" s="48">
        <v>9484.31</v>
      </c>
      <c r="I201" s="48">
        <v>335477023.33609998</v>
      </c>
    </row>
    <row r="202" spans="1:9" x14ac:dyDescent="0.25">
      <c r="A202" s="49">
        <v>44103</v>
      </c>
      <c r="B202" s="48" t="s">
        <v>76</v>
      </c>
      <c r="C202" s="48" t="s">
        <v>77</v>
      </c>
      <c r="D202" s="48">
        <v>35.76922338</v>
      </c>
      <c r="E202" s="48">
        <v>35.216239379999998</v>
      </c>
      <c r="F202" s="48">
        <v>1.5702499999999999</v>
      </c>
      <c r="G202" s="48">
        <v>0.55298400000000003</v>
      </c>
      <c r="H202" s="48">
        <v>10334.31</v>
      </c>
      <c r="I202" s="48">
        <v>369650135.56049699</v>
      </c>
    </row>
    <row r="203" spans="1:9" x14ac:dyDescent="0.25">
      <c r="A203" s="49">
        <v>44102</v>
      </c>
      <c r="B203" s="48" t="s">
        <v>76</v>
      </c>
      <c r="C203" s="48" t="s">
        <v>77</v>
      </c>
      <c r="D203" s="48">
        <v>35.216239440000003</v>
      </c>
      <c r="E203" s="48">
        <v>35.079235439999998</v>
      </c>
      <c r="F203" s="48">
        <v>0.39056000000000002</v>
      </c>
      <c r="G203" s="48">
        <v>0.13700399999999999</v>
      </c>
      <c r="H203" s="48">
        <v>10334.31</v>
      </c>
      <c r="I203" s="48">
        <v>363935429.75846797</v>
      </c>
    </row>
    <row r="204" spans="1:9" x14ac:dyDescent="0.25">
      <c r="A204" s="49">
        <v>44099</v>
      </c>
      <c r="B204" s="48" t="s">
        <v>76</v>
      </c>
      <c r="C204" s="48" t="s">
        <v>77</v>
      </c>
      <c r="D204" s="48">
        <v>35.079234960000001</v>
      </c>
      <c r="E204" s="48">
        <v>34.589796960000001</v>
      </c>
      <c r="F204" s="48">
        <v>1.4149799999999999</v>
      </c>
      <c r="G204" s="48">
        <v>0.48943799999999998</v>
      </c>
      <c r="H204" s="48">
        <v>10334.31</v>
      </c>
      <c r="I204" s="48">
        <v>362519583.40177202</v>
      </c>
    </row>
    <row r="205" spans="1:9" x14ac:dyDescent="0.25">
      <c r="A205" s="49">
        <v>44098</v>
      </c>
      <c r="B205" s="48" t="s">
        <v>76</v>
      </c>
      <c r="C205" s="48" t="s">
        <v>77</v>
      </c>
      <c r="D205" s="48">
        <v>34.589796499999999</v>
      </c>
      <c r="E205" s="48">
        <v>34.5365325</v>
      </c>
      <c r="F205" s="48">
        <v>0.15423000000000001</v>
      </c>
      <c r="G205" s="48">
        <v>5.3263999999999999E-2</v>
      </c>
      <c r="H205" s="48">
        <v>10434.31</v>
      </c>
      <c r="I205" s="48">
        <v>360920555.74852502</v>
      </c>
    </row>
    <row r="206" spans="1:9" x14ac:dyDescent="0.25">
      <c r="A206" s="49">
        <v>44097</v>
      </c>
      <c r="B206" s="48" t="s">
        <v>76</v>
      </c>
      <c r="C206" s="48" t="s">
        <v>77</v>
      </c>
      <c r="D206" s="48">
        <v>34.536532899999997</v>
      </c>
      <c r="E206" s="48">
        <v>35.1572429</v>
      </c>
      <c r="F206" s="48">
        <v>-1.76553</v>
      </c>
      <c r="G206" s="48">
        <v>-0.62070999999999998</v>
      </c>
      <c r="H206" s="48">
        <v>10434.31</v>
      </c>
      <c r="I206" s="48">
        <v>360364786.99419999</v>
      </c>
    </row>
    <row r="207" spans="1:9" x14ac:dyDescent="0.25">
      <c r="A207" s="49">
        <v>44096</v>
      </c>
      <c r="B207" s="48" t="s">
        <v>76</v>
      </c>
      <c r="C207" s="48" t="s">
        <v>77</v>
      </c>
      <c r="D207" s="48">
        <v>35.157242529999998</v>
      </c>
      <c r="E207" s="48">
        <v>35.275599530000001</v>
      </c>
      <c r="F207" s="48">
        <v>-0.33551999999999998</v>
      </c>
      <c r="G207" s="48">
        <v>-0.118357</v>
      </c>
      <c r="H207" s="48">
        <v>10434.31</v>
      </c>
      <c r="I207" s="48">
        <v>366841461.83147597</v>
      </c>
    </row>
    <row r="208" spans="1:9" x14ac:dyDescent="0.25">
      <c r="A208" s="49">
        <v>44095</v>
      </c>
      <c r="B208" s="48" t="s">
        <v>76</v>
      </c>
      <c r="C208" s="48" t="s">
        <v>77</v>
      </c>
      <c r="D208" s="48">
        <v>35.27559986</v>
      </c>
      <c r="E208" s="48">
        <v>35.955656859999998</v>
      </c>
      <c r="F208" s="48">
        <v>-1.8913800000000001</v>
      </c>
      <c r="G208" s="48">
        <v>-0.68005700000000002</v>
      </c>
      <c r="H208" s="48">
        <v>10534.31</v>
      </c>
      <c r="I208" s="48">
        <v>371603998.53439701</v>
      </c>
    </row>
    <row r="209" spans="1:9" x14ac:dyDescent="0.25">
      <c r="A209" s="49">
        <v>44092</v>
      </c>
      <c r="B209" s="48" t="s">
        <v>76</v>
      </c>
      <c r="C209" s="48" t="s">
        <v>77</v>
      </c>
      <c r="D209" s="48">
        <v>35.95565655</v>
      </c>
      <c r="E209" s="48">
        <v>36.100918550000003</v>
      </c>
      <c r="F209" s="48">
        <v>-0.40238000000000002</v>
      </c>
      <c r="G209" s="48">
        <v>-0.145262</v>
      </c>
      <c r="H209" s="48">
        <v>10534.31</v>
      </c>
      <c r="I209" s="48">
        <v>378767924.48426002</v>
      </c>
    </row>
    <row r="210" spans="1:9" x14ac:dyDescent="0.25">
      <c r="A210" s="49">
        <v>44091</v>
      </c>
      <c r="B210" s="48" t="s">
        <v>76</v>
      </c>
      <c r="C210" s="48" t="s">
        <v>77</v>
      </c>
      <c r="D210" s="48">
        <v>36.100918450000002</v>
      </c>
      <c r="E210" s="48">
        <v>35.704058449999998</v>
      </c>
      <c r="F210" s="48">
        <v>1.1115299999999999</v>
      </c>
      <c r="G210" s="48">
        <v>0.39685999999999999</v>
      </c>
      <c r="H210" s="48">
        <v>10734.31</v>
      </c>
      <c r="I210" s="48">
        <v>387518341.624264</v>
      </c>
    </row>
    <row r="211" spans="1:9" x14ac:dyDescent="0.25">
      <c r="A211" s="49">
        <v>44090</v>
      </c>
      <c r="B211" s="48" t="s">
        <v>76</v>
      </c>
      <c r="C211" s="48" t="s">
        <v>77</v>
      </c>
      <c r="D211" s="48">
        <v>35.704058680000003</v>
      </c>
      <c r="E211" s="48">
        <v>35.764241679999998</v>
      </c>
      <c r="F211" s="48">
        <v>-0.16828000000000001</v>
      </c>
      <c r="G211" s="48">
        <v>-6.0183E-2</v>
      </c>
      <c r="H211" s="48">
        <v>10734.31</v>
      </c>
      <c r="I211" s="48">
        <v>383258327.01713401</v>
      </c>
    </row>
    <row r="212" spans="1:9" x14ac:dyDescent="0.25">
      <c r="A212" s="49">
        <v>44089</v>
      </c>
      <c r="B212" s="48" t="s">
        <v>76</v>
      </c>
      <c r="C212" s="48" t="s">
        <v>77</v>
      </c>
      <c r="D212" s="48">
        <v>35.764241890000001</v>
      </c>
      <c r="E212" s="48">
        <v>35.243872889999999</v>
      </c>
      <c r="F212" s="48">
        <v>1.47648</v>
      </c>
      <c r="G212" s="48">
        <v>0.52036899999999997</v>
      </c>
      <c r="H212" s="48">
        <v>10834.31</v>
      </c>
      <c r="I212" s="48">
        <v>387480776.25852001</v>
      </c>
    </row>
    <row r="213" spans="1:9" x14ac:dyDescent="0.25">
      <c r="A213" s="49">
        <v>44088</v>
      </c>
      <c r="B213" s="48" t="s">
        <v>76</v>
      </c>
      <c r="C213" s="48" t="s">
        <v>77</v>
      </c>
      <c r="D213" s="48">
        <v>35.243873350000001</v>
      </c>
      <c r="E213" s="48">
        <v>34.961128350000003</v>
      </c>
      <c r="F213" s="48">
        <v>0.80874000000000001</v>
      </c>
      <c r="G213" s="48">
        <v>0.28274500000000002</v>
      </c>
      <c r="H213" s="48">
        <v>10834.31</v>
      </c>
      <c r="I213" s="48">
        <v>381842943.74301797</v>
      </c>
    </row>
    <row r="214" spans="1:9" x14ac:dyDescent="0.25">
      <c r="A214" s="49">
        <v>44085</v>
      </c>
      <c r="B214" s="48" t="s">
        <v>76</v>
      </c>
      <c r="C214" s="48" t="s">
        <v>77</v>
      </c>
      <c r="D214" s="48">
        <v>34.96112789</v>
      </c>
      <c r="E214" s="48">
        <v>34.392562890000001</v>
      </c>
      <c r="F214" s="48">
        <v>1.65316</v>
      </c>
      <c r="G214" s="48">
        <v>0.56856499999999999</v>
      </c>
      <c r="H214" s="48">
        <v>10834.31</v>
      </c>
      <c r="I214" s="48">
        <v>378779592.626522</v>
      </c>
    </row>
    <row r="215" spans="1:9" x14ac:dyDescent="0.25">
      <c r="A215" s="49">
        <v>44084</v>
      </c>
      <c r="B215" s="48" t="s">
        <v>76</v>
      </c>
      <c r="C215" s="48" t="s">
        <v>77</v>
      </c>
      <c r="D215" s="48">
        <v>34.392562400000003</v>
      </c>
      <c r="E215" s="48">
        <v>34.210671400000003</v>
      </c>
      <c r="F215" s="48">
        <v>0.53168000000000004</v>
      </c>
      <c r="G215" s="48">
        <v>0.181891</v>
      </c>
      <c r="H215" s="48">
        <v>11584.31</v>
      </c>
      <c r="I215" s="48">
        <v>398414001.35825598</v>
      </c>
    </row>
    <row r="216" spans="1:9" x14ac:dyDescent="0.25">
      <c r="A216" s="49">
        <v>44083</v>
      </c>
      <c r="B216" s="48" t="s">
        <v>76</v>
      </c>
      <c r="C216" s="48" t="s">
        <v>77</v>
      </c>
      <c r="D216" s="48">
        <v>34.210671339999998</v>
      </c>
      <c r="E216" s="48">
        <v>33.456025339999997</v>
      </c>
      <c r="F216" s="48">
        <v>2.2556400000000001</v>
      </c>
      <c r="G216" s="48">
        <v>0.75464600000000004</v>
      </c>
      <c r="H216" s="48">
        <v>11784.31</v>
      </c>
      <c r="I216" s="48">
        <v>403149053.74666101</v>
      </c>
    </row>
    <row r="217" spans="1:9" x14ac:dyDescent="0.25">
      <c r="A217" s="49">
        <v>44082</v>
      </c>
      <c r="B217" s="48" t="s">
        <v>76</v>
      </c>
      <c r="C217" s="48" t="s">
        <v>77</v>
      </c>
      <c r="D217" s="48">
        <v>33.456025259999997</v>
      </c>
      <c r="E217" s="48">
        <v>33.032216259999998</v>
      </c>
      <c r="F217" s="48">
        <v>1.28302</v>
      </c>
      <c r="G217" s="48">
        <v>0.42380899999999999</v>
      </c>
      <c r="H217" s="48">
        <v>11784.31</v>
      </c>
      <c r="I217" s="48">
        <v>394256072.66359401</v>
      </c>
    </row>
    <row r="218" spans="1:9" x14ac:dyDescent="0.25">
      <c r="A218" s="49">
        <v>44078</v>
      </c>
      <c r="B218" s="48" t="s">
        <v>76</v>
      </c>
      <c r="C218" s="48" t="s">
        <v>77</v>
      </c>
      <c r="D218" s="48">
        <v>33.032215790000002</v>
      </c>
      <c r="E218" s="48">
        <v>31.603473789999999</v>
      </c>
      <c r="F218" s="48">
        <v>4.5208399999999997</v>
      </c>
      <c r="G218" s="48">
        <v>1.428742</v>
      </c>
      <c r="H218" s="48">
        <v>12034.31</v>
      </c>
      <c r="I218" s="48">
        <v>397519825.70710701</v>
      </c>
    </row>
    <row r="219" spans="1:9" x14ac:dyDescent="0.25">
      <c r="A219" s="49">
        <v>44077</v>
      </c>
      <c r="B219" s="48" t="s">
        <v>76</v>
      </c>
      <c r="C219" s="48" t="s">
        <v>77</v>
      </c>
      <c r="D219" s="48">
        <v>31.603474210000002</v>
      </c>
      <c r="E219" s="48">
        <v>33.803240209999998</v>
      </c>
      <c r="F219" s="48">
        <v>-6.5075599999999998</v>
      </c>
      <c r="G219" s="48">
        <v>-2.1997659999999999</v>
      </c>
      <c r="H219" s="48">
        <v>12234.31</v>
      </c>
      <c r="I219" s="48">
        <v>386646605.75172198</v>
      </c>
    </row>
    <row r="220" spans="1:9" x14ac:dyDescent="0.25">
      <c r="A220" s="49">
        <v>44076</v>
      </c>
      <c r="B220" s="48" t="s">
        <v>76</v>
      </c>
      <c r="C220" s="48" t="s">
        <v>77</v>
      </c>
      <c r="D220" s="48">
        <v>33.8032398</v>
      </c>
      <c r="E220" s="48">
        <v>34.474043799999997</v>
      </c>
      <c r="F220" s="48">
        <v>-1.9458200000000001</v>
      </c>
      <c r="G220" s="48">
        <v>-0.67080399999999996</v>
      </c>
      <c r="H220" s="48">
        <v>12234.31</v>
      </c>
      <c r="I220" s="48">
        <v>413559213.307818</v>
      </c>
    </row>
    <row r="221" spans="1:9" x14ac:dyDescent="0.25">
      <c r="A221" s="49">
        <v>44075</v>
      </c>
      <c r="B221" s="48" t="s">
        <v>76</v>
      </c>
      <c r="C221" s="48" t="s">
        <v>77</v>
      </c>
      <c r="D221" s="48">
        <v>34.474043379999998</v>
      </c>
      <c r="E221" s="48">
        <v>34.691405379999999</v>
      </c>
      <c r="F221" s="48">
        <v>-0.62656000000000001</v>
      </c>
      <c r="G221" s="48">
        <v>-0.217362</v>
      </c>
      <c r="H221" s="48">
        <v>12484.31</v>
      </c>
      <c r="I221" s="48">
        <v>430384541.087237</v>
      </c>
    </row>
    <row r="222" spans="1:9" x14ac:dyDescent="0.25">
      <c r="A222" s="49">
        <v>44074</v>
      </c>
      <c r="B222" s="48" t="s">
        <v>76</v>
      </c>
      <c r="C222" s="48" t="s">
        <v>77</v>
      </c>
      <c r="D222" s="48">
        <v>34.69140565</v>
      </c>
      <c r="E222" s="48">
        <v>35.424304650000003</v>
      </c>
      <c r="F222" s="48">
        <v>-2.0689199999999999</v>
      </c>
      <c r="G222" s="48">
        <v>-0.73289899999999997</v>
      </c>
      <c r="H222" s="48">
        <v>12484.31</v>
      </c>
      <c r="I222" s="48">
        <v>433098158.39613402</v>
      </c>
    </row>
    <row r="223" spans="1:9" x14ac:dyDescent="0.25">
      <c r="A223" s="49">
        <v>44071</v>
      </c>
      <c r="B223" s="48" t="s">
        <v>76</v>
      </c>
      <c r="C223" s="48" t="s">
        <v>77</v>
      </c>
      <c r="D223" s="48">
        <v>35.42430418</v>
      </c>
      <c r="E223" s="48">
        <v>35.477357179999998</v>
      </c>
      <c r="F223" s="48">
        <v>-0.14954000000000001</v>
      </c>
      <c r="G223" s="48">
        <v>-5.3053000000000003E-2</v>
      </c>
      <c r="H223" s="48">
        <v>13984.31</v>
      </c>
      <c r="I223" s="48">
        <v>495384344.91450298</v>
      </c>
    </row>
    <row r="224" spans="1:9" x14ac:dyDescent="0.25">
      <c r="A224" s="49">
        <v>44070</v>
      </c>
      <c r="B224" s="48" t="s">
        <v>76</v>
      </c>
      <c r="C224" s="48" t="s">
        <v>77</v>
      </c>
      <c r="D224" s="48">
        <v>35.47735703</v>
      </c>
      <c r="E224" s="48">
        <v>36.104762030000003</v>
      </c>
      <c r="F224" s="48">
        <v>-1.73773</v>
      </c>
      <c r="G224" s="48">
        <v>-0.62740499999999999</v>
      </c>
      <c r="H224" s="48">
        <v>14184.31</v>
      </c>
      <c r="I224" s="48">
        <v>503221723.66212797</v>
      </c>
    </row>
    <row r="225" spans="1:9" x14ac:dyDescent="0.25">
      <c r="A225" s="49">
        <v>44069</v>
      </c>
      <c r="B225" s="48" t="s">
        <v>76</v>
      </c>
      <c r="C225" s="48" t="s">
        <v>77</v>
      </c>
      <c r="D225" s="48">
        <v>36.104762190000002</v>
      </c>
      <c r="E225" s="48">
        <v>36.573979190000003</v>
      </c>
      <c r="F225" s="48">
        <v>-1.2829299999999999</v>
      </c>
      <c r="G225" s="48">
        <v>-0.469217</v>
      </c>
      <c r="H225" s="48">
        <v>14184.31</v>
      </c>
      <c r="I225" s="48">
        <v>512121031.06495202</v>
      </c>
    </row>
    <row r="226" spans="1:9" x14ac:dyDescent="0.25">
      <c r="A226" s="49">
        <v>44068</v>
      </c>
      <c r="B226" s="48" t="s">
        <v>76</v>
      </c>
      <c r="C226" s="48" t="s">
        <v>77</v>
      </c>
      <c r="D226" s="48">
        <v>36.573979059999999</v>
      </c>
      <c r="E226" s="48">
        <v>36.373092059999998</v>
      </c>
      <c r="F226" s="48">
        <v>0.55230000000000001</v>
      </c>
      <c r="G226" s="48">
        <v>0.20088700000000001</v>
      </c>
      <c r="H226" s="48">
        <v>14334.31</v>
      </c>
      <c r="I226" s="48">
        <v>524262644.05761099</v>
      </c>
    </row>
    <row r="227" spans="1:9" x14ac:dyDescent="0.25">
      <c r="A227" s="49">
        <v>44067</v>
      </c>
      <c r="B227" s="48" t="s">
        <v>76</v>
      </c>
      <c r="C227" s="48" t="s">
        <v>77</v>
      </c>
      <c r="D227" s="48">
        <v>36.373091950000003</v>
      </c>
      <c r="E227" s="48">
        <v>36.32003495</v>
      </c>
      <c r="F227" s="48">
        <v>0.14607999999999999</v>
      </c>
      <c r="G227" s="48">
        <v>5.3057E-2</v>
      </c>
      <c r="H227" s="48">
        <v>14334.31</v>
      </c>
      <c r="I227" s="48">
        <v>521383066.55052799</v>
      </c>
    </row>
    <row r="228" spans="1:9" x14ac:dyDescent="0.25">
      <c r="A228" s="49">
        <v>44064</v>
      </c>
      <c r="B228" s="48" t="s">
        <v>76</v>
      </c>
      <c r="C228" s="48" t="s">
        <v>77</v>
      </c>
      <c r="D228" s="48">
        <v>36.320034630000002</v>
      </c>
      <c r="E228" s="48">
        <v>36.378694629999998</v>
      </c>
      <c r="F228" s="48">
        <v>-0.16125</v>
      </c>
      <c r="G228" s="48">
        <v>-5.8659999999999997E-2</v>
      </c>
      <c r="H228" s="48">
        <v>14334.31</v>
      </c>
      <c r="I228" s="48">
        <v>520622526.63705099</v>
      </c>
    </row>
    <row r="229" spans="1:9" x14ac:dyDescent="0.25">
      <c r="A229" s="49">
        <v>44063</v>
      </c>
      <c r="B229" s="48" t="s">
        <v>76</v>
      </c>
      <c r="C229" s="48" t="s">
        <v>77</v>
      </c>
      <c r="D229" s="48">
        <v>36.378695010000001</v>
      </c>
      <c r="E229" s="48">
        <v>36.148309009999998</v>
      </c>
      <c r="F229" s="48">
        <v>0.63734000000000002</v>
      </c>
      <c r="G229" s="48">
        <v>0.23038600000000001</v>
      </c>
      <c r="H229" s="48">
        <v>14334.31</v>
      </c>
      <c r="I229" s="48">
        <v>521463382.53270799</v>
      </c>
    </row>
    <row r="230" spans="1:9" x14ac:dyDescent="0.25">
      <c r="A230" s="49">
        <v>44062</v>
      </c>
      <c r="B230" s="48" t="s">
        <v>76</v>
      </c>
      <c r="C230" s="48" t="s">
        <v>77</v>
      </c>
      <c r="D230" s="48">
        <v>36.148308999999998</v>
      </c>
      <c r="E230" s="48">
        <v>36.690621999999998</v>
      </c>
      <c r="F230" s="48">
        <v>-1.47807</v>
      </c>
      <c r="G230" s="48">
        <v>-0.54231300000000005</v>
      </c>
      <c r="H230" s="48">
        <v>14334.31</v>
      </c>
      <c r="I230" s="48">
        <v>518160958.73686302</v>
      </c>
    </row>
    <row r="231" spans="1:9" x14ac:dyDescent="0.25">
      <c r="A231" s="49">
        <v>44061</v>
      </c>
      <c r="B231" s="48" t="s">
        <v>76</v>
      </c>
      <c r="C231" s="48" t="s">
        <v>77</v>
      </c>
      <c r="D231" s="48">
        <v>36.690622439999999</v>
      </c>
      <c r="E231" s="48">
        <v>36.456481439999997</v>
      </c>
      <c r="F231" s="48">
        <v>0.64224999999999999</v>
      </c>
      <c r="G231" s="48">
        <v>0.23414099999999999</v>
      </c>
      <c r="H231" s="48">
        <v>14334.31</v>
      </c>
      <c r="I231" s="48">
        <v>525934646.07604897</v>
      </c>
    </row>
    <row r="232" spans="1:9" x14ac:dyDescent="0.25">
      <c r="A232" s="49">
        <v>44060</v>
      </c>
      <c r="B232" s="48" t="s">
        <v>76</v>
      </c>
      <c r="C232" s="48" t="s">
        <v>77</v>
      </c>
      <c r="D232" s="48">
        <v>36.45648173</v>
      </c>
      <c r="E232" s="48">
        <v>35.66685073</v>
      </c>
      <c r="F232" s="48">
        <v>2.2139099999999998</v>
      </c>
      <c r="G232" s="48">
        <v>0.78963099999999997</v>
      </c>
      <c r="H232" s="48">
        <v>14484.31</v>
      </c>
      <c r="I232" s="48">
        <v>528046873.51721102</v>
      </c>
    </row>
    <row r="233" spans="1:9" x14ac:dyDescent="0.25">
      <c r="A233" s="49">
        <v>44057</v>
      </c>
      <c r="B233" s="48" t="s">
        <v>76</v>
      </c>
      <c r="C233" s="48" t="s">
        <v>77</v>
      </c>
      <c r="D233" s="48">
        <v>35.666850609999997</v>
      </c>
      <c r="E233" s="48">
        <v>35.760547610000003</v>
      </c>
      <c r="F233" s="48">
        <v>-0.26201000000000002</v>
      </c>
      <c r="G233" s="48">
        <v>-9.3697000000000003E-2</v>
      </c>
      <c r="H233" s="48">
        <v>14484.31</v>
      </c>
      <c r="I233" s="48">
        <v>516609613.958377</v>
      </c>
    </row>
    <row r="234" spans="1:9" x14ac:dyDescent="0.25">
      <c r="A234" s="49">
        <v>44056</v>
      </c>
      <c r="B234" s="48" t="s">
        <v>76</v>
      </c>
      <c r="C234" s="48" t="s">
        <v>77</v>
      </c>
      <c r="D234" s="48">
        <v>35.760547410000001</v>
      </c>
      <c r="E234" s="48">
        <v>35.728464410000001</v>
      </c>
      <c r="F234" s="48">
        <v>8.9800000000000005E-2</v>
      </c>
      <c r="G234" s="48">
        <v>3.2083E-2</v>
      </c>
      <c r="H234" s="48">
        <v>14484.31</v>
      </c>
      <c r="I234" s="48">
        <v>517966747.17449403</v>
      </c>
    </row>
    <row r="235" spans="1:9" x14ac:dyDescent="0.25">
      <c r="A235" s="49">
        <v>44055</v>
      </c>
      <c r="B235" s="48" t="s">
        <v>76</v>
      </c>
      <c r="C235" s="48" t="s">
        <v>77</v>
      </c>
      <c r="D235" s="48">
        <v>35.728464199999998</v>
      </c>
      <c r="E235" s="48">
        <v>34.847106199999999</v>
      </c>
      <c r="F235" s="48">
        <v>2.52921</v>
      </c>
      <c r="G235" s="48">
        <v>0.88135799999999997</v>
      </c>
      <c r="H235" s="48">
        <v>14484.31</v>
      </c>
      <c r="I235" s="48">
        <v>517502044.11130899</v>
      </c>
    </row>
    <row r="236" spans="1:9" x14ac:dyDescent="0.25">
      <c r="A236" s="49">
        <v>44054</v>
      </c>
      <c r="B236" s="48" t="s">
        <v>76</v>
      </c>
      <c r="C236" s="48" t="s">
        <v>77</v>
      </c>
      <c r="D236" s="48">
        <v>34.847105990000003</v>
      </c>
      <c r="E236" s="48">
        <v>35.583335990000002</v>
      </c>
      <c r="F236" s="48">
        <v>-2.0690300000000001</v>
      </c>
      <c r="G236" s="48">
        <v>-0.73623000000000005</v>
      </c>
      <c r="H236" s="48">
        <v>14484.31</v>
      </c>
      <c r="I236" s="48">
        <v>504736181.220698</v>
      </c>
    </row>
    <row r="237" spans="1:9" x14ac:dyDescent="0.25">
      <c r="A237" s="49">
        <v>44053</v>
      </c>
      <c r="B237" s="48" t="s">
        <v>76</v>
      </c>
      <c r="C237" s="48" t="s">
        <v>77</v>
      </c>
      <c r="D237" s="48">
        <v>35.583335830000003</v>
      </c>
      <c r="E237" s="48">
        <v>35.093964829999997</v>
      </c>
      <c r="F237" s="48">
        <v>1.39446</v>
      </c>
      <c r="G237" s="48">
        <v>0.489371</v>
      </c>
      <c r="H237" s="48">
        <v>14484.31</v>
      </c>
      <c r="I237" s="48">
        <v>515399960.24581897</v>
      </c>
    </row>
    <row r="238" spans="1:9" x14ac:dyDescent="0.25">
      <c r="A238" s="49">
        <v>44050</v>
      </c>
      <c r="B238" s="48" t="s">
        <v>76</v>
      </c>
      <c r="C238" s="48" t="s">
        <v>77</v>
      </c>
      <c r="D238" s="48">
        <v>35.093964569999997</v>
      </c>
      <c r="E238" s="48">
        <v>35.008627570000002</v>
      </c>
      <c r="F238" s="48">
        <v>0.24376</v>
      </c>
      <c r="G238" s="48">
        <v>8.5336999999999996E-2</v>
      </c>
      <c r="H238" s="48">
        <v>14484.31</v>
      </c>
      <c r="I238" s="48">
        <v>508311756.67900199</v>
      </c>
    </row>
    <row r="239" spans="1:9" x14ac:dyDescent="0.25">
      <c r="A239" s="49">
        <v>44049</v>
      </c>
      <c r="B239" s="48" t="s">
        <v>76</v>
      </c>
      <c r="C239" s="48" t="s">
        <v>77</v>
      </c>
      <c r="D239" s="48">
        <v>35.008627840000003</v>
      </c>
      <c r="E239" s="48">
        <v>34.790535839999997</v>
      </c>
      <c r="F239" s="48">
        <v>0.62687000000000004</v>
      </c>
      <c r="G239" s="48">
        <v>0.21809200000000001</v>
      </c>
      <c r="H239" s="48">
        <v>14584.31</v>
      </c>
      <c r="I239" s="48">
        <v>510576576.06730598</v>
      </c>
    </row>
    <row r="240" spans="1:9" x14ac:dyDescent="0.25">
      <c r="A240" s="49">
        <v>44048</v>
      </c>
      <c r="B240" s="48" t="s">
        <v>76</v>
      </c>
      <c r="C240" s="48" t="s">
        <v>77</v>
      </c>
      <c r="D240" s="48">
        <v>34.790536279999998</v>
      </c>
      <c r="E240" s="48">
        <v>34.523091280000003</v>
      </c>
      <c r="F240" s="48">
        <v>0.77468000000000004</v>
      </c>
      <c r="G240" s="48">
        <v>0.26744499999999999</v>
      </c>
      <c r="H240" s="48">
        <v>14584.31</v>
      </c>
      <c r="I240" s="48">
        <v>507395861.80215698</v>
      </c>
    </row>
    <row r="241" spans="1:9" x14ac:dyDescent="0.25">
      <c r="A241" s="49">
        <v>44047</v>
      </c>
      <c r="B241" s="48" t="s">
        <v>76</v>
      </c>
      <c r="C241" s="48" t="s">
        <v>77</v>
      </c>
      <c r="D241" s="48">
        <v>34.523090910000001</v>
      </c>
      <c r="E241" s="48">
        <v>33.96442991</v>
      </c>
      <c r="F241" s="48">
        <v>1.6448400000000001</v>
      </c>
      <c r="G241" s="48">
        <v>0.55866099999999996</v>
      </c>
      <c r="H241" s="48">
        <v>14584.31</v>
      </c>
      <c r="I241" s="48">
        <v>503495356.420349</v>
      </c>
    </row>
    <row r="242" spans="1:9" x14ac:dyDescent="0.25">
      <c r="A242" s="49">
        <v>44046</v>
      </c>
      <c r="B242" s="48" t="s">
        <v>76</v>
      </c>
      <c r="C242" s="48" t="s">
        <v>77</v>
      </c>
      <c r="D242" s="48">
        <v>33.964430020000002</v>
      </c>
      <c r="E242" s="48">
        <v>33.889745019999999</v>
      </c>
      <c r="F242" s="48">
        <v>0.22037999999999999</v>
      </c>
      <c r="G242" s="48">
        <v>7.4685000000000001E-2</v>
      </c>
      <c r="H242" s="48">
        <v>14584.31</v>
      </c>
      <c r="I242" s="48">
        <v>495347674.491696</v>
      </c>
    </row>
    <row r="243" spans="1:9" x14ac:dyDescent="0.25">
      <c r="A243" s="49">
        <v>44043</v>
      </c>
      <c r="B243" s="48" t="s">
        <v>76</v>
      </c>
      <c r="C243" s="48" t="s">
        <v>77</v>
      </c>
      <c r="D243" s="48">
        <v>33.889744640000004</v>
      </c>
      <c r="E243" s="48">
        <v>33.713001640000002</v>
      </c>
      <c r="F243" s="48">
        <v>0.52425999999999995</v>
      </c>
      <c r="G243" s="48">
        <v>0.17674300000000001</v>
      </c>
      <c r="H243" s="48">
        <v>14634.31</v>
      </c>
      <c r="I243" s="48">
        <v>495952927.21336401</v>
      </c>
    </row>
    <row r="244" spans="1:9" x14ac:dyDescent="0.25">
      <c r="A244" s="49">
        <v>44042</v>
      </c>
      <c r="B244" s="48" t="s">
        <v>76</v>
      </c>
      <c r="C244" s="48" t="s">
        <v>77</v>
      </c>
      <c r="D244" s="48">
        <v>33.713001980000001</v>
      </c>
      <c r="E244" s="48">
        <v>33.951772980000001</v>
      </c>
      <c r="F244" s="48">
        <v>-0.70326999999999995</v>
      </c>
      <c r="G244" s="48">
        <v>-0.23877100000000001</v>
      </c>
      <c r="H244" s="48">
        <v>14634.31</v>
      </c>
      <c r="I244" s="48">
        <v>493366420.86692703</v>
      </c>
    </row>
    <row r="245" spans="1:9" x14ac:dyDescent="0.25">
      <c r="A245" s="49">
        <v>44041</v>
      </c>
      <c r="B245" s="48" t="s">
        <v>76</v>
      </c>
      <c r="C245" s="48" t="s">
        <v>77</v>
      </c>
      <c r="D245" s="48">
        <v>33.95177314</v>
      </c>
      <c r="E245" s="48">
        <v>33.557685139999997</v>
      </c>
      <c r="F245" s="48">
        <v>1.1743600000000001</v>
      </c>
      <c r="G245" s="48">
        <v>0.39408799999999999</v>
      </c>
      <c r="H245" s="48">
        <v>14634.31</v>
      </c>
      <c r="I245" s="48">
        <v>496860671.325113</v>
      </c>
    </row>
    <row r="246" spans="1:9" x14ac:dyDescent="0.25">
      <c r="A246" s="49">
        <v>44040</v>
      </c>
      <c r="B246" s="48" t="s">
        <v>76</v>
      </c>
      <c r="C246" s="48" t="s">
        <v>77</v>
      </c>
      <c r="D246" s="48">
        <v>33.557685569999997</v>
      </c>
      <c r="E246" s="48">
        <v>33.553561569999999</v>
      </c>
      <c r="F246" s="48">
        <v>1.2290000000000001E-2</v>
      </c>
      <c r="G246" s="48">
        <v>4.1240000000000001E-3</v>
      </c>
      <c r="H246" s="48">
        <v>14634.31</v>
      </c>
      <c r="I246" s="48">
        <v>491093472.84084898</v>
      </c>
    </row>
    <row r="247" spans="1:9" x14ac:dyDescent="0.25">
      <c r="A247" s="49">
        <v>44039</v>
      </c>
      <c r="B247" s="48" t="s">
        <v>76</v>
      </c>
      <c r="C247" s="48" t="s">
        <v>77</v>
      </c>
      <c r="D247" s="48">
        <v>33.553561790000003</v>
      </c>
      <c r="E247" s="48">
        <v>32.927526790000002</v>
      </c>
      <c r="F247" s="48">
        <v>1.9012500000000001</v>
      </c>
      <c r="G247" s="48">
        <v>0.62603500000000001</v>
      </c>
      <c r="H247" s="48">
        <v>14634.31</v>
      </c>
      <c r="I247" s="48">
        <v>491033124.17832899</v>
      </c>
    </row>
    <row r="248" spans="1:9" x14ac:dyDescent="0.25">
      <c r="A248" s="49">
        <v>44036</v>
      </c>
      <c r="B248" s="48" t="s">
        <v>76</v>
      </c>
      <c r="C248" s="48" t="s">
        <v>77</v>
      </c>
      <c r="D248" s="48">
        <v>32.927527040000001</v>
      </c>
      <c r="E248" s="48">
        <v>32.918131039999999</v>
      </c>
      <c r="F248" s="48">
        <v>2.8539999999999999E-2</v>
      </c>
      <c r="G248" s="48">
        <v>9.3959999999999998E-3</v>
      </c>
      <c r="H248" s="48">
        <v>14634.31</v>
      </c>
      <c r="I248" s="48">
        <v>481871539.45416099</v>
      </c>
    </row>
    <row r="249" spans="1:9" x14ac:dyDescent="0.25">
      <c r="A249" s="49">
        <v>44035</v>
      </c>
      <c r="B249" s="48" t="s">
        <v>76</v>
      </c>
      <c r="C249" s="48" t="s">
        <v>77</v>
      </c>
      <c r="D249" s="48">
        <v>32.91813089</v>
      </c>
      <c r="E249" s="48">
        <v>33.85111689</v>
      </c>
      <c r="F249" s="48">
        <v>-2.7561499999999999</v>
      </c>
      <c r="G249" s="48">
        <v>-0.93298599999999998</v>
      </c>
      <c r="H249" s="48">
        <v>14634.31</v>
      </c>
      <c r="I249" s="48">
        <v>481734033.31044298</v>
      </c>
    </row>
    <row r="250" spans="1:9" x14ac:dyDescent="0.25">
      <c r="A250" s="49">
        <v>44034</v>
      </c>
      <c r="B250" s="48" t="s">
        <v>76</v>
      </c>
      <c r="C250" s="48" t="s">
        <v>77</v>
      </c>
      <c r="D250" s="48">
        <v>33.85111689</v>
      </c>
      <c r="E250" s="48">
        <v>33.507026889999999</v>
      </c>
      <c r="F250" s="48">
        <v>1.0269200000000001</v>
      </c>
      <c r="G250" s="48">
        <v>0.34409000000000001</v>
      </c>
      <c r="H250" s="48">
        <v>15884.31</v>
      </c>
      <c r="I250" s="48">
        <v>537701532.97364497</v>
      </c>
    </row>
    <row r="251" spans="1:9" x14ac:dyDescent="0.25">
      <c r="A251" s="49">
        <v>44033</v>
      </c>
      <c r="B251" s="48" t="s">
        <v>76</v>
      </c>
      <c r="C251" s="48" t="s">
        <v>77</v>
      </c>
      <c r="D251" s="48">
        <v>33.507026549999999</v>
      </c>
      <c r="E251" s="48">
        <v>33.68679255</v>
      </c>
      <c r="F251" s="48">
        <v>-0.53364</v>
      </c>
      <c r="G251" s="48">
        <v>-0.17976600000000001</v>
      </c>
      <c r="H251" s="48">
        <v>15884.31</v>
      </c>
      <c r="I251" s="48">
        <v>532235896.37734997</v>
      </c>
    </row>
    <row r="252" spans="1:9" x14ac:dyDescent="0.25">
      <c r="A252" s="49">
        <v>44032</v>
      </c>
      <c r="B252" s="48" t="s">
        <v>76</v>
      </c>
      <c r="C252" s="48" t="s">
        <v>77</v>
      </c>
      <c r="D252" s="48">
        <v>33.686792750000002</v>
      </c>
      <c r="E252" s="48">
        <v>32.848367750000001</v>
      </c>
      <c r="F252" s="48">
        <v>2.5524100000000001</v>
      </c>
      <c r="G252" s="48">
        <v>0.83842499999999998</v>
      </c>
      <c r="H252" s="48">
        <v>15884.31</v>
      </c>
      <c r="I252" s="48">
        <v>535091357.886374</v>
      </c>
    </row>
    <row r="253" spans="1:9" x14ac:dyDescent="0.25">
      <c r="A253" s="49">
        <v>44029</v>
      </c>
      <c r="B253" s="48" t="s">
        <v>76</v>
      </c>
      <c r="C253" s="48" t="s">
        <v>77</v>
      </c>
      <c r="D253" s="48">
        <v>32.848367809999999</v>
      </c>
      <c r="E253" s="48">
        <v>32.127629810000002</v>
      </c>
      <c r="F253" s="48">
        <v>2.24336</v>
      </c>
      <c r="G253" s="48">
        <v>0.72073799999999999</v>
      </c>
      <c r="H253" s="48">
        <v>15884.31</v>
      </c>
      <c r="I253" s="48">
        <v>521773558.742957</v>
      </c>
    </row>
    <row r="254" spans="1:9" x14ac:dyDescent="0.25">
      <c r="A254" s="49">
        <v>44028</v>
      </c>
      <c r="B254" s="48" t="s">
        <v>76</v>
      </c>
      <c r="C254" s="48" t="s">
        <v>77</v>
      </c>
      <c r="D254" s="48">
        <v>32.127629630000001</v>
      </c>
      <c r="E254" s="48">
        <v>32.066649630000001</v>
      </c>
      <c r="F254" s="48">
        <v>0.19017000000000001</v>
      </c>
      <c r="G254" s="48">
        <v>6.0979999999999999E-2</v>
      </c>
      <c r="H254" s="48">
        <v>15884.31</v>
      </c>
      <c r="I254" s="48">
        <v>510325132.22521597</v>
      </c>
    </row>
    <row r="255" spans="1:9" x14ac:dyDescent="0.25">
      <c r="A255" s="49">
        <v>44027</v>
      </c>
      <c r="B255" s="48" t="s">
        <v>76</v>
      </c>
      <c r="C255" s="48" t="s">
        <v>77</v>
      </c>
      <c r="D255" s="48">
        <v>32.066650029999998</v>
      </c>
      <c r="E255" s="48">
        <v>31.567558030000001</v>
      </c>
      <c r="F255" s="48">
        <v>1.5810299999999999</v>
      </c>
      <c r="G255" s="48">
        <v>0.49909199999999998</v>
      </c>
      <c r="H255" s="48">
        <v>16084.31</v>
      </c>
      <c r="I255" s="48">
        <v>515769843.54407901</v>
      </c>
    </row>
    <row r="256" spans="1:9" x14ac:dyDescent="0.25">
      <c r="A256" s="49">
        <v>44026</v>
      </c>
      <c r="B256" s="48" t="s">
        <v>76</v>
      </c>
      <c r="C256" s="48" t="s">
        <v>77</v>
      </c>
      <c r="D256" s="48">
        <v>31.567558129999998</v>
      </c>
      <c r="E256" s="48">
        <v>30.711467129999999</v>
      </c>
      <c r="F256" s="48">
        <v>2.7875299999999998</v>
      </c>
      <c r="G256" s="48">
        <v>0.85609100000000005</v>
      </c>
      <c r="H256" s="48">
        <v>16084.31</v>
      </c>
      <c r="I256" s="48">
        <v>507742296.20326501</v>
      </c>
    </row>
    <row r="257" spans="1:9" x14ac:dyDescent="0.25">
      <c r="A257" s="49">
        <v>44025</v>
      </c>
      <c r="B257" s="48" t="s">
        <v>76</v>
      </c>
      <c r="C257" s="48" t="s">
        <v>77</v>
      </c>
      <c r="D257" s="48">
        <v>30.711467079999998</v>
      </c>
      <c r="E257" s="48">
        <v>32.200948080000003</v>
      </c>
      <c r="F257" s="48">
        <v>-4.6255800000000002</v>
      </c>
      <c r="G257" s="48">
        <v>-1.4894810000000001</v>
      </c>
      <c r="H257" s="48">
        <v>16084.31</v>
      </c>
      <c r="I257" s="48">
        <v>493972664.93511301</v>
      </c>
    </row>
    <row r="258" spans="1:9" x14ac:dyDescent="0.25">
      <c r="A258" s="49">
        <v>44022</v>
      </c>
      <c r="B258" s="48" t="s">
        <v>76</v>
      </c>
      <c r="C258" s="48" t="s">
        <v>77</v>
      </c>
      <c r="D258" s="48">
        <v>32.200947749999997</v>
      </c>
      <c r="E258" s="48">
        <v>31.647472749999999</v>
      </c>
      <c r="F258" s="48">
        <v>1.74888</v>
      </c>
      <c r="G258" s="48">
        <v>0.55347500000000005</v>
      </c>
      <c r="H258" s="48">
        <v>16084.31</v>
      </c>
      <c r="I258" s="48">
        <v>517929929.30195898</v>
      </c>
    </row>
    <row r="259" spans="1:9" x14ac:dyDescent="0.25">
      <c r="A259" s="49">
        <v>44021</v>
      </c>
      <c r="B259" s="48" t="s">
        <v>76</v>
      </c>
      <c r="C259" s="48" t="s">
        <v>77</v>
      </c>
      <c r="D259" s="48">
        <v>31.647473229999999</v>
      </c>
      <c r="E259" s="48">
        <v>32.054683230000002</v>
      </c>
      <c r="F259" s="48">
        <v>-1.2703599999999999</v>
      </c>
      <c r="G259" s="48">
        <v>-0.40721000000000002</v>
      </c>
      <c r="H259" s="48">
        <v>16084.31</v>
      </c>
      <c r="I259" s="48">
        <v>509027675.20560098</v>
      </c>
    </row>
    <row r="260" spans="1:9" x14ac:dyDescent="0.25">
      <c r="A260" s="49">
        <v>44020</v>
      </c>
      <c r="B260" s="48" t="s">
        <v>76</v>
      </c>
      <c r="C260" s="48" t="s">
        <v>77</v>
      </c>
      <c r="D260" s="48">
        <v>32.05468372</v>
      </c>
      <c r="E260" s="48">
        <v>31.622621720000001</v>
      </c>
      <c r="F260" s="48">
        <v>1.3663099999999999</v>
      </c>
      <c r="G260" s="48">
        <v>0.432062</v>
      </c>
      <c r="H260" s="48">
        <v>16084.31</v>
      </c>
      <c r="I260" s="48">
        <v>515577373.74038202</v>
      </c>
    </row>
    <row r="261" spans="1:9" x14ac:dyDescent="0.25">
      <c r="A261" s="49">
        <v>44019</v>
      </c>
      <c r="B261" s="48" t="s">
        <v>76</v>
      </c>
      <c r="C261" s="48" t="s">
        <v>77</v>
      </c>
      <c r="D261" s="48">
        <v>31.622622199999999</v>
      </c>
      <c r="E261" s="48">
        <v>32.224369199999998</v>
      </c>
      <c r="F261" s="48">
        <v>-1.86737</v>
      </c>
      <c r="G261" s="48">
        <v>-0.60174700000000003</v>
      </c>
      <c r="H261" s="48">
        <v>16234.31</v>
      </c>
      <c r="I261" s="48">
        <v>513371356.93981498</v>
      </c>
    </row>
    <row r="262" spans="1:9" x14ac:dyDescent="0.25">
      <c r="A262" s="49">
        <v>44018</v>
      </c>
      <c r="B262" s="48" t="s">
        <v>76</v>
      </c>
      <c r="C262" s="48" t="s">
        <v>77</v>
      </c>
      <c r="D262" s="48">
        <v>32.224369350000003</v>
      </c>
      <c r="E262" s="48">
        <v>32.312668350000003</v>
      </c>
      <c r="F262" s="48">
        <v>-0.27326</v>
      </c>
      <c r="G262" s="48">
        <v>-8.8299000000000002E-2</v>
      </c>
      <c r="H262" s="48">
        <v>16234.31</v>
      </c>
      <c r="I262" s="48">
        <v>523140304.90929002</v>
      </c>
    </row>
    <row r="263" spans="1:9" x14ac:dyDescent="0.25">
      <c r="A263" s="49">
        <v>44014</v>
      </c>
      <c r="B263" s="48" t="s">
        <v>76</v>
      </c>
      <c r="C263" s="48" t="s">
        <v>77</v>
      </c>
      <c r="D263" s="48">
        <v>32.312667930000003</v>
      </c>
      <c r="E263" s="48">
        <v>31.920500929999999</v>
      </c>
      <c r="F263" s="48">
        <v>1.2285699999999999</v>
      </c>
      <c r="G263" s="48">
        <v>0.39216699999999999</v>
      </c>
      <c r="H263" s="48">
        <v>16234.31</v>
      </c>
      <c r="I263" s="48">
        <v>524573771.16467398</v>
      </c>
    </row>
    <row r="264" spans="1:9" x14ac:dyDescent="0.25">
      <c r="A264" s="49">
        <v>44013</v>
      </c>
      <c r="B264" s="48" t="s">
        <v>76</v>
      </c>
      <c r="C264" s="48" t="s">
        <v>77</v>
      </c>
      <c r="D264" s="48">
        <v>31.920500440000001</v>
      </c>
      <c r="E264" s="48">
        <v>31.40368844</v>
      </c>
      <c r="F264" s="48">
        <v>1.6456999999999999</v>
      </c>
      <c r="G264" s="48">
        <v>0.51681200000000005</v>
      </c>
      <c r="H264" s="48">
        <v>16234.31</v>
      </c>
      <c r="I264" s="48">
        <v>518207203.73659497</v>
      </c>
    </row>
    <row r="265" spans="1:9" x14ac:dyDescent="0.25">
      <c r="A265" s="49">
        <v>44012</v>
      </c>
      <c r="B265" s="48" t="s">
        <v>76</v>
      </c>
      <c r="C265" s="48" t="s">
        <v>77</v>
      </c>
      <c r="D265" s="48">
        <v>31.40368887</v>
      </c>
      <c r="E265" s="48">
        <v>30.79779087</v>
      </c>
      <c r="F265" s="48">
        <v>1.9673400000000001</v>
      </c>
      <c r="G265" s="48">
        <v>0.60589800000000005</v>
      </c>
      <c r="H265" s="48">
        <v>16234.31</v>
      </c>
      <c r="I265" s="48">
        <v>509817126.04806298</v>
      </c>
    </row>
    <row r="266" spans="1:9" x14ac:dyDescent="0.25">
      <c r="A266" s="49">
        <v>44011</v>
      </c>
      <c r="B266" s="48" t="s">
        <v>76</v>
      </c>
      <c r="C266" s="48" t="s">
        <v>77</v>
      </c>
      <c r="D266" s="48">
        <v>30.797790790000001</v>
      </c>
      <c r="E266" s="48">
        <v>29.927582789999999</v>
      </c>
      <c r="F266" s="48">
        <v>2.9077099999999998</v>
      </c>
      <c r="G266" s="48">
        <v>0.87020799999999998</v>
      </c>
      <c r="H266" s="48">
        <v>16234.31</v>
      </c>
      <c r="I266" s="48">
        <v>499980790.60663199</v>
      </c>
    </row>
    <row r="267" spans="1:9" x14ac:dyDescent="0.25">
      <c r="A267" s="49">
        <v>44008</v>
      </c>
      <c r="B267" s="48" t="s">
        <v>76</v>
      </c>
      <c r="C267" s="48" t="s">
        <v>77</v>
      </c>
      <c r="D267" s="48">
        <v>29.927582999999998</v>
      </c>
      <c r="E267" s="48">
        <v>31.028205</v>
      </c>
      <c r="F267" s="48">
        <v>-3.5471699999999999</v>
      </c>
      <c r="G267" s="48">
        <v>-1.100622</v>
      </c>
      <c r="H267" s="48">
        <v>16234.31</v>
      </c>
      <c r="I267" s="48">
        <v>485853570.18998098</v>
      </c>
    </row>
    <row r="268" spans="1:9" x14ac:dyDescent="0.25">
      <c r="A268" s="49">
        <v>44007</v>
      </c>
      <c r="B268" s="48" t="s">
        <v>76</v>
      </c>
      <c r="C268" s="48" t="s">
        <v>77</v>
      </c>
      <c r="D268" s="48">
        <v>31.02820505</v>
      </c>
      <c r="E268" s="48">
        <v>30.42326005</v>
      </c>
      <c r="F268" s="48">
        <v>1.9884299999999999</v>
      </c>
      <c r="G268" s="48">
        <v>0.60494499999999995</v>
      </c>
      <c r="H268" s="48">
        <v>16234.31</v>
      </c>
      <c r="I268" s="48">
        <v>503721406.44064999</v>
      </c>
    </row>
    <row r="269" spans="1:9" x14ac:dyDescent="0.25">
      <c r="A269" s="49">
        <v>44006</v>
      </c>
      <c r="B269" s="48" t="s">
        <v>76</v>
      </c>
      <c r="C269" s="48" t="s">
        <v>77</v>
      </c>
      <c r="D269" s="48">
        <v>30.42326035</v>
      </c>
      <c r="E269" s="48">
        <v>31.225141350000001</v>
      </c>
      <c r="F269" s="48">
        <v>-2.56806</v>
      </c>
      <c r="G269" s="48">
        <v>-0.80188099999999995</v>
      </c>
      <c r="H269" s="48">
        <v>16234.31</v>
      </c>
      <c r="I269" s="48">
        <v>493900548.46282703</v>
      </c>
    </row>
    <row r="270" spans="1:9" x14ac:dyDescent="0.25">
      <c r="A270" s="49">
        <v>44005</v>
      </c>
      <c r="B270" s="48" t="s">
        <v>76</v>
      </c>
      <c r="C270" s="48" t="s">
        <v>77</v>
      </c>
      <c r="D270" s="48">
        <v>31.225141520000001</v>
      </c>
      <c r="E270" s="48">
        <v>31.370900519999999</v>
      </c>
      <c r="F270" s="48">
        <v>-0.46462999999999999</v>
      </c>
      <c r="G270" s="48">
        <v>-0.145759</v>
      </c>
      <c r="H270" s="48">
        <v>16234.31</v>
      </c>
      <c r="I270" s="48">
        <v>506918533.55412602</v>
      </c>
    </row>
    <row r="271" spans="1:9" x14ac:dyDescent="0.25">
      <c r="A271" s="49">
        <v>44004</v>
      </c>
      <c r="B271" s="48" t="s">
        <v>76</v>
      </c>
      <c r="C271" s="48" t="s">
        <v>77</v>
      </c>
      <c r="D271" s="48">
        <v>31.370900280000001</v>
      </c>
      <c r="E271" s="48">
        <v>29.863404280000001</v>
      </c>
      <c r="F271" s="48">
        <v>5.0479700000000003</v>
      </c>
      <c r="G271" s="48">
        <v>1.5074959999999999</v>
      </c>
      <c r="H271" s="48">
        <v>16234.31</v>
      </c>
      <c r="I271" s="48">
        <v>509284826.01190501</v>
      </c>
    </row>
    <row r="272" spans="1:9" x14ac:dyDescent="0.25">
      <c r="A272" s="49">
        <v>44001</v>
      </c>
      <c r="B272" s="48" t="s">
        <v>76</v>
      </c>
      <c r="C272" s="48" t="s">
        <v>77</v>
      </c>
      <c r="D272" s="48">
        <v>29.863404370000001</v>
      </c>
      <c r="E272" s="48">
        <v>30.627831369999999</v>
      </c>
      <c r="F272" s="48">
        <v>-2.49586</v>
      </c>
      <c r="G272" s="48">
        <v>-0.76442699999999997</v>
      </c>
      <c r="H272" s="48">
        <v>16484.310000000001</v>
      </c>
      <c r="I272" s="48">
        <v>492277525.700221</v>
      </c>
    </row>
    <row r="273" spans="1:9" x14ac:dyDescent="0.25">
      <c r="A273" s="49">
        <v>44000</v>
      </c>
      <c r="B273" s="48" t="s">
        <v>76</v>
      </c>
      <c r="C273" s="48" t="s">
        <v>77</v>
      </c>
      <c r="D273" s="48">
        <v>30.627831369999999</v>
      </c>
      <c r="E273" s="48">
        <v>30.611743369999999</v>
      </c>
      <c r="F273" s="48">
        <v>5.2549999999999999E-2</v>
      </c>
      <c r="G273" s="48">
        <v>1.6088000000000002E-2</v>
      </c>
      <c r="H273" s="48">
        <v>16484.310000000001</v>
      </c>
      <c r="I273" s="48">
        <v>504878575.04730999</v>
      </c>
    </row>
    <row r="274" spans="1:9" x14ac:dyDescent="0.25">
      <c r="A274" s="49">
        <v>43999</v>
      </c>
      <c r="B274" s="48" t="s">
        <v>76</v>
      </c>
      <c r="C274" s="48" t="s">
        <v>77</v>
      </c>
      <c r="D274" s="48">
        <v>30.611743440000001</v>
      </c>
      <c r="E274" s="48">
        <v>30.613482439999999</v>
      </c>
      <c r="F274" s="48">
        <v>-5.6800000000000002E-3</v>
      </c>
      <c r="G274" s="48">
        <v>-1.7390000000000001E-3</v>
      </c>
      <c r="H274" s="48">
        <v>16484.310000000001</v>
      </c>
      <c r="I274" s="48">
        <v>504613376.670196</v>
      </c>
    </row>
    <row r="275" spans="1:9" x14ac:dyDescent="0.25">
      <c r="A275" s="49">
        <v>43998</v>
      </c>
      <c r="B275" s="48" t="s">
        <v>76</v>
      </c>
      <c r="C275" s="48" t="s">
        <v>77</v>
      </c>
      <c r="D275" s="48">
        <v>30.613482520000002</v>
      </c>
      <c r="E275" s="48">
        <v>30.406537520000001</v>
      </c>
      <c r="F275" s="48">
        <v>0.68059000000000003</v>
      </c>
      <c r="G275" s="48">
        <v>0.20694499999999999</v>
      </c>
      <c r="H275" s="48">
        <v>16484.310000000001</v>
      </c>
      <c r="I275" s="48">
        <v>504642044.19881302</v>
      </c>
    </row>
    <row r="276" spans="1:9" x14ac:dyDescent="0.25">
      <c r="A276" s="49">
        <v>43997</v>
      </c>
      <c r="B276" s="48" t="s">
        <v>76</v>
      </c>
      <c r="C276" s="48" t="s">
        <v>77</v>
      </c>
      <c r="D276" s="48">
        <v>30.406537530000001</v>
      </c>
      <c r="E276" s="48">
        <v>30.068263529999999</v>
      </c>
      <c r="F276" s="48">
        <v>1.1250199999999999</v>
      </c>
      <c r="G276" s="48">
        <v>0.33827400000000002</v>
      </c>
      <c r="H276" s="48">
        <v>16484.310000000001</v>
      </c>
      <c r="I276" s="48">
        <v>501230699.45154101</v>
      </c>
    </row>
    <row r="277" spans="1:9" x14ac:dyDescent="0.25">
      <c r="A277" s="49">
        <v>43994</v>
      </c>
      <c r="B277" s="48" t="s">
        <v>76</v>
      </c>
      <c r="C277" s="48" t="s">
        <v>77</v>
      </c>
      <c r="D277" s="48">
        <v>30.068263349999999</v>
      </c>
      <c r="E277" s="48">
        <v>28.30493435</v>
      </c>
      <c r="F277" s="48">
        <v>6.2297599999999997</v>
      </c>
      <c r="G277" s="48">
        <v>1.7633289999999999</v>
      </c>
      <c r="H277" s="48">
        <v>16484.310000000001</v>
      </c>
      <c r="I277" s="48">
        <v>495654484.01824802</v>
      </c>
    </row>
    <row r="278" spans="1:9" x14ac:dyDescent="0.25">
      <c r="A278" s="49">
        <v>43993</v>
      </c>
      <c r="B278" s="48" t="s">
        <v>76</v>
      </c>
      <c r="C278" s="48" t="s">
        <v>77</v>
      </c>
      <c r="D278" s="48">
        <v>28.304934620000001</v>
      </c>
      <c r="E278" s="48">
        <v>35.165289620000003</v>
      </c>
      <c r="F278" s="48">
        <v>-19.508880000000001</v>
      </c>
      <c r="G278" s="48">
        <v>-6.8603550000000002</v>
      </c>
      <c r="H278" s="48">
        <v>16484.310000000001</v>
      </c>
      <c r="I278" s="48">
        <v>466587231.89100802</v>
      </c>
    </row>
    <row r="279" spans="1:9" x14ac:dyDescent="0.25">
      <c r="A279" s="49">
        <v>43992</v>
      </c>
      <c r="B279" s="48" t="s">
        <v>76</v>
      </c>
      <c r="C279" s="48" t="s">
        <v>77</v>
      </c>
      <c r="D279" s="48">
        <v>35.165289229999999</v>
      </c>
      <c r="E279" s="48">
        <v>34.899881229999998</v>
      </c>
      <c r="F279" s="48">
        <v>0.76048000000000004</v>
      </c>
      <c r="G279" s="48">
        <v>0.26540799999999998</v>
      </c>
      <c r="H279" s="48">
        <v>16834.310000000001</v>
      </c>
      <c r="I279" s="48">
        <v>591983274.64161301</v>
      </c>
    </row>
    <row r="280" spans="1:9" x14ac:dyDescent="0.25">
      <c r="A280" s="49">
        <v>43991</v>
      </c>
      <c r="B280" s="48" t="s">
        <v>76</v>
      </c>
      <c r="C280" s="48" t="s">
        <v>77</v>
      </c>
      <c r="D280" s="48">
        <v>34.899881049999998</v>
      </c>
      <c r="E280" s="48">
        <v>35.976458049999998</v>
      </c>
      <c r="F280" s="48">
        <v>-2.9924499999999998</v>
      </c>
      <c r="G280" s="48">
        <v>-1.0765769999999999</v>
      </c>
      <c r="H280" s="48">
        <v>16834.310000000001</v>
      </c>
      <c r="I280" s="48">
        <v>587515311.859182</v>
      </c>
    </row>
    <row r="281" spans="1:9" x14ac:dyDescent="0.25">
      <c r="A281" s="49">
        <v>43990</v>
      </c>
      <c r="B281" s="48" t="s">
        <v>76</v>
      </c>
      <c r="C281" s="48" t="s">
        <v>77</v>
      </c>
      <c r="D281" s="48">
        <v>35.976457920000001</v>
      </c>
      <c r="E281" s="48">
        <v>36.484694920000003</v>
      </c>
      <c r="F281" s="48">
        <v>-1.3930100000000001</v>
      </c>
      <c r="G281" s="48">
        <v>-0.50823700000000005</v>
      </c>
      <c r="H281" s="48">
        <v>16834.310000000001</v>
      </c>
      <c r="I281" s="48">
        <v>605638737.397861</v>
      </c>
    </row>
    <row r="282" spans="1:9" x14ac:dyDescent="0.25">
      <c r="A282" s="49">
        <v>43987</v>
      </c>
      <c r="B282" s="48" t="s">
        <v>76</v>
      </c>
      <c r="C282" s="48" t="s">
        <v>77</v>
      </c>
      <c r="D282" s="48">
        <v>36.484695010000003</v>
      </c>
      <c r="E282" s="48">
        <v>35.539284010000003</v>
      </c>
      <c r="F282" s="48">
        <v>2.6601900000000001</v>
      </c>
      <c r="G282" s="48">
        <v>0.945411</v>
      </c>
      <c r="H282" s="48">
        <v>16834.310000000001</v>
      </c>
      <c r="I282" s="48">
        <v>614194556.59970796</v>
      </c>
    </row>
    <row r="283" spans="1:9" x14ac:dyDescent="0.25">
      <c r="A283" s="49">
        <v>43986</v>
      </c>
      <c r="B283" s="48" t="s">
        <v>76</v>
      </c>
      <c r="C283" s="48" t="s">
        <v>77</v>
      </c>
      <c r="D283" s="48">
        <v>35.539283589999997</v>
      </c>
      <c r="E283" s="48">
        <v>35.343780590000001</v>
      </c>
      <c r="F283" s="48">
        <v>0.55315000000000003</v>
      </c>
      <c r="G283" s="48">
        <v>0.19550300000000001</v>
      </c>
      <c r="H283" s="48">
        <v>16834.310000000001</v>
      </c>
      <c r="I283" s="48">
        <v>598279210.51412201</v>
      </c>
    </row>
    <row r="284" spans="1:9" x14ac:dyDescent="0.25">
      <c r="A284" s="49">
        <v>43985</v>
      </c>
      <c r="B284" s="48" t="s">
        <v>76</v>
      </c>
      <c r="C284" s="48" t="s">
        <v>77</v>
      </c>
      <c r="D284" s="48">
        <v>35.343780719999998</v>
      </c>
      <c r="E284" s="48">
        <v>34.693983719999999</v>
      </c>
      <c r="F284" s="48">
        <v>1.87294</v>
      </c>
      <c r="G284" s="48">
        <v>0.64979699999999996</v>
      </c>
      <c r="H284" s="48">
        <v>16834.310000000001</v>
      </c>
      <c r="I284" s="48">
        <v>594988055.18116105</v>
      </c>
    </row>
    <row r="285" spans="1:9" x14ac:dyDescent="0.25">
      <c r="A285" s="49">
        <v>43984</v>
      </c>
      <c r="B285" s="48" t="s">
        <v>76</v>
      </c>
      <c r="C285" s="48" t="s">
        <v>77</v>
      </c>
      <c r="D285" s="48">
        <v>34.693983950000003</v>
      </c>
      <c r="E285" s="48">
        <v>34.09028095</v>
      </c>
      <c r="F285" s="48">
        <v>1.7708900000000001</v>
      </c>
      <c r="G285" s="48">
        <v>0.60370299999999999</v>
      </c>
      <c r="H285" s="48">
        <v>17134.310000000001</v>
      </c>
      <c r="I285" s="48">
        <v>594457372.05237198</v>
      </c>
    </row>
    <row r="286" spans="1:9" x14ac:dyDescent="0.25">
      <c r="A286" s="49">
        <v>43983</v>
      </c>
      <c r="B286" s="48" t="s">
        <v>76</v>
      </c>
      <c r="C286" s="48" t="s">
        <v>77</v>
      </c>
      <c r="D286" s="48">
        <v>34.090281279999999</v>
      </c>
      <c r="E286" s="48">
        <v>34.482126280000003</v>
      </c>
      <c r="F286" s="48">
        <v>-1.1363700000000001</v>
      </c>
      <c r="G286" s="48">
        <v>-0.391845</v>
      </c>
      <c r="H286" s="48">
        <v>17134.310000000001</v>
      </c>
      <c r="I286" s="48">
        <v>584113345.16787195</v>
      </c>
    </row>
    <row r="287" spans="1:9" x14ac:dyDescent="0.25">
      <c r="A287" s="49">
        <v>43980</v>
      </c>
      <c r="B287" s="48" t="s">
        <v>76</v>
      </c>
      <c r="C287" s="48" t="s">
        <v>77</v>
      </c>
      <c r="D287" s="48">
        <v>34.48212607</v>
      </c>
      <c r="E287" s="48">
        <v>33.753090069999999</v>
      </c>
      <c r="F287" s="48">
        <v>2.15991</v>
      </c>
      <c r="G287" s="48">
        <v>0.72903600000000002</v>
      </c>
      <c r="H287" s="48">
        <v>17134.310000000001</v>
      </c>
      <c r="I287" s="48">
        <v>590827334.09608305</v>
      </c>
    </row>
    <row r="288" spans="1:9" x14ac:dyDescent="0.25">
      <c r="A288" s="49">
        <v>43979</v>
      </c>
      <c r="B288" s="48" t="s">
        <v>76</v>
      </c>
      <c r="C288" s="48" t="s">
        <v>77</v>
      </c>
      <c r="D288" s="48">
        <v>33.753089610000004</v>
      </c>
      <c r="E288" s="48">
        <v>34.457992609999998</v>
      </c>
      <c r="F288" s="48">
        <v>-2.04569</v>
      </c>
      <c r="G288" s="48">
        <v>-0.70490299999999995</v>
      </c>
      <c r="H288" s="48">
        <v>17134.310000000001</v>
      </c>
      <c r="I288" s="48">
        <v>578335799.57624996</v>
      </c>
    </row>
    <row r="289" spans="1:9" x14ac:dyDescent="0.25">
      <c r="A289" s="49">
        <v>43978</v>
      </c>
      <c r="B289" s="48" t="s">
        <v>76</v>
      </c>
      <c r="C289" s="48" t="s">
        <v>77</v>
      </c>
      <c r="D289" s="48">
        <v>34.457992580000003</v>
      </c>
      <c r="E289" s="48">
        <v>34.163279580000001</v>
      </c>
      <c r="F289" s="48">
        <v>0.86265999999999998</v>
      </c>
      <c r="G289" s="48">
        <v>0.294713</v>
      </c>
      <c r="H289" s="48">
        <v>17134.310000000001</v>
      </c>
      <c r="I289" s="48">
        <v>590413823.46944201</v>
      </c>
    </row>
    <row r="290" spans="1:9" x14ac:dyDescent="0.25">
      <c r="A290" s="49">
        <v>43977</v>
      </c>
      <c r="B290" s="48" t="s">
        <v>76</v>
      </c>
      <c r="C290" s="48" t="s">
        <v>77</v>
      </c>
      <c r="D290" s="48">
        <v>34.163279950000003</v>
      </c>
      <c r="E290" s="48">
        <v>33.766519950000003</v>
      </c>
      <c r="F290" s="48">
        <v>1.1750100000000001</v>
      </c>
      <c r="G290" s="48">
        <v>0.39676</v>
      </c>
      <c r="H290" s="48">
        <v>17134.310000000001</v>
      </c>
      <c r="I290" s="48">
        <v>585364126.79024398</v>
      </c>
    </row>
    <row r="291" spans="1:9" x14ac:dyDescent="0.25">
      <c r="A291" s="49">
        <v>43973</v>
      </c>
      <c r="B291" s="48" t="s">
        <v>76</v>
      </c>
      <c r="C291" s="48" t="s">
        <v>77</v>
      </c>
      <c r="D291" s="48">
        <v>33.766519559999999</v>
      </c>
      <c r="E291" s="48">
        <v>33.425484560000001</v>
      </c>
      <c r="F291" s="48">
        <v>1.0202800000000001</v>
      </c>
      <c r="G291" s="48">
        <v>0.34103499999999998</v>
      </c>
      <c r="H291" s="48">
        <v>17134.310000000001</v>
      </c>
      <c r="I291" s="48">
        <v>578565912.46254396</v>
      </c>
    </row>
    <row r="292" spans="1:9" x14ac:dyDescent="0.25">
      <c r="A292" s="49">
        <v>43972</v>
      </c>
      <c r="B292" s="48" t="s">
        <v>76</v>
      </c>
      <c r="C292" s="48" t="s">
        <v>77</v>
      </c>
      <c r="D292" s="48">
        <v>33.425484859999997</v>
      </c>
      <c r="E292" s="48">
        <v>34.136669859999998</v>
      </c>
      <c r="F292" s="48">
        <v>-2.0833499999999998</v>
      </c>
      <c r="G292" s="48">
        <v>-0.71118499999999996</v>
      </c>
      <c r="H292" s="48">
        <v>17134.310000000001</v>
      </c>
      <c r="I292" s="48">
        <v>572722519.21509194</v>
      </c>
    </row>
    <row r="293" spans="1:9" x14ac:dyDescent="0.25">
      <c r="A293" s="49">
        <v>43971</v>
      </c>
      <c r="B293" s="48" t="s">
        <v>76</v>
      </c>
      <c r="C293" s="48" t="s">
        <v>77</v>
      </c>
      <c r="D293" s="48">
        <v>34.13666971</v>
      </c>
      <c r="E293" s="48">
        <v>32.955810710000002</v>
      </c>
      <c r="F293" s="48">
        <v>3.5831599999999999</v>
      </c>
      <c r="G293" s="48">
        <v>1.1808590000000001</v>
      </c>
      <c r="H293" s="48">
        <v>18584.310000000001</v>
      </c>
      <c r="I293" s="48">
        <v>634406349.84824002</v>
      </c>
    </row>
    <row r="294" spans="1:9" x14ac:dyDescent="0.25">
      <c r="A294" s="49">
        <v>43970</v>
      </c>
      <c r="B294" s="48" t="s">
        <v>76</v>
      </c>
      <c r="C294" s="48" t="s">
        <v>77</v>
      </c>
      <c r="D294" s="48">
        <v>32.955810649999997</v>
      </c>
      <c r="E294" s="48">
        <v>34.075595649999997</v>
      </c>
      <c r="F294" s="48">
        <v>-3.2861799999999999</v>
      </c>
      <c r="G294" s="48">
        <v>-1.119785</v>
      </c>
      <c r="H294" s="48">
        <v>19084.310000000001</v>
      </c>
      <c r="I294" s="48">
        <v>628938807.87846899</v>
      </c>
    </row>
    <row r="295" spans="1:9" x14ac:dyDescent="0.25">
      <c r="A295" s="49">
        <v>43969</v>
      </c>
      <c r="B295" s="48" t="s">
        <v>76</v>
      </c>
      <c r="C295" s="48" t="s">
        <v>77</v>
      </c>
      <c r="D295" s="48">
        <v>34.075595290000003</v>
      </c>
      <c r="E295" s="48">
        <v>32.742164289999998</v>
      </c>
      <c r="F295" s="48">
        <v>4.0725199999999999</v>
      </c>
      <c r="G295" s="48">
        <v>1.333431</v>
      </c>
      <c r="H295" s="48">
        <v>19084.310000000001</v>
      </c>
      <c r="I295" s="48">
        <v>650309121.72211397</v>
      </c>
    </row>
    <row r="296" spans="1:9" x14ac:dyDescent="0.25">
      <c r="A296" s="49">
        <v>43966</v>
      </c>
      <c r="B296" s="48" t="s">
        <v>76</v>
      </c>
      <c r="C296" s="48" t="s">
        <v>77</v>
      </c>
      <c r="D296" s="48">
        <v>32.742164240000001</v>
      </c>
      <c r="E296" s="48">
        <v>32.641152239999997</v>
      </c>
      <c r="F296" s="48">
        <v>0.30946000000000001</v>
      </c>
      <c r="G296" s="48">
        <v>0.101012</v>
      </c>
      <c r="H296" s="48">
        <v>19084.310000000001</v>
      </c>
      <c r="I296" s="48">
        <v>624861514.20058095</v>
      </c>
    </row>
    <row r="297" spans="1:9" x14ac:dyDescent="0.25">
      <c r="A297" s="49">
        <v>43965</v>
      </c>
      <c r="B297" s="48" t="s">
        <v>76</v>
      </c>
      <c r="C297" s="48" t="s">
        <v>77</v>
      </c>
      <c r="D297" s="48">
        <v>32.641151819999997</v>
      </c>
      <c r="E297" s="48">
        <v>31.690805820000001</v>
      </c>
      <c r="F297" s="48">
        <v>2.9988100000000002</v>
      </c>
      <c r="G297" s="48">
        <v>0.95034600000000002</v>
      </c>
      <c r="H297" s="48">
        <v>19084.310000000001</v>
      </c>
      <c r="I297" s="48">
        <v>622933762.16648805</v>
      </c>
    </row>
    <row r="298" spans="1:9" x14ac:dyDescent="0.25">
      <c r="A298" s="49">
        <v>43964</v>
      </c>
      <c r="B298" s="48" t="s">
        <v>76</v>
      </c>
      <c r="C298" s="48" t="s">
        <v>77</v>
      </c>
      <c r="D298" s="48">
        <v>31.690806129999999</v>
      </c>
      <c r="E298" s="48">
        <v>32.688465129999997</v>
      </c>
      <c r="F298" s="48">
        <v>-3.0520200000000002</v>
      </c>
      <c r="G298" s="48">
        <v>-0.99765899999999996</v>
      </c>
      <c r="H298" s="48">
        <v>19834.310000000001</v>
      </c>
      <c r="I298" s="48">
        <v>628565177.85990095</v>
      </c>
    </row>
    <row r="299" spans="1:9" x14ac:dyDescent="0.25">
      <c r="A299" s="49">
        <v>43963</v>
      </c>
      <c r="B299" s="48" t="s">
        <v>76</v>
      </c>
      <c r="C299" s="48" t="s">
        <v>77</v>
      </c>
      <c r="D299" s="48">
        <v>32.688465479999998</v>
      </c>
      <c r="E299" s="48">
        <v>35.300694479999997</v>
      </c>
      <c r="F299" s="48">
        <v>-7.39994</v>
      </c>
      <c r="G299" s="48">
        <v>-2.6122290000000001</v>
      </c>
      <c r="H299" s="48">
        <v>20734.310000000001</v>
      </c>
      <c r="I299" s="48">
        <v>677772678.62122202</v>
      </c>
    </row>
    <row r="300" spans="1:9" x14ac:dyDescent="0.25">
      <c r="A300" s="49">
        <v>43962</v>
      </c>
      <c r="B300" s="48" t="s">
        <v>76</v>
      </c>
      <c r="C300" s="48" t="s">
        <v>77</v>
      </c>
      <c r="D300" s="48">
        <v>35.300693979999998</v>
      </c>
      <c r="E300" s="48">
        <v>34.372874979999999</v>
      </c>
      <c r="F300" s="48">
        <v>2.6992799999999999</v>
      </c>
      <c r="G300" s="48">
        <v>0.92781899999999995</v>
      </c>
      <c r="H300" s="48">
        <v>21734.31</v>
      </c>
      <c r="I300" s="48">
        <v>767236120.27437103</v>
      </c>
    </row>
    <row r="301" spans="1:9" x14ac:dyDescent="0.25">
      <c r="A301" s="49">
        <v>43959</v>
      </c>
      <c r="B301" s="48" t="s">
        <v>76</v>
      </c>
      <c r="C301" s="48" t="s">
        <v>77</v>
      </c>
      <c r="D301" s="48">
        <v>34.37287534</v>
      </c>
      <c r="E301" s="48">
        <v>33.253756340000002</v>
      </c>
      <c r="F301" s="48">
        <v>3.3653900000000001</v>
      </c>
      <c r="G301" s="48">
        <v>1.119119</v>
      </c>
      <c r="H301" s="48">
        <v>22934.31</v>
      </c>
      <c r="I301" s="48">
        <v>788318075.52028894</v>
      </c>
    </row>
    <row r="302" spans="1:9" x14ac:dyDescent="0.25">
      <c r="A302" s="49">
        <v>43958</v>
      </c>
      <c r="B302" s="48" t="s">
        <v>76</v>
      </c>
      <c r="C302" s="48" t="s">
        <v>77</v>
      </c>
      <c r="D302" s="48">
        <v>33.253756729999999</v>
      </c>
      <c r="E302" s="48">
        <v>32.227095730000002</v>
      </c>
      <c r="F302" s="48">
        <v>3.1857099999999998</v>
      </c>
      <c r="G302" s="48">
        <v>1.026661</v>
      </c>
      <c r="H302" s="48">
        <v>22934.31</v>
      </c>
      <c r="I302" s="48">
        <v>762651865.74913597</v>
      </c>
    </row>
    <row r="303" spans="1:9" x14ac:dyDescent="0.25">
      <c r="A303" s="49">
        <v>43957</v>
      </c>
      <c r="B303" s="48" t="s">
        <v>76</v>
      </c>
      <c r="C303" s="48" t="s">
        <v>77</v>
      </c>
      <c r="D303" s="48">
        <v>32.227095470000002</v>
      </c>
      <c r="E303" s="48">
        <v>32.603902470000001</v>
      </c>
      <c r="F303" s="48">
        <v>-1.15571</v>
      </c>
      <c r="G303" s="48">
        <v>-0.376807</v>
      </c>
      <c r="H303" s="48">
        <v>23934.31</v>
      </c>
      <c r="I303" s="48">
        <v>771333196.69728899</v>
      </c>
    </row>
    <row r="304" spans="1:9" x14ac:dyDescent="0.25">
      <c r="A304" s="49">
        <v>43956</v>
      </c>
      <c r="B304" s="48" t="s">
        <v>76</v>
      </c>
      <c r="C304" s="48" t="s">
        <v>77</v>
      </c>
      <c r="D304" s="48">
        <v>32.603902519999998</v>
      </c>
      <c r="E304" s="48">
        <v>31.973841520000001</v>
      </c>
      <c r="F304" s="48">
        <v>1.97055</v>
      </c>
      <c r="G304" s="48">
        <v>0.63006099999999998</v>
      </c>
      <c r="H304" s="48">
        <v>23934.31</v>
      </c>
      <c r="I304" s="48">
        <v>780351812.31175303</v>
      </c>
    </row>
    <row r="305" spans="1:9" x14ac:dyDescent="0.25">
      <c r="A305" s="49">
        <v>43955</v>
      </c>
      <c r="B305" s="48" t="s">
        <v>76</v>
      </c>
      <c r="C305" s="48" t="s">
        <v>77</v>
      </c>
      <c r="D305" s="48">
        <v>31.973841199999999</v>
      </c>
      <c r="E305" s="48">
        <v>31.4079202</v>
      </c>
      <c r="F305" s="48">
        <v>1.8018400000000001</v>
      </c>
      <c r="G305" s="48">
        <v>0.56592100000000001</v>
      </c>
      <c r="H305" s="48">
        <v>24084.31</v>
      </c>
      <c r="I305" s="48">
        <v>770067807.43004799</v>
      </c>
    </row>
    <row r="306" spans="1:9" x14ac:dyDescent="0.25">
      <c r="A306" s="49">
        <v>43952</v>
      </c>
      <c r="B306" s="48" t="s">
        <v>76</v>
      </c>
      <c r="C306" s="48" t="s">
        <v>77</v>
      </c>
      <c r="D306" s="48">
        <v>31.407919799999998</v>
      </c>
      <c r="E306" s="48">
        <v>32.916566799999998</v>
      </c>
      <c r="F306" s="48">
        <v>-4.5832499999999996</v>
      </c>
      <c r="G306" s="48">
        <v>-1.5086470000000001</v>
      </c>
      <c r="H306" s="48">
        <v>24084.31</v>
      </c>
      <c r="I306" s="48">
        <v>756437982.69457805</v>
      </c>
    </row>
    <row r="307" spans="1:9" x14ac:dyDescent="0.25">
      <c r="A307" s="49">
        <v>43951</v>
      </c>
      <c r="B307" s="48" t="s">
        <v>76</v>
      </c>
      <c r="C307" s="48" t="s">
        <v>77</v>
      </c>
      <c r="D307" s="48">
        <v>32.916567229999998</v>
      </c>
      <c r="E307" s="48">
        <v>33.866609230000002</v>
      </c>
      <c r="F307" s="48">
        <v>-2.80525</v>
      </c>
      <c r="G307" s="48">
        <v>-0.95004200000000005</v>
      </c>
      <c r="H307" s="48">
        <v>24084.31</v>
      </c>
      <c r="I307" s="48">
        <v>792772710.55345905</v>
      </c>
    </row>
    <row r="308" spans="1:9" x14ac:dyDescent="0.25">
      <c r="A308" s="49">
        <v>43950</v>
      </c>
      <c r="B308" s="48" t="s">
        <v>76</v>
      </c>
      <c r="C308" s="48" t="s">
        <v>77</v>
      </c>
      <c r="D308" s="48">
        <v>33.866608759999998</v>
      </c>
      <c r="E308" s="48">
        <v>32.828697759999997</v>
      </c>
      <c r="F308" s="48">
        <v>3.1616</v>
      </c>
      <c r="G308" s="48">
        <v>1.037911</v>
      </c>
      <c r="H308" s="48">
        <v>24084.31</v>
      </c>
      <c r="I308" s="48">
        <v>815653802.42472899</v>
      </c>
    </row>
    <row r="309" spans="1:9" x14ac:dyDescent="0.25">
      <c r="A309" s="49">
        <v>43949</v>
      </c>
      <c r="B309" s="48" t="s">
        <v>76</v>
      </c>
      <c r="C309" s="48" t="s">
        <v>77</v>
      </c>
      <c r="D309" s="48">
        <v>32.828697499999997</v>
      </c>
      <c r="E309" s="48">
        <v>32.9857595</v>
      </c>
      <c r="F309" s="48">
        <v>-0.47615000000000002</v>
      </c>
      <c r="G309" s="48">
        <v>-0.15706200000000001</v>
      </c>
      <c r="H309" s="48">
        <v>24084.31</v>
      </c>
      <c r="I309" s="48">
        <v>790656429.00013196</v>
      </c>
    </row>
    <row r="310" spans="1:9" x14ac:dyDescent="0.25">
      <c r="A310" s="49">
        <v>43948</v>
      </c>
      <c r="B310" s="48" t="s">
        <v>76</v>
      </c>
      <c r="C310" s="48" t="s">
        <v>77</v>
      </c>
      <c r="D310" s="48">
        <v>32.985759119999997</v>
      </c>
      <c r="E310" s="48">
        <v>31.833464119999999</v>
      </c>
      <c r="F310" s="48">
        <v>3.6197599999999999</v>
      </c>
      <c r="G310" s="48">
        <v>1.1522950000000001</v>
      </c>
      <c r="H310" s="48">
        <v>25534.31</v>
      </c>
      <c r="I310" s="48">
        <v>842268499.99812901</v>
      </c>
    </row>
    <row r="311" spans="1:9" x14ac:dyDescent="0.25">
      <c r="A311" s="49">
        <v>43945</v>
      </c>
      <c r="B311" s="48" t="s">
        <v>76</v>
      </c>
      <c r="C311" s="48" t="s">
        <v>77</v>
      </c>
      <c r="D311" s="48">
        <v>31.833464249999999</v>
      </c>
      <c r="E311" s="48">
        <v>30.763928249999999</v>
      </c>
      <c r="F311" s="48">
        <v>3.4765899999999998</v>
      </c>
      <c r="G311" s="48">
        <v>1.069536</v>
      </c>
      <c r="H311" s="48">
        <v>25534.31</v>
      </c>
      <c r="I311" s="48">
        <v>812845449.03302395</v>
      </c>
    </row>
    <row r="312" spans="1:9" x14ac:dyDescent="0.25">
      <c r="A312" s="49">
        <v>43944</v>
      </c>
      <c r="B312" s="48" t="s">
        <v>76</v>
      </c>
      <c r="C312" s="48" t="s">
        <v>77</v>
      </c>
      <c r="D312" s="48">
        <v>30.763928109999998</v>
      </c>
      <c r="E312" s="48">
        <v>30.82810911</v>
      </c>
      <c r="F312" s="48">
        <v>-0.20818999999999999</v>
      </c>
      <c r="G312" s="48">
        <v>-6.4181000000000002E-2</v>
      </c>
      <c r="H312" s="48">
        <v>25534.31</v>
      </c>
      <c r="I312" s="48">
        <v>785535584.88666904</v>
      </c>
    </row>
    <row r="313" spans="1:9" x14ac:dyDescent="0.25">
      <c r="A313" s="49">
        <v>43943</v>
      </c>
      <c r="B313" s="48" t="s">
        <v>76</v>
      </c>
      <c r="C313" s="48" t="s">
        <v>77</v>
      </c>
      <c r="D313" s="48">
        <v>30.828108780000001</v>
      </c>
      <c r="E313" s="48">
        <v>30.104288780000001</v>
      </c>
      <c r="F313" s="48">
        <v>2.4043800000000002</v>
      </c>
      <c r="G313" s="48">
        <v>0.72382000000000002</v>
      </c>
      <c r="H313" s="48">
        <v>25584.31</v>
      </c>
      <c r="I313" s="48">
        <v>788715799.25691497</v>
      </c>
    </row>
    <row r="314" spans="1:9" x14ac:dyDescent="0.25">
      <c r="A314" s="49">
        <v>43942</v>
      </c>
      <c r="B314" s="48" t="s">
        <v>76</v>
      </c>
      <c r="C314" s="48" t="s">
        <v>77</v>
      </c>
      <c r="D314" s="48">
        <v>30.104288409999999</v>
      </c>
      <c r="E314" s="48">
        <v>31.178483409999998</v>
      </c>
      <c r="F314" s="48">
        <v>-3.4453100000000001</v>
      </c>
      <c r="G314" s="48">
        <v>-1.074195</v>
      </c>
      <c r="H314" s="48">
        <v>24584.31</v>
      </c>
      <c r="I314" s="48">
        <v>740093068.28798103</v>
      </c>
    </row>
    <row r="315" spans="1:9" x14ac:dyDescent="0.25">
      <c r="A315" s="49">
        <v>43941</v>
      </c>
      <c r="B315" s="48" t="s">
        <v>76</v>
      </c>
      <c r="C315" s="48" t="s">
        <v>77</v>
      </c>
      <c r="D315" s="48">
        <v>31.178483629999999</v>
      </c>
      <c r="E315" s="48">
        <v>33.282693629999997</v>
      </c>
      <c r="F315" s="48">
        <v>-6.3222300000000002</v>
      </c>
      <c r="G315" s="48">
        <v>-2.1042100000000001</v>
      </c>
      <c r="H315" s="48">
        <v>24584.31</v>
      </c>
      <c r="I315" s="48">
        <v>766501413.35439396</v>
      </c>
    </row>
    <row r="316" spans="1:9" x14ac:dyDescent="0.25">
      <c r="A316" s="49">
        <v>43938</v>
      </c>
      <c r="B316" s="48" t="s">
        <v>76</v>
      </c>
      <c r="C316" s="48" t="s">
        <v>77</v>
      </c>
      <c r="D316" s="48">
        <v>33.282693309999999</v>
      </c>
      <c r="E316" s="48">
        <v>32.434372310000001</v>
      </c>
      <c r="F316" s="48">
        <v>2.6154999999999999</v>
      </c>
      <c r="G316" s="48">
        <v>0.84832099999999999</v>
      </c>
      <c r="H316" s="48">
        <v>24584.31</v>
      </c>
      <c r="I316" s="48">
        <v>818231950.11988604</v>
      </c>
    </row>
    <row r="317" spans="1:9" x14ac:dyDescent="0.25">
      <c r="A317" s="49">
        <v>43937</v>
      </c>
      <c r="B317" s="48" t="s">
        <v>76</v>
      </c>
      <c r="C317" s="48" t="s">
        <v>77</v>
      </c>
      <c r="D317" s="48">
        <v>32.434371939999998</v>
      </c>
      <c r="E317" s="48">
        <v>32.412863940000001</v>
      </c>
      <c r="F317" s="48">
        <v>6.6360000000000002E-2</v>
      </c>
      <c r="G317" s="48">
        <v>2.1507999999999999E-2</v>
      </c>
      <c r="H317" s="48">
        <v>24584.31</v>
      </c>
      <c r="I317" s="48">
        <v>797376557.12514496</v>
      </c>
    </row>
    <row r="318" spans="1:9" x14ac:dyDescent="0.25">
      <c r="A318" s="49">
        <v>43936</v>
      </c>
      <c r="B318" s="48" t="s">
        <v>76</v>
      </c>
      <c r="C318" s="48" t="s">
        <v>77</v>
      </c>
      <c r="D318" s="48">
        <v>32.412863450000003</v>
      </c>
      <c r="E318" s="48">
        <v>34.276702450000002</v>
      </c>
      <c r="F318" s="48">
        <v>-5.4376300000000004</v>
      </c>
      <c r="G318" s="48">
        <v>-1.863839</v>
      </c>
      <c r="H318" s="48">
        <v>24584.31</v>
      </c>
      <c r="I318" s="48">
        <v>796847785.80387902</v>
      </c>
    </row>
    <row r="319" spans="1:9" x14ac:dyDescent="0.25">
      <c r="A319" s="49">
        <v>43935</v>
      </c>
      <c r="B319" s="48" t="s">
        <v>76</v>
      </c>
      <c r="C319" s="48" t="s">
        <v>77</v>
      </c>
      <c r="D319" s="48">
        <v>34.276702380000003</v>
      </c>
      <c r="E319" s="48">
        <v>32.870742380000003</v>
      </c>
      <c r="F319" s="48">
        <v>4.2772399999999999</v>
      </c>
      <c r="G319" s="48">
        <v>1.4059600000000001</v>
      </c>
      <c r="H319" s="48">
        <v>24584.31</v>
      </c>
      <c r="I319" s="48">
        <v>842668974.25755</v>
      </c>
    </row>
    <row r="320" spans="1:9" x14ac:dyDescent="0.25">
      <c r="A320" s="49">
        <v>43934</v>
      </c>
      <c r="B320" s="48" t="s">
        <v>76</v>
      </c>
      <c r="C320" s="48" t="s">
        <v>77</v>
      </c>
      <c r="D320" s="48">
        <v>32.87074286</v>
      </c>
      <c r="E320" s="48">
        <v>32.532360859999997</v>
      </c>
      <c r="F320" s="48">
        <v>1.0401400000000001</v>
      </c>
      <c r="G320" s="48">
        <v>0.33838200000000002</v>
      </c>
      <c r="H320" s="48">
        <v>26084.31</v>
      </c>
      <c r="I320" s="48">
        <v>857410548.07829797</v>
      </c>
    </row>
    <row r="321" spans="1:9" x14ac:dyDescent="0.25">
      <c r="A321" s="49">
        <v>43930</v>
      </c>
      <c r="B321" s="48" t="s">
        <v>76</v>
      </c>
      <c r="C321" s="48" t="s">
        <v>77</v>
      </c>
      <c r="D321" s="48">
        <v>32.532361080000001</v>
      </c>
      <c r="E321" s="48">
        <v>31.986890079999998</v>
      </c>
      <c r="F321" s="48">
        <v>1.7053</v>
      </c>
      <c r="G321" s="48">
        <v>0.54547100000000004</v>
      </c>
      <c r="H321" s="48">
        <v>26084.31</v>
      </c>
      <c r="I321" s="48">
        <v>848584093.84557104</v>
      </c>
    </row>
    <row r="322" spans="1:9" x14ac:dyDescent="0.25">
      <c r="A322" s="49">
        <v>43929</v>
      </c>
      <c r="B322" s="48" t="s">
        <v>76</v>
      </c>
      <c r="C322" s="48" t="s">
        <v>77</v>
      </c>
      <c r="D322" s="48">
        <v>31.986890519999999</v>
      </c>
      <c r="E322" s="48">
        <v>31.43672552</v>
      </c>
      <c r="F322" s="48">
        <v>1.75007</v>
      </c>
      <c r="G322" s="48">
        <v>0.55016500000000002</v>
      </c>
      <c r="H322" s="48">
        <v>26084.31</v>
      </c>
      <c r="I322" s="48">
        <v>834355872.29906905</v>
      </c>
    </row>
    <row r="323" spans="1:9" x14ac:dyDescent="0.25">
      <c r="A323" s="49">
        <v>43928</v>
      </c>
      <c r="B323" s="48" t="s">
        <v>76</v>
      </c>
      <c r="C323" s="48" t="s">
        <v>77</v>
      </c>
      <c r="D323" s="48">
        <v>31.436725540000001</v>
      </c>
      <c r="E323" s="48">
        <v>32.220132540000002</v>
      </c>
      <c r="F323" s="48">
        <v>-2.4314200000000001</v>
      </c>
      <c r="G323" s="48">
        <v>-0.78340699999999996</v>
      </c>
      <c r="H323" s="48">
        <v>26084.31</v>
      </c>
      <c r="I323" s="48">
        <v>820005200.06009996</v>
      </c>
    </row>
    <row r="324" spans="1:9" x14ac:dyDescent="0.25">
      <c r="A324" s="49">
        <v>43927</v>
      </c>
      <c r="B324" s="48" t="s">
        <v>76</v>
      </c>
      <c r="C324" s="48" t="s">
        <v>77</v>
      </c>
      <c r="D324" s="48">
        <v>32.220132900000003</v>
      </c>
      <c r="E324" s="48">
        <v>31.106492899999999</v>
      </c>
      <c r="F324" s="48">
        <v>3.5800900000000002</v>
      </c>
      <c r="G324" s="48">
        <v>1.11364</v>
      </c>
      <c r="H324" s="48">
        <v>26084.31</v>
      </c>
      <c r="I324" s="48">
        <v>840439838.1444</v>
      </c>
    </row>
    <row r="325" spans="1:9" x14ac:dyDescent="0.25">
      <c r="A325" s="49">
        <v>43924</v>
      </c>
      <c r="B325" s="48" t="s">
        <v>76</v>
      </c>
      <c r="C325" s="48" t="s">
        <v>77</v>
      </c>
      <c r="D325" s="48">
        <v>31.10649313</v>
      </c>
      <c r="E325" s="48">
        <v>30.573004130000001</v>
      </c>
      <c r="F325" s="48">
        <v>1.7449699999999999</v>
      </c>
      <c r="G325" s="48">
        <v>0.53348899999999999</v>
      </c>
      <c r="H325" s="48">
        <v>26084.31</v>
      </c>
      <c r="I325" s="48">
        <v>811391316.49631</v>
      </c>
    </row>
    <row r="326" spans="1:9" x14ac:dyDescent="0.25">
      <c r="A326" s="49">
        <v>43923</v>
      </c>
      <c r="B326" s="48" t="s">
        <v>76</v>
      </c>
      <c r="C326" s="48" t="s">
        <v>77</v>
      </c>
      <c r="D326" s="48">
        <v>30.57300459</v>
      </c>
      <c r="E326" s="48">
        <v>29.56266059</v>
      </c>
      <c r="F326" s="48">
        <v>3.41764</v>
      </c>
      <c r="G326" s="48">
        <v>1.0103439999999999</v>
      </c>
      <c r="H326" s="48">
        <v>26084.31</v>
      </c>
      <c r="I326" s="48">
        <v>797475637.63796902</v>
      </c>
    </row>
    <row r="327" spans="1:9" x14ac:dyDescent="0.25">
      <c r="A327" s="49">
        <v>43922</v>
      </c>
      <c r="B327" s="48" t="s">
        <v>76</v>
      </c>
      <c r="C327" s="48" t="s">
        <v>77</v>
      </c>
      <c r="D327" s="48">
        <v>29.562660730000001</v>
      </c>
      <c r="E327" s="48">
        <v>31.02191573</v>
      </c>
      <c r="F327" s="48">
        <v>-4.7039499999999999</v>
      </c>
      <c r="G327" s="48">
        <v>-1.459255</v>
      </c>
      <c r="H327" s="48">
        <v>26084.31</v>
      </c>
      <c r="I327" s="48">
        <v>771121518.21816397</v>
      </c>
    </row>
    <row r="328" spans="1:9" x14ac:dyDescent="0.25">
      <c r="A328" s="49">
        <v>43921</v>
      </c>
      <c r="B328" s="48" t="s">
        <v>76</v>
      </c>
      <c r="C328" s="48" t="s">
        <v>77</v>
      </c>
      <c r="D328" s="48">
        <v>31.021916040000001</v>
      </c>
      <c r="E328" s="48">
        <v>30.228844039999998</v>
      </c>
      <c r="F328" s="48">
        <v>2.6235599999999999</v>
      </c>
      <c r="G328" s="48">
        <v>0.793072</v>
      </c>
      <c r="H328" s="48">
        <v>26084.31</v>
      </c>
      <c r="I328" s="48">
        <v>809185181.71558404</v>
      </c>
    </row>
    <row r="329" spans="1:9" x14ac:dyDescent="0.25">
      <c r="A329" s="49">
        <v>43920</v>
      </c>
      <c r="B329" s="48" t="s">
        <v>76</v>
      </c>
      <c r="C329" s="48" t="s">
        <v>77</v>
      </c>
      <c r="D329" s="48">
        <v>30.228844120000002</v>
      </c>
      <c r="E329" s="48">
        <v>29.348718120000001</v>
      </c>
      <c r="F329" s="48">
        <v>2.9988600000000001</v>
      </c>
      <c r="G329" s="48">
        <v>0.88012599999999996</v>
      </c>
      <c r="H329" s="48">
        <v>26084.31</v>
      </c>
      <c r="I329" s="48">
        <v>788498450.28122401</v>
      </c>
    </row>
    <row r="330" spans="1:9" x14ac:dyDescent="0.25">
      <c r="A330" s="49">
        <v>43917</v>
      </c>
      <c r="B330" s="48" t="s">
        <v>76</v>
      </c>
      <c r="C330" s="48" t="s">
        <v>77</v>
      </c>
      <c r="D330" s="48">
        <v>29.348718059999999</v>
      </c>
      <c r="E330" s="48">
        <v>31.774466060000002</v>
      </c>
      <c r="F330" s="48">
        <v>-7.6342699999999999</v>
      </c>
      <c r="G330" s="48">
        <v>-2.425748</v>
      </c>
      <c r="H330" s="48">
        <v>26084.31</v>
      </c>
      <c r="I330" s="48">
        <v>765540971.93348396</v>
      </c>
    </row>
    <row r="331" spans="1:9" x14ac:dyDescent="0.25">
      <c r="A331" s="49">
        <v>43916</v>
      </c>
      <c r="B331" s="48" t="s">
        <v>76</v>
      </c>
      <c r="C331" s="48" t="s">
        <v>77</v>
      </c>
      <c r="D331" s="48">
        <v>31.774465719999998</v>
      </c>
      <c r="E331" s="48">
        <v>30.168052719999999</v>
      </c>
      <c r="F331" s="48">
        <v>5.3248800000000003</v>
      </c>
      <c r="G331" s="48">
        <v>1.6064130000000001</v>
      </c>
      <c r="H331" s="48">
        <v>26084.31</v>
      </c>
      <c r="I331" s="48">
        <v>828814918.60145605</v>
      </c>
    </row>
    <row r="332" spans="1:9" x14ac:dyDescent="0.25">
      <c r="A332" s="49">
        <v>43915</v>
      </c>
      <c r="B332" s="48" t="s">
        <v>76</v>
      </c>
      <c r="C332" s="48" t="s">
        <v>77</v>
      </c>
      <c r="D332" s="48">
        <v>30.168052429999999</v>
      </c>
      <c r="E332" s="48">
        <v>31.312732430000001</v>
      </c>
      <c r="F332" s="48">
        <v>-3.65564</v>
      </c>
      <c r="G332" s="48">
        <v>-1.1446799999999999</v>
      </c>
      <c r="H332" s="48">
        <v>26084.31</v>
      </c>
      <c r="I332" s="48">
        <v>786912741.17621601</v>
      </c>
    </row>
    <row r="333" spans="1:9" x14ac:dyDescent="0.25">
      <c r="A333" s="49">
        <v>43914</v>
      </c>
      <c r="B333" s="48" t="s">
        <v>76</v>
      </c>
      <c r="C333" s="48" t="s">
        <v>77</v>
      </c>
      <c r="D333" s="48">
        <v>31.312732579999999</v>
      </c>
      <c r="E333" s="48">
        <v>30.704966580000001</v>
      </c>
      <c r="F333" s="48">
        <v>1.9793700000000001</v>
      </c>
      <c r="G333" s="48">
        <v>0.60776600000000003</v>
      </c>
      <c r="H333" s="48">
        <v>25834.31</v>
      </c>
      <c r="I333" s="48">
        <v>808942746.48062205</v>
      </c>
    </row>
    <row r="334" spans="1:9" x14ac:dyDescent="0.25">
      <c r="A334" s="49">
        <v>43913</v>
      </c>
      <c r="B334" s="48" t="s">
        <v>76</v>
      </c>
      <c r="C334" s="48" t="s">
        <v>77</v>
      </c>
      <c r="D334" s="48">
        <v>30.704966219999999</v>
      </c>
      <c r="E334" s="48">
        <v>27.960119219999999</v>
      </c>
      <c r="F334" s="48">
        <v>9.8170099999999998</v>
      </c>
      <c r="G334" s="48">
        <v>2.744847</v>
      </c>
      <c r="H334" s="48">
        <v>26834.31</v>
      </c>
      <c r="I334" s="48">
        <v>823946489.97210896</v>
      </c>
    </row>
    <row r="335" spans="1:9" x14ac:dyDescent="0.25">
      <c r="A335" s="49">
        <v>43910</v>
      </c>
      <c r="B335" s="48" t="s">
        <v>76</v>
      </c>
      <c r="C335" s="48" t="s">
        <v>77</v>
      </c>
      <c r="D335" s="48">
        <v>27.960119240000001</v>
      </c>
      <c r="E335" s="48">
        <v>27.020452240000001</v>
      </c>
      <c r="F335" s="48">
        <v>3.4776099999999999</v>
      </c>
      <c r="G335" s="48">
        <v>0.93966700000000003</v>
      </c>
      <c r="H335" s="48">
        <v>26184.31</v>
      </c>
      <c r="I335" s="48">
        <v>732116345.93676603</v>
      </c>
    </row>
    <row r="336" spans="1:9" x14ac:dyDescent="0.25">
      <c r="A336" s="49">
        <v>43909</v>
      </c>
      <c r="B336" s="48" t="s">
        <v>76</v>
      </c>
      <c r="C336" s="48" t="s">
        <v>77</v>
      </c>
      <c r="D336" s="48">
        <v>27.02045266</v>
      </c>
      <c r="E336" s="48">
        <v>26.268895659999998</v>
      </c>
      <c r="F336" s="48">
        <v>2.8610099999999998</v>
      </c>
      <c r="G336" s="48">
        <v>0.75155700000000003</v>
      </c>
      <c r="H336" s="48">
        <v>25484.31</v>
      </c>
      <c r="I336" s="48">
        <v>688597510.86640596</v>
      </c>
    </row>
    <row r="337" spans="1:9" x14ac:dyDescent="0.25">
      <c r="A337" s="49">
        <v>43908</v>
      </c>
      <c r="B337" s="48" t="s">
        <v>76</v>
      </c>
      <c r="C337" s="48" t="s">
        <v>77</v>
      </c>
      <c r="D337" s="48">
        <v>26.268896160000001</v>
      </c>
      <c r="E337" s="48">
        <v>28.354787160000001</v>
      </c>
      <c r="F337" s="48">
        <v>-7.3563999999999998</v>
      </c>
      <c r="G337" s="48">
        <v>-2.0858910000000002</v>
      </c>
      <c r="H337" s="48">
        <v>21734.31</v>
      </c>
      <c r="I337" s="48">
        <v>570936253.69256103</v>
      </c>
    </row>
    <row r="338" spans="1:9" x14ac:dyDescent="0.25">
      <c r="A338" s="49">
        <v>43907</v>
      </c>
      <c r="B338" s="48" t="s">
        <v>76</v>
      </c>
      <c r="C338" s="48" t="s">
        <v>77</v>
      </c>
      <c r="D338" s="48">
        <v>28.354787559999998</v>
      </c>
      <c r="E338" s="48">
        <v>28.828539559999999</v>
      </c>
      <c r="F338" s="48">
        <v>-1.64334</v>
      </c>
      <c r="G338" s="48">
        <v>-0.47375200000000001</v>
      </c>
      <c r="H338" s="48">
        <v>20634.310000000001</v>
      </c>
      <c r="I338" s="48">
        <v>585081391.43281996</v>
      </c>
    </row>
    <row r="339" spans="1:9" x14ac:dyDescent="0.25">
      <c r="A339" s="49">
        <v>43906</v>
      </c>
      <c r="B339" s="48" t="s">
        <v>76</v>
      </c>
      <c r="C339" s="48" t="s">
        <v>77</v>
      </c>
      <c r="D339" s="48">
        <v>28.828539500000002</v>
      </c>
      <c r="E339" s="48">
        <v>34.924252500000001</v>
      </c>
      <c r="F339" s="48">
        <v>-17.4541</v>
      </c>
      <c r="G339" s="48">
        <v>-6.0957129999999999</v>
      </c>
      <c r="H339" s="48">
        <v>16234.31</v>
      </c>
      <c r="I339" s="48">
        <v>468011360.604626</v>
      </c>
    </row>
    <row r="340" spans="1:9" x14ac:dyDescent="0.25">
      <c r="A340" s="49">
        <v>43903</v>
      </c>
      <c r="B340" s="48" t="s">
        <v>76</v>
      </c>
      <c r="C340" s="48" t="s">
        <v>77</v>
      </c>
      <c r="D340" s="48">
        <v>34.924252289999998</v>
      </c>
      <c r="E340" s="48">
        <v>34.077619290000001</v>
      </c>
      <c r="F340" s="48">
        <v>2.4844300000000001</v>
      </c>
      <c r="G340" s="48">
        <v>0.84663299999999997</v>
      </c>
      <c r="H340" s="48">
        <v>15734.31</v>
      </c>
      <c r="I340" s="48">
        <v>549508907.27631295</v>
      </c>
    </row>
    <row r="341" spans="1:9" x14ac:dyDescent="0.25">
      <c r="A341" s="49">
        <v>43902</v>
      </c>
      <c r="B341" s="48" t="s">
        <v>76</v>
      </c>
      <c r="C341" s="48" t="s">
        <v>77</v>
      </c>
      <c r="D341" s="48">
        <v>34.077619390000002</v>
      </c>
      <c r="E341" s="48">
        <v>37.943106389999997</v>
      </c>
      <c r="F341" s="48">
        <v>-10.18759</v>
      </c>
      <c r="G341" s="48">
        <v>-3.8654869999999999</v>
      </c>
      <c r="H341" s="48">
        <v>15034.31</v>
      </c>
      <c r="I341" s="48">
        <v>512333391.73841202</v>
      </c>
    </row>
    <row r="342" spans="1:9" x14ac:dyDescent="0.25">
      <c r="A342" s="49">
        <v>43901</v>
      </c>
      <c r="B342" s="48" t="s">
        <v>76</v>
      </c>
      <c r="C342" s="48" t="s">
        <v>77</v>
      </c>
      <c r="D342" s="48">
        <v>37.943106229999998</v>
      </c>
      <c r="E342" s="48">
        <v>40.132417230000001</v>
      </c>
      <c r="F342" s="48">
        <v>-5.4552199999999997</v>
      </c>
      <c r="G342" s="48">
        <v>-2.189311</v>
      </c>
      <c r="H342" s="48">
        <v>12534.31</v>
      </c>
      <c r="I342" s="48">
        <v>475590542.020432</v>
      </c>
    </row>
    <row r="343" spans="1:9" x14ac:dyDescent="0.25">
      <c r="A343" s="49">
        <v>43900</v>
      </c>
      <c r="B343" s="48" t="s">
        <v>76</v>
      </c>
      <c r="C343" s="48" t="s">
        <v>77</v>
      </c>
      <c r="D343" s="48">
        <v>40.132417199999999</v>
      </c>
      <c r="E343" s="48">
        <v>39.226922199999997</v>
      </c>
      <c r="F343" s="48">
        <v>2.3083499999999999</v>
      </c>
      <c r="G343" s="48">
        <v>0.90549500000000005</v>
      </c>
      <c r="H343" s="48">
        <v>11034.31</v>
      </c>
      <c r="I343" s="48">
        <v>442833412.03688002</v>
      </c>
    </row>
    <row r="344" spans="1:9" x14ac:dyDescent="0.25">
      <c r="A344" s="49">
        <v>43899</v>
      </c>
      <c r="B344" s="48" t="s">
        <v>76</v>
      </c>
      <c r="C344" s="48" t="s">
        <v>77</v>
      </c>
      <c r="D344" s="48">
        <v>39.226922399999999</v>
      </c>
      <c r="E344" s="48">
        <v>43.898359399999997</v>
      </c>
      <c r="F344" s="48">
        <v>-10.64148</v>
      </c>
      <c r="G344" s="48">
        <v>-4.6714370000000001</v>
      </c>
      <c r="H344" s="48">
        <v>10034.31</v>
      </c>
      <c r="I344" s="48">
        <v>393614982.02677602</v>
      </c>
    </row>
    <row r="345" spans="1:9" x14ac:dyDescent="0.25">
      <c r="A345" s="49">
        <v>43896</v>
      </c>
      <c r="B345" s="48" t="s">
        <v>76</v>
      </c>
      <c r="C345" s="48" t="s">
        <v>77</v>
      </c>
      <c r="D345" s="48">
        <v>43.898359470000003</v>
      </c>
      <c r="E345" s="48">
        <v>46.473118470000003</v>
      </c>
      <c r="F345" s="48">
        <v>-5.5403200000000004</v>
      </c>
      <c r="G345" s="48">
        <v>-2.5747589999999998</v>
      </c>
      <c r="H345" s="48">
        <v>8384.31</v>
      </c>
      <c r="I345" s="48">
        <v>368057322.59283698</v>
      </c>
    </row>
    <row r="346" spans="1:9" x14ac:dyDescent="0.25">
      <c r="A346" s="49">
        <v>43895</v>
      </c>
      <c r="B346" s="48" t="s">
        <v>76</v>
      </c>
      <c r="C346" s="48" t="s">
        <v>77</v>
      </c>
      <c r="D346" s="48">
        <v>46.473118270000001</v>
      </c>
      <c r="E346" s="48">
        <v>49.953500269999999</v>
      </c>
      <c r="F346" s="48">
        <v>-6.9672400000000003</v>
      </c>
      <c r="G346" s="48">
        <v>-3.4803820000000001</v>
      </c>
      <c r="H346" s="48">
        <v>8384.31</v>
      </c>
      <c r="I346" s="48">
        <v>389644890.82298797</v>
      </c>
    </row>
    <row r="347" spans="1:9" x14ac:dyDescent="0.25">
      <c r="A347" s="49">
        <v>43894</v>
      </c>
      <c r="B347" s="48" t="s">
        <v>76</v>
      </c>
      <c r="C347" s="48" t="s">
        <v>77</v>
      </c>
      <c r="D347" s="48">
        <v>49.953499819999998</v>
      </c>
      <c r="E347" s="48">
        <v>48.775109819999997</v>
      </c>
      <c r="F347" s="48">
        <v>2.4159700000000002</v>
      </c>
      <c r="G347" s="48">
        <v>1.17839</v>
      </c>
      <c r="H347" s="48">
        <v>7384.31</v>
      </c>
      <c r="I347" s="48">
        <v>368871978.39532399</v>
      </c>
    </row>
    <row r="348" spans="1:9" x14ac:dyDescent="0.25">
      <c r="A348" s="49">
        <v>43893</v>
      </c>
      <c r="B348" s="48" t="s">
        <v>76</v>
      </c>
      <c r="C348" s="48" t="s">
        <v>77</v>
      </c>
      <c r="D348" s="48">
        <v>48.775110259999998</v>
      </c>
      <c r="E348" s="48">
        <v>51.437830259999998</v>
      </c>
      <c r="F348" s="48">
        <v>-5.1765800000000004</v>
      </c>
      <c r="G348" s="48">
        <v>-2.6627200000000002</v>
      </c>
      <c r="H348" s="48">
        <v>6184.31</v>
      </c>
      <c r="I348" s="48">
        <v>301640255.80668902</v>
      </c>
    </row>
    <row r="349" spans="1:9" x14ac:dyDescent="0.25">
      <c r="A349" s="49">
        <v>43892</v>
      </c>
      <c r="B349" s="48" t="s">
        <v>76</v>
      </c>
      <c r="C349" s="48" t="s">
        <v>77</v>
      </c>
      <c r="D349" s="48">
        <v>51.437830009999999</v>
      </c>
      <c r="E349" s="48">
        <v>51.52630001</v>
      </c>
      <c r="F349" s="48">
        <v>-0.17169999999999999</v>
      </c>
      <c r="G349" s="48">
        <v>-8.8469999999999993E-2</v>
      </c>
      <c r="H349" s="48">
        <v>6184.31</v>
      </c>
      <c r="I349" s="48">
        <v>318107332.19565302</v>
      </c>
    </row>
    <row r="350" spans="1:9" x14ac:dyDescent="0.25">
      <c r="A350" s="49">
        <v>43889</v>
      </c>
      <c r="B350" s="48" t="s">
        <v>76</v>
      </c>
      <c r="C350" s="48" t="s">
        <v>77</v>
      </c>
      <c r="D350" s="48">
        <v>51.52630018</v>
      </c>
      <c r="E350" s="48">
        <v>51.376982179999999</v>
      </c>
      <c r="F350" s="48">
        <v>0.29063</v>
      </c>
      <c r="G350" s="48">
        <v>0.14931800000000001</v>
      </c>
      <c r="H350" s="48">
        <v>6184.31</v>
      </c>
      <c r="I350" s="48">
        <v>318654458.88727498</v>
      </c>
    </row>
    <row r="351" spans="1:9" x14ac:dyDescent="0.25">
      <c r="A351" s="49">
        <v>43888</v>
      </c>
      <c r="B351" s="48" t="s">
        <v>76</v>
      </c>
      <c r="C351" s="48" t="s">
        <v>77</v>
      </c>
      <c r="D351" s="48">
        <v>51.376982470000002</v>
      </c>
      <c r="E351" s="48">
        <v>55.884335470000003</v>
      </c>
      <c r="F351" s="48">
        <v>-8.0655000000000001</v>
      </c>
      <c r="G351" s="48">
        <v>-4.5073530000000002</v>
      </c>
      <c r="H351" s="48">
        <v>4484.3100000000004</v>
      </c>
      <c r="I351" s="48">
        <v>230390162.129098</v>
      </c>
    </row>
    <row r="352" spans="1:9" x14ac:dyDescent="0.25">
      <c r="A352" s="49">
        <v>43887</v>
      </c>
      <c r="B352" s="48" t="s">
        <v>76</v>
      </c>
      <c r="C352" s="48" t="s">
        <v>77</v>
      </c>
      <c r="D352" s="48">
        <v>55.88433551</v>
      </c>
      <c r="E352" s="48">
        <v>56.015103510000003</v>
      </c>
      <c r="F352" s="48">
        <v>-0.23344999999999999</v>
      </c>
      <c r="G352" s="48">
        <v>-0.130768</v>
      </c>
      <c r="H352" s="48">
        <v>3584.31</v>
      </c>
      <c r="I352" s="48">
        <v>200306614.958841</v>
      </c>
    </row>
    <row r="353" spans="1:9" x14ac:dyDescent="0.25">
      <c r="A353" s="49">
        <v>43886</v>
      </c>
      <c r="B353" s="48" t="s">
        <v>76</v>
      </c>
      <c r="C353" s="48" t="s">
        <v>77</v>
      </c>
      <c r="D353" s="48">
        <v>56.015103979999999</v>
      </c>
      <c r="E353" s="48">
        <v>59.007123980000003</v>
      </c>
      <c r="F353" s="48">
        <v>-5.0706100000000003</v>
      </c>
      <c r="G353" s="48">
        <v>-2.9920200000000001</v>
      </c>
      <c r="H353" s="48">
        <v>3584.31</v>
      </c>
      <c r="I353" s="48">
        <v>200775329.30124101</v>
      </c>
    </row>
    <row r="354" spans="1:9" x14ac:dyDescent="0.25">
      <c r="A354" s="49">
        <v>43885</v>
      </c>
      <c r="B354" s="48" t="s">
        <v>76</v>
      </c>
      <c r="C354" s="48" t="s">
        <v>77</v>
      </c>
      <c r="D354" s="48">
        <v>59.007123640000003</v>
      </c>
      <c r="E354" s="48">
        <v>64.690734640000002</v>
      </c>
      <c r="F354" s="48">
        <v>-8.7858199999999993</v>
      </c>
      <c r="G354" s="48">
        <v>-5.683611</v>
      </c>
      <c r="H354" s="48">
        <v>3584.31</v>
      </c>
      <c r="I354" s="48">
        <v>211499646.31271699</v>
      </c>
    </row>
    <row r="355" spans="1:9" x14ac:dyDescent="0.25">
      <c r="A355" s="49">
        <v>43882</v>
      </c>
      <c r="B355" s="48" t="s">
        <v>76</v>
      </c>
      <c r="C355" s="48" t="s">
        <v>77</v>
      </c>
      <c r="D355" s="48">
        <v>64.690734759999998</v>
      </c>
      <c r="E355" s="48">
        <v>66.36964476</v>
      </c>
      <c r="F355" s="48">
        <v>-2.5296400000000001</v>
      </c>
      <c r="G355" s="48">
        <v>-1.6789099999999999</v>
      </c>
      <c r="H355" s="48">
        <v>3584.31</v>
      </c>
      <c r="I355" s="48">
        <v>231871453.43541101</v>
      </c>
    </row>
    <row r="356" spans="1:9" x14ac:dyDescent="0.25">
      <c r="A356" s="49">
        <v>43881</v>
      </c>
      <c r="B356" s="48" t="s">
        <v>76</v>
      </c>
      <c r="C356" s="48" t="s">
        <v>77</v>
      </c>
      <c r="D356" s="48">
        <v>66.369644410000006</v>
      </c>
      <c r="E356" s="48">
        <v>67.888888410000007</v>
      </c>
      <c r="F356" s="48">
        <v>-2.2378399999999998</v>
      </c>
      <c r="G356" s="48">
        <v>-1.519244</v>
      </c>
      <c r="H356" s="48">
        <v>3584.31</v>
      </c>
      <c r="I356" s="48">
        <v>237889181.04627299</v>
      </c>
    </row>
    <row r="357" spans="1:9" x14ac:dyDescent="0.25">
      <c r="A357" s="49">
        <v>43880</v>
      </c>
      <c r="B357" s="48" t="s">
        <v>76</v>
      </c>
      <c r="C357" s="48" t="s">
        <v>77</v>
      </c>
      <c r="D357" s="48">
        <v>67.888888679999994</v>
      </c>
      <c r="E357" s="48">
        <v>66.93734268</v>
      </c>
      <c r="F357" s="48">
        <v>1.4215500000000001</v>
      </c>
      <c r="G357" s="48">
        <v>0.951546</v>
      </c>
      <c r="H357" s="48">
        <v>3584.31</v>
      </c>
      <c r="I357" s="48">
        <v>243334618.91794401</v>
      </c>
    </row>
    <row r="358" spans="1:9" x14ac:dyDescent="0.25">
      <c r="A358" s="49">
        <v>43879</v>
      </c>
      <c r="B358" s="48" t="s">
        <v>76</v>
      </c>
      <c r="C358" s="48" t="s">
        <v>77</v>
      </c>
      <c r="D358" s="48">
        <v>66.937342979999997</v>
      </c>
      <c r="E358" s="48">
        <v>67.828699979999996</v>
      </c>
      <c r="F358" s="48">
        <v>-1.31413</v>
      </c>
      <c r="G358" s="48">
        <v>-0.89135699999999995</v>
      </c>
      <c r="H358" s="48">
        <v>3584.31</v>
      </c>
      <c r="I358" s="48">
        <v>239923987.004614</v>
      </c>
    </row>
    <row r="359" spans="1:9" x14ac:dyDescent="0.25">
      <c r="A359" s="49">
        <v>43875</v>
      </c>
      <c r="B359" s="48" t="s">
        <v>76</v>
      </c>
      <c r="C359" s="48" t="s">
        <v>77</v>
      </c>
      <c r="D359" s="48">
        <v>67.828699970000002</v>
      </c>
      <c r="E359" s="48">
        <v>67.447624970000007</v>
      </c>
      <c r="F359" s="48">
        <v>0.56498999999999999</v>
      </c>
      <c r="G359" s="48">
        <v>0.381075</v>
      </c>
      <c r="H359" s="48">
        <v>3584.31</v>
      </c>
      <c r="I359" s="48">
        <v>243118884.10337001</v>
      </c>
    </row>
    <row r="360" spans="1:9" x14ac:dyDescent="0.25">
      <c r="A360" s="49">
        <v>43874</v>
      </c>
      <c r="B360" s="48" t="s">
        <v>76</v>
      </c>
      <c r="C360" s="48" t="s">
        <v>77</v>
      </c>
      <c r="D360" s="48">
        <v>67.447625079999995</v>
      </c>
      <c r="E360" s="48">
        <v>68.047975080000001</v>
      </c>
      <c r="F360" s="48">
        <v>-0.88224999999999998</v>
      </c>
      <c r="G360" s="48">
        <v>-0.60035000000000005</v>
      </c>
      <c r="H360" s="48">
        <v>3584.31</v>
      </c>
      <c r="I360" s="48">
        <v>241752994.70761901</v>
      </c>
    </row>
    <row r="361" spans="1:9" x14ac:dyDescent="0.25">
      <c r="A361" s="49">
        <v>43873</v>
      </c>
      <c r="B361" s="48" t="s">
        <v>76</v>
      </c>
      <c r="C361" s="48" t="s">
        <v>77</v>
      </c>
      <c r="D361" s="48">
        <v>68.047974850000003</v>
      </c>
      <c r="E361" s="48">
        <v>66.549739849999995</v>
      </c>
      <c r="F361" s="48">
        <v>2.2513000000000001</v>
      </c>
      <c r="G361" s="48">
        <v>1.498235</v>
      </c>
      <c r="H361" s="48">
        <v>3584.31</v>
      </c>
      <c r="I361" s="48">
        <v>243904832.59067801</v>
      </c>
    </row>
    <row r="362" spans="1:9" x14ac:dyDescent="0.25">
      <c r="A362" s="49">
        <v>43872</v>
      </c>
      <c r="B362" s="48" t="s">
        <v>76</v>
      </c>
      <c r="C362" s="48" t="s">
        <v>77</v>
      </c>
      <c r="D362" s="48">
        <v>66.549740299999996</v>
      </c>
      <c r="E362" s="48">
        <v>66.476028299999996</v>
      </c>
      <c r="F362" s="48">
        <v>0.11089</v>
      </c>
      <c r="G362" s="48">
        <v>7.3712E-2</v>
      </c>
      <c r="H362" s="48">
        <v>3584.31</v>
      </c>
      <c r="I362" s="48">
        <v>238534700.005472</v>
      </c>
    </row>
    <row r="363" spans="1:9" x14ac:dyDescent="0.25">
      <c r="A363" s="49">
        <v>43871</v>
      </c>
      <c r="B363" s="48" t="s">
        <v>76</v>
      </c>
      <c r="C363" s="48" t="s">
        <v>77</v>
      </c>
      <c r="D363" s="48">
        <v>66.476027860000002</v>
      </c>
      <c r="E363" s="48">
        <v>65.871685859999999</v>
      </c>
      <c r="F363" s="48">
        <v>0.91744999999999999</v>
      </c>
      <c r="G363" s="48">
        <v>0.60434200000000005</v>
      </c>
      <c r="H363" s="48">
        <v>3584.31</v>
      </c>
      <c r="I363" s="48">
        <v>238270491.99079299</v>
      </c>
    </row>
    <row r="364" spans="1:9" x14ac:dyDescent="0.25">
      <c r="A364" s="49">
        <v>43868</v>
      </c>
      <c r="B364" s="48" t="s">
        <v>76</v>
      </c>
      <c r="C364" s="48" t="s">
        <v>77</v>
      </c>
      <c r="D364" s="48">
        <v>65.871686019999999</v>
      </c>
      <c r="E364" s="48">
        <v>66.541409020000003</v>
      </c>
      <c r="F364" s="48">
        <v>-1.00648</v>
      </c>
      <c r="G364" s="48">
        <v>-0.66972299999999996</v>
      </c>
      <c r="H364" s="48">
        <v>3584.31</v>
      </c>
      <c r="I364" s="48">
        <v>236104345.30328801</v>
      </c>
    </row>
    <row r="365" spans="1:9" x14ac:dyDescent="0.25">
      <c r="A365" s="49">
        <v>43867</v>
      </c>
      <c r="B365" s="48" t="s">
        <v>76</v>
      </c>
      <c r="C365" s="48" t="s">
        <v>77</v>
      </c>
      <c r="D365" s="48">
        <v>66.541409060000007</v>
      </c>
      <c r="E365" s="48">
        <v>66.23395506</v>
      </c>
      <c r="F365" s="48">
        <v>0.46418999999999999</v>
      </c>
      <c r="G365" s="48">
        <v>0.30745400000000001</v>
      </c>
      <c r="H365" s="48">
        <v>3584.31</v>
      </c>
      <c r="I365" s="48">
        <v>238504838.28362101</v>
      </c>
    </row>
    <row r="366" spans="1:9" x14ac:dyDescent="0.25">
      <c r="A366" s="49">
        <v>43866</v>
      </c>
      <c r="B366" s="48" t="s">
        <v>76</v>
      </c>
      <c r="C366" s="48" t="s">
        <v>77</v>
      </c>
      <c r="D366" s="48">
        <v>66.233955339999994</v>
      </c>
      <c r="E366" s="48">
        <v>65.073185339999995</v>
      </c>
      <c r="F366" s="48">
        <v>1.78379</v>
      </c>
      <c r="G366" s="48">
        <v>1.1607700000000001</v>
      </c>
      <c r="H366" s="48">
        <v>4684.3100000000004</v>
      </c>
      <c r="I366" s="48">
        <v>310260180.63684899</v>
      </c>
    </row>
    <row r="367" spans="1:9" x14ac:dyDescent="0.25">
      <c r="A367" s="49">
        <v>43865</v>
      </c>
      <c r="B367" s="48" t="s">
        <v>76</v>
      </c>
      <c r="C367" s="48" t="s">
        <v>77</v>
      </c>
      <c r="D367" s="48">
        <v>65.073185600000002</v>
      </c>
      <c r="E367" s="48">
        <v>62.957362600000003</v>
      </c>
      <c r="F367" s="48">
        <v>3.3607200000000002</v>
      </c>
      <c r="G367" s="48">
        <v>2.1158229999999998</v>
      </c>
      <c r="H367" s="48">
        <v>4684.3100000000004</v>
      </c>
      <c r="I367" s="48">
        <v>304822778.81837898</v>
      </c>
    </row>
    <row r="368" spans="1:9" x14ac:dyDescent="0.25">
      <c r="A368" s="49">
        <v>43864</v>
      </c>
      <c r="B368" s="48" t="s">
        <v>76</v>
      </c>
      <c r="C368" s="48" t="s">
        <v>77</v>
      </c>
      <c r="D368" s="48">
        <v>62.957362529999997</v>
      </c>
      <c r="E368" s="48">
        <v>62.490904530000002</v>
      </c>
      <c r="F368" s="48">
        <v>0.74643999999999999</v>
      </c>
      <c r="G368" s="48">
        <v>0.46645799999999998</v>
      </c>
      <c r="H368" s="48">
        <v>4684.3100000000004</v>
      </c>
      <c r="I368" s="48">
        <v>294911614.00081599</v>
      </c>
    </row>
    <row r="369" spans="1:9" x14ac:dyDescent="0.25">
      <c r="A369" s="49">
        <v>43861</v>
      </c>
      <c r="B369" s="48" t="s">
        <v>76</v>
      </c>
      <c r="C369" s="48" t="s">
        <v>77</v>
      </c>
      <c r="D369" s="48">
        <v>62.490904729999997</v>
      </c>
      <c r="E369" s="48">
        <v>66.242353730000005</v>
      </c>
      <c r="F369" s="48">
        <v>-5.6632199999999999</v>
      </c>
      <c r="G369" s="48">
        <v>-3.751449</v>
      </c>
      <c r="H369" s="48">
        <v>4684.3100000000004</v>
      </c>
      <c r="I369" s="48">
        <v>292726582.463072</v>
      </c>
    </row>
    <row r="370" spans="1:9" x14ac:dyDescent="0.25">
      <c r="A370" s="49">
        <v>43860</v>
      </c>
      <c r="B370" s="48" t="s">
        <v>76</v>
      </c>
      <c r="C370" s="48" t="s">
        <v>77</v>
      </c>
      <c r="D370" s="48">
        <v>66.242353620000003</v>
      </c>
      <c r="E370" s="48">
        <v>65.225894620000005</v>
      </c>
      <c r="F370" s="48">
        <v>1.55837</v>
      </c>
      <c r="G370" s="48">
        <v>1.016459</v>
      </c>
      <c r="H370" s="48">
        <v>4684.3100000000004</v>
      </c>
      <c r="I370" s="48">
        <v>310299520.758641</v>
      </c>
    </row>
    <row r="371" spans="1:9" x14ac:dyDescent="0.25">
      <c r="A371" s="49">
        <v>43859</v>
      </c>
      <c r="B371" s="48" t="s">
        <v>76</v>
      </c>
      <c r="C371" s="48" t="s">
        <v>77</v>
      </c>
      <c r="D371" s="48">
        <v>65.225894150000002</v>
      </c>
      <c r="E371" s="48">
        <v>65.202425149999996</v>
      </c>
      <c r="F371" s="48">
        <v>3.5990000000000001E-2</v>
      </c>
      <c r="G371" s="48">
        <v>2.3469E-2</v>
      </c>
      <c r="H371" s="48">
        <v>4684.3100000000004</v>
      </c>
      <c r="I371" s="48">
        <v>305538112.54810399</v>
      </c>
    </row>
    <row r="372" spans="1:9" x14ac:dyDescent="0.25">
      <c r="A372" s="49">
        <v>43858</v>
      </c>
      <c r="B372" s="48" t="s">
        <v>76</v>
      </c>
      <c r="C372" s="48" t="s">
        <v>77</v>
      </c>
      <c r="D372" s="48">
        <v>65.202425559999995</v>
      </c>
      <c r="E372" s="48">
        <v>63.459745560000002</v>
      </c>
      <c r="F372" s="48">
        <v>2.7461199999999999</v>
      </c>
      <c r="G372" s="48">
        <v>1.74268</v>
      </c>
      <c r="H372" s="48">
        <v>4684.3100000000004</v>
      </c>
      <c r="I372" s="48">
        <v>305428178.467686</v>
      </c>
    </row>
    <row r="373" spans="1:9" x14ac:dyDescent="0.25">
      <c r="A373" s="49">
        <v>43857</v>
      </c>
      <c r="B373" s="48" t="s">
        <v>76</v>
      </c>
      <c r="C373" s="48" t="s">
        <v>77</v>
      </c>
      <c r="D373" s="48">
        <v>63.459745750000003</v>
      </c>
      <c r="E373" s="48">
        <v>66.896380750000006</v>
      </c>
      <c r="F373" s="48">
        <v>-5.1372499999999999</v>
      </c>
      <c r="G373" s="48">
        <v>-3.4366349999999999</v>
      </c>
      <c r="H373" s="48">
        <v>4684.3100000000004</v>
      </c>
      <c r="I373" s="48">
        <v>297264931.234945</v>
      </c>
    </row>
    <row r="374" spans="1:9" x14ac:dyDescent="0.25">
      <c r="A374" s="49">
        <v>43854</v>
      </c>
      <c r="B374" s="48" t="s">
        <v>76</v>
      </c>
      <c r="C374" s="48" t="s">
        <v>77</v>
      </c>
      <c r="D374" s="48">
        <v>66.896380800000003</v>
      </c>
      <c r="E374" s="48">
        <v>69.079968800000003</v>
      </c>
      <c r="F374" s="48">
        <v>-3.1609600000000002</v>
      </c>
      <c r="G374" s="48">
        <v>-2.1835879999999999</v>
      </c>
      <c r="H374" s="48">
        <v>4684.3100000000004</v>
      </c>
      <c r="I374" s="48">
        <v>313363184.85610503</v>
      </c>
    </row>
    <row r="375" spans="1:9" x14ac:dyDescent="0.25">
      <c r="A375" s="49">
        <v>43853</v>
      </c>
      <c r="B375" s="48" t="s">
        <v>76</v>
      </c>
      <c r="C375" s="48" t="s">
        <v>77</v>
      </c>
      <c r="D375" s="48">
        <v>69.07996842</v>
      </c>
      <c r="E375" s="48">
        <v>68.756073420000007</v>
      </c>
      <c r="F375" s="48">
        <v>0.47108</v>
      </c>
      <c r="G375" s="48">
        <v>0.32389499999999999</v>
      </c>
      <c r="H375" s="48">
        <v>4684.3100000000004</v>
      </c>
      <c r="I375" s="48">
        <v>323591779.62958401</v>
      </c>
    </row>
    <row r="376" spans="1:9" x14ac:dyDescent="0.25">
      <c r="A376" s="49">
        <v>43852</v>
      </c>
      <c r="B376" s="48" t="s">
        <v>76</v>
      </c>
      <c r="C376" s="48" t="s">
        <v>77</v>
      </c>
      <c r="D376" s="48">
        <v>68.75607359</v>
      </c>
      <c r="E376" s="48">
        <v>68.987265590000007</v>
      </c>
      <c r="F376" s="48">
        <v>-0.33511999999999997</v>
      </c>
      <c r="G376" s="48">
        <v>-0.23119200000000001</v>
      </c>
      <c r="H376" s="48">
        <v>4684.3100000000004</v>
      </c>
      <c r="I376" s="48">
        <v>322074556.81015199</v>
      </c>
    </row>
    <row r="377" spans="1:9" x14ac:dyDescent="0.25">
      <c r="A377" s="49">
        <v>43851</v>
      </c>
      <c r="B377" s="48" t="s">
        <v>76</v>
      </c>
      <c r="C377" s="48" t="s">
        <v>77</v>
      </c>
      <c r="D377" s="48">
        <v>68.987265460000003</v>
      </c>
      <c r="E377" s="48">
        <v>69.368003459999997</v>
      </c>
      <c r="F377" s="48">
        <v>-0.54886999999999997</v>
      </c>
      <c r="G377" s="48">
        <v>-0.38073800000000002</v>
      </c>
      <c r="H377" s="48">
        <v>4684.3100000000004</v>
      </c>
      <c r="I377" s="48">
        <v>323157530.50513601</v>
      </c>
    </row>
    <row r="378" spans="1:9" x14ac:dyDescent="0.25">
      <c r="A378" s="49">
        <v>43847</v>
      </c>
      <c r="B378" s="48" t="s">
        <v>76</v>
      </c>
      <c r="C378" s="48" t="s">
        <v>77</v>
      </c>
      <c r="D378" s="48">
        <v>69.368003340000001</v>
      </c>
      <c r="E378" s="48">
        <v>69.359270339999995</v>
      </c>
      <c r="F378" s="48">
        <v>1.259E-2</v>
      </c>
      <c r="G378" s="48">
        <v>8.7329999999999994E-3</v>
      </c>
      <c r="H378" s="48">
        <v>4684.3100000000004</v>
      </c>
      <c r="I378" s="48">
        <v>324941023.62158501</v>
      </c>
    </row>
    <row r="379" spans="1:9" x14ac:dyDescent="0.25">
      <c r="A379" s="49">
        <v>43846</v>
      </c>
      <c r="B379" s="48" t="s">
        <v>76</v>
      </c>
      <c r="C379" s="48" t="s">
        <v>77</v>
      </c>
      <c r="D379" s="48">
        <v>69.359270030000005</v>
      </c>
      <c r="E379" s="48">
        <v>68.752651029999996</v>
      </c>
      <c r="F379" s="48">
        <v>0.88231999999999999</v>
      </c>
      <c r="G379" s="48">
        <v>0.60661900000000002</v>
      </c>
      <c r="H379" s="48">
        <v>4684.3100000000004</v>
      </c>
      <c r="I379" s="48">
        <v>324900114.11641902</v>
      </c>
    </row>
    <row r="380" spans="1:9" x14ac:dyDescent="0.25">
      <c r="A380" s="49">
        <v>43845</v>
      </c>
      <c r="B380" s="48" t="s">
        <v>76</v>
      </c>
      <c r="C380" s="48" t="s">
        <v>77</v>
      </c>
      <c r="D380" s="48">
        <v>68.752651180000001</v>
      </c>
      <c r="E380" s="48">
        <v>68.597605180000002</v>
      </c>
      <c r="F380" s="48">
        <v>0.22602</v>
      </c>
      <c r="G380" s="48">
        <v>0.15504599999999999</v>
      </c>
      <c r="H380" s="48">
        <v>4334.3100000000004</v>
      </c>
      <c r="I380" s="48">
        <v>297995097.278032</v>
      </c>
    </row>
    <row r="381" spans="1:9" x14ac:dyDescent="0.25">
      <c r="A381" s="49">
        <v>43844</v>
      </c>
      <c r="B381" s="48" t="s">
        <v>76</v>
      </c>
      <c r="C381" s="48" t="s">
        <v>77</v>
      </c>
      <c r="D381" s="48">
        <v>68.597605040000005</v>
      </c>
      <c r="E381" s="48">
        <v>68.282373039999996</v>
      </c>
      <c r="F381" s="48">
        <v>0.46166000000000001</v>
      </c>
      <c r="G381" s="48">
        <v>0.31523200000000001</v>
      </c>
      <c r="H381" s="48">
        <v>4334.3100000000004</v>
      </c>
      <c r="I381" s="48">
        <v>297323079.70810699</v>
      </c>
    </row>
    <row r="382" spans="1:9" x14ac:dyDescent="0.25">
      <c r="A382" s="49">
        <v>43843</v>
      </c>
      <c r="B382" s="48" t="s">
        <v>76</v>
      </c>
      <c r="C382" s="48" t="s">
        <v>77</v>
      </c>
      <c r="D382" s="48">
        <v>68.282372749999993</v>
      </c>
      <c r="E382" s="48">
        <v>67.474384749999999</v>
      </c>
      <c r="F382" s="48">
        <v>1.19747</v>
      </c>
      <c r="G382" s="48">
        <v>0.80798800000000004</v>
      </c>
      <c r="H382" s="48">
        <v>4334.3100000000004</v>
      </c>
      <c r="I382" s="48">
        <v>295956766.18693399</v>
      </c>
    </row>
    <row r="383" spans="1:9" x14ac:dyDescent="0.25">
      <c r="A383" s="49">
        <v>43840</v>
      </c>
      <c r="B383" s="48" t="s">
        <v>76</v>
      </c>
      <c r="C383" s="48" t="s">
        <v>77</v>
      </c>
      <c r="D383" s="48">
        <v>67.474384650000005</v>
      </c>
      <c r="E383" s="48">
        <v>67.366759650000006</v>
      </c>
      <c r="F383" s="48">
        <v>0.15976000000000001</v>
      </c>
      <c r="G383" s="48">
        <v>0.107625</v>
      </c>
      <c r="H383" s="48">
        <v>4334.3100000000004</v>
      </c>
      <c r="I383" s="48">
        <v>292454697.70918697</v>
      </c>
    </row>
    <row r="384" spans="1:9" x14ac:dyDescent="0.25">
      <c r="A384" s="49">
        <v>43839</v>
      </c>
      <c r="B384" s="48" t="s">
        <v>76</v>
      </c>
      <c r="C384" s="48" t="s">
        <v>77</v>
      </c>
      <c r="D384" s="48">
        <v>67.366759549999998</v>
      </c>
      <c r="E384" s="48">
        <v>66.458028549999995</v>
      </c>
      <c r="F384" s="48">
        <v>1.36738</v>
      </c>
      <c r="G384" s="48">
        <v>0.90873099999999996</v>
      </c>
      <c r="H384" s="48">
        <v>4334.3100000000004</v>
      </c>
      <c r="I384" s="48">
        <v>291988217.48488098</v>
      </c>
    </row>
    <row r="385" spans="1:9" x14ac:dyDescent="0.25">
      <c r="A385" s="49">
        <v>43838</v>
      </c>
      <c r="B385" s="48" t="s">
        <v>76</v>
      </c>
      <c r="C385" s="48" t="s">
        <v>77</v>
      </c>
      <c r="D385" s="48">
        <v>66.458028580000004</v>
      </c>
      <c r="E385" s="48">
        <v>65.546873579999996</v>
      </c>
      <c r="F385" s="48">
        <v>1.39008</v>
      </c>
      <c r="G385" s="48">
        <v>0.91115500000000005</v>
      </c>
      <c r="H385" s="48">
        <v>4334.3100000000004</v>
      </c>
      <c r="I385" s="48">
        <v>288049498.48049402</v>
      </c>
    </row>
    <row r="386" spans="1:9" x14ac:dyDescent="0.25">
      <c r="A386" s="49">
        <v>43837</v>
      </c>
      <c r="B386" s="48" t="s">
        <v>76</v>
      </c>
      <c r="C386" s="48" t="s">
        <v>77</v>
      </c>
      <c r="D386" s="48">
        <v>65.546874020000004</v>
      </c>
      <c r="E386" s="48">
        <v>65.194491020000001</v>
      </c>
      <c r="F386" s="48">
        <v>0.54051000000000005</v>
      </c>
      <c r="G386" s="48">
        <v>0.352383</v>
      </c>
      <c r="H386" s="48">
        <v>4334.3100000000004</v>
      </c>
      <c r="I386" s="48">
        <v>284100274.893004</v>
      </c>
    </row>
    <row r="387" spans="1:9" x14ac:dyDescent="0.25">
      <c r="A387" s="49">
        <v>43836</v>
      </c>
      <c r="B387" s="48" t="s">
        <v>76</v>
      </c>
      <c r="C387" s="48" t="s">
        <v>77</v>
      </c>
      <c r="D387" s="48">
        <v>65.194491400000004</v>
      </c>
      <c r="E387" s="48">
        <v>64.989930400000006</v>
      </c>
      <c r="F387" s="48">
        <v>0.31475999999999998</v>
      </c>
      <c r="G387" s="48">
        <v>0.20456099999999999</v>
      </c>
      <c r="H387" s="48">
        <v>4334.3100000000004</v>
      </c>
      <c r="I387" s="48">
        <v>282572940.436459</v>
      </c>
    </row>
    <row r="388" spans="1:9" x14ac:dyDescent="0.25">
      <c r="A388" s="49">
        <v>43833</v>
      </c>
      <c r="B388" s="48" t="s">
        <v>76</v>
      </c>
      <c r="C388" s="48" t="s">
        <v>77</v>
      </c>
      <c r="D388" s="48">
        <v>64.989930180000002</v>
      </c>
      <c r="E388" s="48">
        <v>66.749057179999994</v>
      </c>
      <c r="F388" s="48">
        <v>-2.6354299999999999</v>
      </c>
      <c r="G388" s="48">
        <v>-1.7591270000000001</v>
      </c>
      <c r="H388" s="48">
        <v>4334.3100000000004</v>
      </c>
      <c r="I388" s="48">
        <v>281686309.308685</v>
      </c>
    </row>
    <row r="389" spans="1:9" x14ac:dyDescent="0.25">
      <c r="A389" s="49">
        <v>43832</v>
      </c>
      <c r="B389" s="48" t="s">
        <v>76</v>
      </c>
      <c r="C389" s="48" t="s">
        <v>77</v>
      </c>
      <c r="D389" s="48">
        <v>66.749057489999998</v>
      </c>
      <c r="E389" s="48">
        <v>65.626361489999994</v>
      </c>
      <c r="F389" s="48">
        <v>1.7107399999999999</v>
      </c>
      <c r="G389" s="48">
        <v>1.1226959999999999</v>
      </c>
      <c r="H389" s="48">
        <v>4334.3100000000004</v>
      </c>
      <c r="I389" s="48">
        <v>289310907.12230903</v>
      </c>
    </row>
    <row r="390" spans="1:9" x14ac:dyDescent="0.25">
      <c r="A390" s="49">
        <v>43830</v>
      </c>
      <c r="B390" s="48" t="s">
        <v>76</v>
      </c>
      <c r="C390" s="48" t="s">
        <v>77</v>
      </c>
      <c r="D390" s="48">
        <v>65.626361099999997</v>
      </c>
      <c r="E390" s="48">
        <v>63.970361099999998</v>
      </c>
      <c r="F390" s="48">
        <v>2.5886999999999998</v>
      </c>
      <c r="G390" s="48">
        <v>1.6559999999999999</v>
      </c>
      <c r="H390" s="48">
        <v>4334.3100000000004</v>
      </c>
      <c r="I390" s="48">
        <v>284444796.30025703</v>
      </c>
    </row>
    <row r="391" spans="1:9" x14ac:dyDescent="0.25">
      <c r="A391" s="49">
        <v>43829</v>
      </c>
      <c r="B391" s="48" t="s">
        <v>76</v>
      </c>
      <c r="C391" s="48" t="s">
        <v>77</v>
      </c>
      <c r="D391" s="48">
        <v>63.970360839999998</v>
      </c>
      <c r="E391" s="48">
        <v>64.764855839999996</v>
      </c>
      <c r="F391" s="48">
        <v>-1.2267399999999999</v>
      </c>
      <c r="G391" s="48">
        <v>-0.79449499999999995</v>
      </c>
      <c r="H391" s="48">
        <v>4334.3100000000004</v>
      </c>
      <c r="I391" s="48">
        <v>277267182.78133702</v>
      </c>
    </row>
    <row r="392" spans="1:9" x14ac:dyDescent="0.25">
      <c r="A392" s="49">
        <v>43826</v>
      </c>
      <c r="B392" s="48" t="s">
        <v>76</v>
      </c>
      <c r="C392" s="48" t="s">
        <v>77</v>
      </c>
      <c r="D392" s="48">
        <v>64.764855729999994</v>
      </c>
      <c r="E392" s="48">
        <v>65.995371730000002</v>
      </c>
      <c r="F392" s="48">
        <v>-1.8645499999999999</v>
      </c>
      <c r="G392" s="48">
        <v>-1.2305159999999999</v>
      </c>
      <c r="H392" s="48">
        <v>4334.3100000000004</v>
      </c>
      <c r="I392" s="48">
        <v>280710767.54452902</v>
      </c>
    </row>
    <row r="393" spans="1:9" x14ac:dyDescent="0.25">
      <c r="A393" s="49">
        <v>43825</v>
      </c>
      <c r="B393" s="48" t="s">
        <v>76</v>
      </c>
      <c r="C393" s="48" t="s">
        <v>77</v>
      </c>
      <c r="D393" s="48">
        <v>65.995371340000005</v>
      </c>
      <c r="E393" s="48">
        <v>66.047234340000003</v>
      </c>
      <c r="F393" s="48">
        <v>-7.8520000000000006E-2</v>
      </c>
      <c r="G393" s="48">
        <v>-5.1862999999999999E-2</v>
      </c>
      <c r="H393" s="48">
        <v>4334.3100000000004</v>
      </c>
      <c r="I393" s="48">
        <v>286044199.96656102</v>
      </c>
    </row>
    <row r="394" spans="1:9" x14ac:dyDescent="0.25">
      <c r="A394" s="49">
        <v>43823</v>
      </c>
      <c r="B394" s="48" t="s">
        <v>76</v>
      </c>
      <c r="C394" s="48" t="s">
        <v>77</v>
      </c>
      <c r="D394" s="48">
        <v>66.047234700000004</v>
      </c>
      <c r="E394" s="48">
        <v>65.562807699999993</v>
      </c>
      <c r="F394" s="48">
        <v>0.73887000000000003</v>
      </c>
      <c r="G394" s="48">
        <v>0.484427</v>
      </c>
      <c r="H394" s="48">
        <v>4334.3100000000004</v>
      </c>
      <c r="I394" s="48">
        <v>286268991.69085199</v>
      </c>
    </row>
    <row r="395" spans="1:9" x14ac:dyDescent="0.25">
      <c r="A395" s="49">
        <v>43822</v>
      </c>
      <c r="B395" s="48" t="s">
        <v>76</v>
      </c>
      <c r="C395" s="48" t="s">
        <v>77</v>
      </c>
      <c r="D395" s="48">
        <v>65.562807500000005</v>
      </c>
      <c r="E395" s="48">
        <v>65.609974500000007</v>
      </c>
      <c r="F395" s="48">
        <v>-7.1889999999999996E-2</v>
      </c>
      <c r="G395" s="48">
        <v>-4.7167000000000001E-2</v>
      </c>
      <c r="H395" s="48">
        <v>4334.3100000000004</v>
      </c>
      <c r="I395" s="48">
        <v>284169335.486902</v>
      </c>
    </row>
    <row r="396" spans="1:9" x14ac:dyDescent="0.25">
      <c r="A396" s="49">
        <v>43819</v>
      </c>
      <c r="B396" s="48" t="s">
        <v>76</v>
      </c>
      <c r="C396" s="48" t="s">
        <v>77</v>
      </c>
      <c r="D396" s="48">
        <v>65.609974629999996</v>
      </c>
      <c r="E396" s="48">
        <v>65.94651863</v>
      </c>
      <c r="F396" s="48">
        <v>-0.51032999999999995</v>
      </c>
      <c r="G396" s="48">
        <v>-0.33654400000000001</v>
      </c>
      <c r="H396" s="48">
        <v>4034.31</v>
      </c>
      <c r="I396" s="48">
        <v>264690779.919631</v>
      </c>
    </row>
    <row r="397" spans="1:9" x14ac:dyDescent="0.25">
      <c r="A397" s="49">
        <v>43818</v>
      </c>
      <c r="B397" s="48" t="s">
        <v>76</v>
      </c>
      <c r="C397" s="48" t="s">
        <v>77</v>
      </c>
      <c r="D397" s="48">
        <v>65.946518879999999</v>
      </c>
      <c r="E397" s="48">
        <v>65.515853879999995</v>
      </c>
      <c r="F397" s="48">
        <v>0.65734000000000004</v>
      </c>
      <c r="G397" s="48">
        <v>0.43066500000000002</v>
      </c>
      <c r="H397" s="48">
        <v>4034.31</v>
      </c>
      <c r="I397" s="48">
        <v>266048502.74321601</v>
      </c>
    </row>
    <row r="398" spans="1:9" x14ac:dyDescent="0.25">
      <c r="A398" s="49">
        <v>43817</v>
      </c>
      <c r="B398" s="48" t="s">
        <v>76</v>
      </c>
      <c r="C398" s="48" t="s">
        <v>77</v>
      </c>
      <c r="D398" s="48">
        <v>65.515854360000006</v>
      </c>
      <c r="E398" s="48">
        <v>65.408392359999993</v>
      </c>
      <c r="F398" s="48">
        <v>0.16428999999999999</v>
      </c>
      <c r="G398" s="48">
        <v>0.107462</v>
      </c>
      <c r="H398" s="48">
        <v>4034.31</v>
      </c>
      <c r="I398" s="48">
        <v>264311069.855528</v>
      </c>
    </row>
    <row r="399" spans="1:9" x14ac:dyDescent="0.25">
      <c r="A399" s="49">
        <v>43816</v>
      </c>
      <c r="B399" s="48" t="s">
        <v>76</v>
      </c>
      <c r="C399" s="48" t="s">
        <v>77</v>
      </c>
      <c r="D399" s="48">
        <v>65.408392280000001</v>
      </c>
      <c r="E399" s="48">
        <v>65.545158279999995</v>
      </c>
      <c r="F399" s="48">
        <v>-0.20866000000000001</v>
      </c>
      <c r="G399" s="48">
        <v>-0.136766</v>
      </c>
      <c r="H399" s="48">
        <v>4034.31</v>
      </c>
      <c r="I399" s="48">
        <v>263877534.833949</v>
      </c>
    </row>
    <row r="400" spans="1:9" x14ac:dyDescent="0.25">
      <c r="A400" s="49">
        <v>43815</v>
      </c>
      <c r="B400" s="48" t="s">
        <v>76</v>
      </c>
      <c r="C400" s="48" t="s">
        <v>77</v>
      </c>
      <c r="D400" s="48">
        <v>65.545158259999994</v>
      </c>
      <c r="E400" s="48">
        <v>64.788984260000007</v>
      </c>
      <c r="F400" s="48">
        <v>1.16713</v>
      </c>
      <c r="G400" s="48">
        <v>0.75617400000000001</v>
      </c>
      <c r="H400" s="48">
        <v>4034.31</v>
      </c>
      <c r="I400" s="48">
        <v>264429290.78442499</v>
      </c>
    </row>
    <row r="401" spans="1:9" x14ac:dyDescent="0.25">
      <c r="A401" s="49">
        <v>43812</v>
      </c>
      <c r="B401" s="48" t="s">
        <v>76</v>
      </c>
      <c r="C401" s="48" t="s">
        <v>77</v>
      </c>
      <c r="D401" s="48">
        <v>64.788984049999996</v>
      </c>
      <c r="E401" s="48">
        <v>63.175975049999998</v>
      </c>
      <c r="F401" s="48">
        <v>2.5531999999999999</v>
      </c>
      <c r="G401" s="48">
        <v>1.6130089999999999</v>
      </c>
      <c r="H401" s="48">
        <v>4034.31</v>
      </c>
      <c r="I401" s="48">
        <v>261378651.87580299</v>
      </c>
    </row>
    <row r="402" spans="1:9" x14ac:dyDescent="0.25">
      <c r="A402" s="49">
        <v>43811</v>
      </c>
      <c r="B402" s="48" t="s">
        <v>76</v>
      </c>
      <c r="C402" s="48" t="s">
        <v>77</v>
      </c>
      <c r="D402" s="48">
        <v>63.175975289999997</v>
      </c>
      <c r="E402" s="48">
        <v>61.739490289999999</v>
      </c>
      <c r="F402" s="48">
        <v>2.3266900000000001</v>
      </c>
      <c r="G402" s="48">
        <v>1.436485</v>
      </c>
      <c r="H402" s="48">
        <v>4034.31</v>
      </c>
      <c r="I402" s="48">
        <v>254871279.34427401</v>
      </c>
    </row>
    <row r="403" spans="1:9" x14ac:dyDescent="0.25">
      <c r="A403" s="49">
        <v>43810</v>
      </c>
      <c r="B403" s="48" t="s">
        <v>76</v>
      </c>
      <c r="C403" s="48" t="s">
        <v>77</v>
      </c>
      <c r="D403" s="48">
        <v>61.739490119999999</v>
      </c>
      <c r="E403" s="48">
        <v>61.088666119999999</v>
      </c>
      <c r="F403" s="48">
        <v>1.06538</v>
      </c>
      <c r="G403" s="48">
        <v>0.65082399999999996</v>
      </c>
      <c r="H403" s="48">
        <v>4034.31</v>
      </c>
      <c r="I403" s="48">
        <v>249076057.167546</v>
      </c>
    </row>
    <row r="404" spans="1:9" x14ac:dyDescent="0.25">
      <c r="A404" s="49">
        <v>43809</v>
      </c>
      <c r="B404" s="48" t="s">
        <v>76</v>
      </c>
      <c r="C404" s="48" t="s">
        <v>77</v>
      </c>
      <c r="D404" s="48">
        <v>61.088666099999998</v>
      </c>
      <c r="E404" s="48">
        <v>60.577452100000002</v>
      </c>
      <c r="F404" s="48">
        <v>0.84389999999999998</v>
      </c>
      <c r="G404" s="48">
        <v>0.51121399999999995</v>
      </c>
      <c r="H404" s="48">
        <v>4034.31</v>
      </c>
      <c r="I404" s="48">
        <v>246450433.267892</v>
      </c>
    </row>
    <row r="405" spans="1:9" x14ac:dyDescent="0.25">
      <c r="A405" s="49">
        <v>43808</v>
      </c>
      <c r="B405" s="48" t="s">
        <v>76</v>
      </c>
      <c r="C405" s="48" t="s">
        <v>77</v>
      </c>
      <c r="D405" s="48">
        <v>60.577451840000002</v>
      </c>
      <c r="E405" s="48">
        <v>62.404841840000003</v>
      </c>
      <c r="F405" s="48">
        <v>-2.92828</v>
      </c>
      <c r="G405" s="48">
        <v>-1.8273900000000001</v>
      </c>
      <c r="H405" s="48">
        <v>4034.31</v>
      </c>
      <c r="I405" s="48">
        <v>244388038.000274</v>
      </c>
    </row>
    <row r="406" spans="1:9" x14ac:dyDescent="0.25">
      <c r="A406" s="49">
        <v>43805</v>
      </c>
      <c r="B406" s="48" t="s">
        <v>76</v>
      </c>
      <c r="C406" s="48" t="s">
        <v>77</v>
      </c>
      <c r="D406" s="48">
        <v>62.404842080000002</v>
      </c>
      <c r="E406" s="48">
        <v>61.477327080000002</v>
      </c>
      <c r="F406" s="48">
        <v>1.50871</v>
      </c>
      <c r="G406" s="48">
        <v>0.92751499999999998</v>
      </c>
      <c r="H406" s="48">
        <v>4034.31</v>
      </c>
      <c r="I406" s="48">
        <v>251760291.23723799</v>
      </c>
    </row>
    <row r="407" spans="1:9" x14ac:dyDescent="0.25">
      <c r="A407" s="49">
        <v>43804</v>
      </c>
      <c r="B407" s="48" t="s">
        <v>76</v>
      </c>
      <c r="C407" s="48" t="s">
        <v>77</v>
      </c>
      <c r="D407" s="48">
        <v>61.477327500000001</v>
      </c>
      <c r="E407" s="48">
        <v>61.013957499999997</v>
      </c>
      <c r="F407" s="48">
        <v>0.75944999999999996</v>
      </c>
      <c r="G407" s="48">
        <v>0.46337</v>
      </c>
      <c r="H407" s="48">
        <v>4034.31</v>
      </c>
      <c r="I407" s="48">
        <v>248018412.67454201</v>
      </c>
    </row>
    <row r="408" spans="1:9" x14ac:dyDescent="0.25">
      <c r="A408" s="49">
        <v>43803</v>
      </c>
      <c r="B408" s="48" t="s">
        <v>76</v>
      </c>
      <c r="C408" s="48" t="s">
        <v>77</v>
      </c>
      <c r="D408" s="48">
        <v>61.013957840000003</v>
      </c>
      <c r="E408" s="48">
        <v>59.674321839999998</v>
      </c>
      <c r="F408" s="48">
        <v>2.24491</v>
      </c>
      <c r="G408" s="48">
        <v>1.339636</v>
      </c>
      <c r="H408" s="48">
        <v>4034.31</v>
      </c>
      <c r="I408" s="48">
        <v>246149037.21161601</v>
      </c>
    </row>
    <row r="409" spans="1:9" x14ac:dyDescent="0.25">
      <c r="A409" s="49">
        <v>43802</v>
      </c>
      <c r="B409" s="48" t="s">
        <v>76</v>
      </c>
      <c r="C409" s="48" t="s">
        <v>77</v>
      </c>
      <c r="D409" s="48">
        <v>59.674321859999999</v>
      </c>
      <c r="E409" s="48">
        <v>61.187806860000002</v>
      </c>
      <c r="F409" s="48">
        <v>-2.4735100000000001</v>
      </c>
      <c r="G409" s="48">
        <v>-1.513485</v>
      </c>
      <c r="H409" s="48">
        <v>4034.31</v>
      </c>
      <c r="I409" s="48">
        <v>240744534.400051</v>
      </c>
    </row>
    <row r="410" spans="1:9" x14ac:dyDescent="0.25">
      <c r="A410" s="49">
        <v>43801</v>
      </c>
      <c r="B410" s="48" t="s">
        <v>76</v>
      </c>
      <c r="C410" s="48" t="s">
        <v>77</v>
      </c>
      <c r="D410" s="48">
        <v>61.187806639999998</v>
      </c>
      <c r="E410" s="48">
        <v>63.198555640000002</v>
      </c>
      <c r="F410" s="48">
        <v>-3.1816399999999998</v>
      </c>
      <c r="G410" s="48">
        <v>-2.0107490000000001</v>
      </c>
      <c r="H410" s="48">
        <v>4034.31</v>
      </c>
      <c r="I410" s="48">
        <v>246850396.642398</v>
      </c>
    </row>
    <row r="411" spans="1:9" x14ac:dyDescent="0.25">
      <c r="A411" s="49">
        <v>43798</v>
      </c>
      <c r="B411" s="48" t="s">
        <v>76</v>
      </c>
      <c r="C411" s="48" t="s">
        <v>77</v>
      </c>
      <c r="D411" s="48">
        <v>63.198556109999998</v>
      </c>
      <c r="E411" s="48">
        <v>63.82436611</v>
      </c>
      <c r="F411" s="48">
        <v>-0.98051999999999995</v>
      </c>
      <c r="G411" s="48">
        <v>-0.62580999999999998</v>
      </c>
      <c r="H411" s="48">
        <v>4034.31</v>
      </c>
      <c r="I411" s="48">
        <v>254962377.304465</v>
      </c>
    </row>
    <row r="412" spans="1:9" x14ac:dyDescent="0.25">
      <c r="A412" s="49">
        <v>43796</v>
      </c>
      <c r="B412" s="48" t="s">
        <v>76</v>
      </c>
      <c r="C412" s="48" t="s">
        <v>77</v>
      </c>
      <c r="D412" s="48">
        <v>63.824366419999997</v>
      </c>
      <c r="E412" s="48">
        <v>63.778840420000002</v>
      </c>
      <c r="F412" s="48">
        <v>7.1379999999999999E-2</v>
      </c>
      <c r="G412" s="48">
        <v>4.5525999999999997E-2</v>
      </c>
      <c r="H412" s="48">
        <v>4034.31</v>
      </c>
      <c r="I412" s="48">
        <v>257487088.21877</v>
      </c>
    </row>
    <row r="413" spans="1:9" x14ac:dyDescent="0.25">
      <c r="A413" s="49">
        <v>43795</v>
      </c>
      <c r="B413" s="48" t="s">
        <v>76</v>
      </c>
      <c r="C413" s="48" t="s">
        <v>77</v>
      </c>
      <c r="D413" s="48">
        <v>63.778840870000003</v>
      </c>
      <c r="E413" s="48">
        <v>63.36853387</v>
      </c>
      <c r="F413" s="48">
        <v>0.64749000000000001</v>
      </c>
      <c r="G413" s="48">
        <v>0.41030699999999998</v>
      </c>
      <c r="H413" s="48">
        <v>4034.31</v>
      </c>
      <c r="I413" s="48">
        <v>257303424.17372701</v>
      </c>
    </row>
    <row r="414" spans="1:9" x14ac:dyDescent="0.25">
      <c r="A414" s="49">
        <v>43794</v>
      </c>
      <c r="B414" s="48" t="s">
        <v>76</v>
      </c>
      <c r="C414" s="48" t="s">
        <v>77</v>
      </c>
      <c r="D414" s="48">
        <v>63.368533550000002</v>
      </c>
      <c r="E414" s="48">
        <v>61.99694555</v>
      </c>
      <c r="F414" s="48">
        <v>2.2123499999999998</v>
      </c>
      <c r="G414" s="48">
        <v>1.371588</v>
      </c>
      <c r="H414" s="48">
        <v>4034.31</v>
      </c>
      <c r="I414" s="48">
        <v>255648118.480499</v>
      </c>
    </row>
    <row r="415" spans="1:9" x14ac:dyDescent="0.25">
      <c r="A415" s="49">
        <v>43791</v>
      </c>
      <c r="B415" s="48" t="s">
        <v>76</v>
      </c>
      <c r="C415" s="48" t="s">
        <v>77</v>
      </c>
      <c r="D415" s="48">
        <v>61.996945840000002</v>
      </c>
      <c r="E415" s="48">
        <v>60.970834840000002</v>
      </c>
      <c r="F415" s="48">
        <v>1.6829499999999999</v>
      </c>
      <c r="G415" s="48">
        <v>1.026111</v>
      </c>
      <c r="H415" s="48">
        <v>4034.31</v>
      </c>
      <c r="I415" s="48">
        <v>250114712.58093199</v>
      </c>
    </row>
    <row r="416" spans="1:9" x14ac:dyDescent="0.25">
      <c r="A416" s="49">
        <v>43790</v>
      </c>
      <c r="B416" s="48" t="s">
        <v>76</v>
      </c>
      <c r="C416" s="48" t="s">
        <v>77</v>
      </c>
      <c r="D416" s="48">
        <v>60.970835170000001</v>
      </c>
      <c r="E416" s="48">
        <v>61.280334170000003</v>
      </c>
      <c r="F416" s="48">
        <v>-0.50505</v>
      </c>
      <c r="G416" s="48">
        <v>-0.30949900000000002</v>
      </c>
      <c r="H416" s="48">
        <v>4034.31</v>
      </c>
      <c r="I416" s="48">
        <v>245975067.122177</v>
      </c>
    </row>
    <row r="417" spans="1:9" x14ac:dyDescent="0.25">
      <c r="A417" s="49">
        <v>43789</v>
      </c>
      <c r="B417" s="48" t="s">
        <v>76</v>
      </c>
      <c r="C417" s="48" t="s">
        <v>77</v>
      </c>
      <c r="D417" s="48">
        <v>61.280333839999997</v>
      </c>
      <c r="E417" s="48">
        <v>61.181327840000002</v>
      </c>
      <c r="F417" s="48">
        <v>0.16181999999999999</v>
      </c>
      <c r="G417" s="48">
        <v>9.9005999999999997E-2</v>
      </c>
      <c r="H417" s="48">
        <v>4034.31</v>
      </c>
      <c r="I417" s="48">
        <v>247223679.77304801</v>
      </c>
    </row>
    <row r="418" spans="1:9" x14ac:dyDescent="0.25">
      <c r="A418" s="49">
        <v>43788</v>
      </c>
      <c r="B418" s="48" t="s">
        <v>76</v>
      </c>
      <c r="C418" s="48" t="s">
        <v>77</v>
      </c>
      <c r="D418" s="48">
        <v>61.181327830000001</v>
      </c>
      <c r="E418" s="48">
        <v>61.61236383</v>
      </c>
      <c r="F418" s="48">
        <v>-0.69959000000000005</v>
      </c>
      <c r="G418" s="48">
        <v>-0.43103599999999997</v>
      </c>
      <c r="H418" s="48">
        <v>4034.31</v>
      </c>
      <c r="I418" s="48">
        <v>246824259.133863</v>
      </c>
    </row>
    <row r="419" spans="1:9" x14ac:dyDescent="0.25">
      <c r="A419" s="49">
        <v>43787</v>
      </c>
      <c r="B419" s="48" t="s">
        <v>76</v>
      </c>
      <c r="C419" s="48" t="s">
        <v>77</v>
      </c>
      <c r="D419" s="48">
        <v>61.612363989999999</v>
      </c>
      <c r="E419" s="48">
        <v>61.375772990000002</v>
      </c>
      <c r="F419" s="48">
        <v>0.38547999999999999</v>
      </c>
      <c r="G419" s="48">
        <v>0.236591</v>
      </c>
      <c r="H419" s="48">
        <v>4034.31</v>
      </c>
      <c r="I419" s="48">
        <v>248563191.331404</v>
      </c>
    </row>
    <row r="420" spans="1:9" x14ac:dyDescent="0.25">
      <c r="A420" s="49">
        <v>43784</v>
      </c>
      <c r="B420" s="48" t="s">
        <v>76</v>
      </c>
      <c r="C420" s="48" t="s">
        <v>77</v>
      </c>
      <c r="D420" s="48">
        <v>61.375773150000001</v>
      </c>
      <c r="E420" s="48">
        <v>60.335133149999997</v>
      </c>
      <c r="F420" s="48">
        <v>1.7247699999999999</v>
      </c>
      <c r="G420" s="48">
        <v>1.04064</v>
      </c>
      <c r="H420" s="48">
        <v>4034.31</v>
      </c>
      <c r="I420" s="48">
        <v>247608711.249457</v>
      </c>
    </row>
    <row r="421" spans="1:9" x14ac:dyDescent="0.25">
      <c r="A421" s="49">
        <v>43783</v>
      </c>
      <c r="B421" s="48" t="s">
        <v>76</v>
      </c>
      <c r="C421" s="48" t="s">
        <v>77</v>
      </c>
      <c r="D421" s="48">
        <v>60.335133450000001</v>
      </c>
      <c r="E421" s="48">
        <v>59.933877449999997</v>
      </c>
      <c r="F421" s="48">
        <v>0.66949999999999998</v>
      </c>
      <c r="G421" s="48">
        <v>0.401256</v>
      </c>
      <c r="H421" s="48">
        <v>4034.31</v>
      </c>
      <c r="I421" s="48">
        <v>243410451.22326899</v>
      </c>
    </row>
    <row r="422" spans="1:9" x14ac:dyDescent="0.25">
      <c r="A422" s="49">
        <v>43782</v>
      </c>
      <c r="B422" s="48" t="s">
        <v>76</v>
      </c>
      <c r="C422" s="48" t="s">
        <v>77</v>
      </c>
      <c r="D422" s="48">
        <v>59.93387714</v>
      </c>
      <c r="E422" s="48">
        <v>59.974834139999999</v>
      </c>
      <c r="F422" s="48">
        <v>-6.8290000000000003E-2</v>
      </c>
      <c r="G422" s="48">
        <v>-4.0957E-2</v>
      </c>
      <c r="H422" s="48">
        <v>4634.3100000000004</v>
      </c>
      <c r="I422" s="48">
        <v>277751986.36704099</v>
      </c>
    </row>
    <row r="423" spans="1:9" x14ac:dyDescent="0.25">
      <c r="A423" s="49">
        <v>43781</v>
      </c>
      <c r="B423" s="48" t="s">
        <v>76</v>
      </c>
      <c r="C423" s="48" t="s">
        <v>77</v>
      </c>
      <c r="D423" s="48">
        <v>59.974833680000003</v>
      </c>
      <c r="E423" s="48">
        <v>59.883413679999997</v>
      </c>
      <c r="F423" s="48">
        <v>0.15265999999999999</v>
      </c>
      <c r="G423" s="48">
        <v>9.1420000000000001E-2</v>
      </c>
      <c r="H423" s="48">
        <v>4784.3100000000004</v>
      </c>
      <c r="I423" s="48">
        <v>286938016.59905899</v>
      </c>
    </row>
    <row r="424" spans="1:9" x14ac:dyDescent="0.25">
      <c r="A424" s="49">
        <v>43780</v>
      </c>
      <c r="B424" s="48" t="s">
        <v>76</v>
      </c>
      <c r="C424" s="48" t="s">
        <v>77</v>
      </c>
      <c r="D424" s="48">
        <v>59.883413730000001</v>
      </c>
      <c r="E424" s="48">
        <v>59.502130729999998</v>
      </c>
      <c r="F424" s="48">
        <v>0.64078999999999997</v>
      </c>
      <c r="G424" s="48">
        <v>0.38128299999999998</v>
      </c>
      <c r="H424" s="48">
        <v>4784.3100000000004</v>
      </c>
      <c r="I424" s="48">
        <v>286500635.49233502</v>
      </c>
    </row>
    <row r="425" spans="1:9" x14ac:dyDescent="0.25">
      <c r="A425" s="49">
        <v>43777</v>
      </c>
      <c r="B425" s="48" t="s">
        <v>76</v>
      </c>
      <c r="C425" s="48" t="s">
        <v>77</v>
      </c>
      <c r="D425" s="48">
        <v>59.502130819999998</v>
      </c>
      <c r="E425" s="48">
        <v>59.100994819999997</v>
      </c>
      <c r="F425" s="48">
        <v>0.67873000000000006</v>
      </c>
      <c r="G425" s="48">
        <v>0.40113599999999999</v>
      </c>
      <c r="H425" s="48">
        <v>4784.3100000000004</v>
      </c>
      <c r="I425" s="48">
        <v>284676460.99704099</v>
      </c>
    </row>
    <row r="426" spans="1:9" x14ac:dyDescent="0.25">
      <c r="A426" s="49">
        <v>43776</v>
      </c>
      <c r="B426" s="48" t="s">
        <v>76</v>
      </c>
      <c r="C426" s="48" t="s">
        <v>77</v>
      </c>
      <c r="D426" s="48">
        <v>59.100995240000003</v>
      </c>
      <c r="E426" s="48">
        <v>58.823539240000002</v>
      </c>
      <c r="F426" s="48">
        <v>0.47167999999999999</v>
      </c>
      <c r="G426" s="48">
        <v>0.27745599999999998</v>
      </c>
      <c r="H426" s="48">
        <v>4784.3100000000004</v>
      </c>
      <c r="I426" s="48">
        <v>282757305.23369801</v>
      </c>
    </row>
    <row r="427" spans="1:9" x14ac:dyDescent="0.25">
      <c r="A427" s="49">
        <v>43775</v>
      </c>
      <c r="B427" s="48" t="s">
        <v>76</v>
      </c>
      <c r="C427" s="48" t="s">
        <v>77</v>
      </c>
      <c r="D427" s="48">
        <v>58.823538890000002</v>
      </c>
      <c r="E427" s="48">
        <v>58.367582890000001</v>
      </c>
      <c r="F427" s="48">
        <v>0.78117999999999999</v>
      </c>
      <c r="G427" s="48">
        <v>0.45595599999999997</v>
      </c>
      <c r="H427" s="48">
        <v>4784.3100000000004</v>
      </c>
      <c r="I427" s="48">
        <v>281429868.87619901</v>
      </c>
    </row>
    <row r="428" spans="1:9" x14ac:dyDescent="0.25">
      <c r="A428" s="49">
        <v>43774</v>
      </c>
      <c r="B428" s="48" t="s">
        <v>76</v>
      </c>
      <c r="C428" s="48" t="s">
        <v>77</v>
      </c>
      <c r="D428" s="48">
        <v>58.367583349999997</v>
      </c>
      <c r="E428" s="48">
        <v>58.989018350000002</v>
      </c>
      <c r="F428" s="48">
        <v>-1.05348</v>
      </c>
      <c r="G428" s="48">
        <v>-0.62143499999999996</v>
      </c>
      <c r="H428" s="48">
        <v>4784.3100000000004</v>
      </c>
      <c r="I428" s="48">
        <v>279248437.59448802</v>
      </c>
    </row>
    <row r="429" spans="1:9" x14ac:dyDescent="0.25">
      <c r="A429" s="49">
        <v>43773</v>
      </c>
      <c r="B429" s="48" t="s">
        <v>76</v>
      </c>
      <c r="C429" s="48" t="s">
        <v>77</v>
      </c>
      <c r="D429" s="48">
        <v>58.989018819999998</v>
      </c>
      <c r="E429" s="48">
        <v>59.177743820000003</v>
      </c>
      <c r="F429" s="48">
        <v>-0.31891000000000003</v>
      </c>
      <c r="G429" s="48">
        <v>-0.188725</v>
      </c>
      <c r="H429" s="48">
        <v>4784.3100000000004</v>
      </c>
      <c r="I429" s="48">
        <v>282221575.66365701</v>
      </c>
    </row>
    <row r="430" spans="1:9" x14ac:dyDescent="0.25">
      <c r="A430" s="49">
        <v>43770</v>
      </c>
      <c r="B430" s="48" t="s">
        <v>76</v>
      </c>
      <c r="C430" s="48" t="s">
        <v>77</v>
      </c>
      <c r="D430" s="48">
        <v>59.177743880000001</v>
      </c>
      <c r="E430" s="48">
        <v>58.038465879999997</v>
      </c>
      <c r="F430" s="48">
        <v>1.9629700000000001</v>
      </c>
      <c r="G430" s="48">
        <v>1.139278</v>
      </c>
      <c r="H430" s="48">
        <v>4884.3100000000004</v>
      </c>
      <c r="I430" s="48">
        <v>289042268.67729098</v>
      </c>
    </row>
    <row r="431" spans="1:9" x14ac:dyDescent="0.25">
      <c r="A431" s="49">
        <v>43769</v>
      </c>
      <c r="B431" s="48" t="s">
        <v>76</v>
      </c>
      <c r="C431" s="48" t="s">
        <v>77</v>
      </c>
      <c r="D431" s="48">
        <v>58.038465960000003</v>
      </c>
      <c r="E431" s="48">
        <v>58.560779959999998</v>
      </c>
      <c r="F431" s="48">
        <v>-0.89192000000000005</v>
      </c>
      <c r="G431" s="48">
        <v>-0.52231399999999994</v>
      </c>
      <c r="H431" s="48">
        <v>4884.3100000000004</v>
      </c>
      <c r="I431" s="48">
        <v>283477685.55768901</v>
      </c>
    </row>
    <row r="432" spans="1:9" x14ac:dyDescent="0.25">
      <c r="A432" s="49">
        <v>43768</v>
      </c>
      <c r="B432" s="48" t="s">
        <v>76</v>
      </c>
      <c r="C432" s="48" t="s">
        <v>77</v>
      </c>
      <c r="D432" s="48">
        <v>58.5607799</v>
      </c>
      <c r="E432" s="48">
        <v>57.630421900000002</v>
      </c>
      <c r="F432" s="48">
        <v>1.61435</v>
      </c>
      <c r="G432" s="48">
        <v>0.93035800000000002</v>
      </c>
      <c r="H432" s="48">
        <v>5234.3100000000004</v>
      </c>
      <c r="I432" s="48">
        <v>306525100.15602899</v>
      </c>
    </row>
    <row r="433" spans="1:9" x14ac:dyDescent="0.25">
      <c r="A433" s="49">
        <v>43767</v>
      </c>
      <c r="B433" s="48" t="s">
        <v>76</v>
      </c>
      <c r="C433" s="48" t="s">
        <v>77</v>
      </c>
      <c r="D433" s="48">
        <v>57.630421929999997</v>
      </c>
      <c r="E433" s="48">
        <v>57.461068930000003</v>
      </c>
      <c r="F433" s="48">
        <v>0.29472999999999999</v>
      </c>
      <c r="G433" s="48">
        <v>0.169353</v>
      </c>
      <c r="H433" s="48">
        <v>5234.3100000000004</v>
      </c>
      <c r="I433" s="48">
        <v>301655320.921152</v>
      </c>
    </row>
    <row r="434" spans="1:9" x14ac:dyDescent="0.25">
      <c r="A434" s="49">
        <v>43766</v>
      </c>
      <c r="B434" s="48" t="s">
        <v>76</v>
      </c>
      <c r="C434" s="48" t="s">
        <v>77</v>
      </c>
      <c r="D434" s="48">
        <v>57.46106846</v>
      </c>
      <c r="E434" s="48">
        <v>57.765924460000001</v>
      </c>
      <c r="F434" s="48">
        <v>-0.52773999999999999</v>
      </c>
      <c r="G434" s="48">
        <v>-0.30485600000000002</v>
      </c>
      <c r="H434" s="48">
        <v>5434.31</v>
      </c>
      <c r="I434" s="48">
        <v>312261086.55965698</v>
      </c>
    </row>
    <row r="435" spans="1:9" x14ac:dyDescent="0.25">
      <c r="A435" s="49">
        <v>43763</v>
      </c>
      <c r="B435" s="48" t="s">
        <v>76</v>
      </c>
      <c r="C435" s="48" t="s">
        <v>77</v>
      </c>
      <c r="D435" s="48">
        <v>57.765923960000002</v>
      </c>
      <c r="E435" s="48">
        <v>56.849589960000003</v>
      </c>
      <c r="F435" s="48">
        <v>1.6118600000000001</v>
      </c>
      <c r="G435" s="48">
        <v>0.91633399999999998</v>
      </c>
      <c r="H435" s="48">
        <v>5434.31</v>
      </c>
      <c r="I435" s="48">
        <v>313917764.93729502</v>
      </c>
    </row>
    <row r="436" spans="1:9" x14ac:dyDescent="0.25">
      <c r="A436" s="49">
        <v>43762</v>
      </c>
      <c r="B436" s="48" t="s">
        <v>76</v>
      </c>
      <c r="C436" s="48" t="s">
        <v>77</v>
      </c>
      <c r="D436" s="48">
        <v>56.849589620000003</v>
      </c>
      <c r="E436" s="48">
        <v>56.630754619999998</v>
      </c>
      <c r="F436" s="48">
        <v>0.38641999999999999</v>
      </c>
      <c r="G436" s="48">
        <v>0.218835</v>
      </c>
      <c r="H436" s="48">
        <v>5434.31</v>
      </c>
      <c r="I436" s="48">
        <v>308938122.81909299</v>
      </c>
    </row>
    <row r="437" spans="1:9" x14ac:dyDescent="0.25">
      <c r="A437" s="49">
        <v>43761</v>
      </c>
      <c r="B437" s="48" t="s">
        <v>76</v>
      </c>
      <c r="C437" s="48" t="s">
        <v>77</v>
      </c>
      <c r="D437" s="48">
        <v>56.63075474</v>
      </c>
      <c r="E437" s="48">
        <v>56.144830740000003</v>
      </c>
      <c r="F437" s="48">
        <v>0.86548000000000003</v>
      </c>
      <c r="G437" s="48">
        <v>0.48592400000000002</v>
      </c>
      <c r="H437" s="48">
        <v>5434.31</v>
      </c>
      <c r="I437" s="48">
        <v>307748906.89886498</v>
      </c>
    </row>
    <row r="438" spans="1:9" x14ac:dyDescent="0.25">
      <c r="A438" s="49">
        <v>43760</v>
      </c>
      <c r="B438" s="48" t="s">
        <v>76</v>
      </c>
      <c r="C438" s="48" t="s">
        <v>77</v>
      </c>
      <c r="D438" s="48">
        <v>56.144831199999999</v>
      </c>
      <c r="E438" s="48">
        <v>56.829936199999999</v>
      </c>
      <c r="F438" s="48">
        <v>-1.2055400000000001</v>
      </c>
      <c r="G438" s="48">
        <v>-0.68510499999999996</v>
      </c>
      <c r="H438" s="48">
        <v>6134.31</v>
      </c>
      <c r="I438" s="48">
        <v>344409631.04397798</v>
      </c>
    </row>
    <row r="439" spans="1:9" x14ac:dyDescent="0.25">
      <c r="A439" s="49">
        <v>43759</v>
      </c>
      <c r="B439" s="48" t="s">
        <v>76</v>
      </c>
      <c r="C439" s="48" t="s">
        <v>77</v>
      </c>
      <c r="D439" s="48">
        <v>56.829935720000002</v>
      </c>
      <c r="E439" s="48">
        <v>55.892776720000001</v>
      </c>
      <c r="F439" s="48">
        <v>1.6767099999999999</v>
      </c>
      <c r="G439" s="48">
        <v>0.93715899999999996</v>
      </c>
      <c r="H439" s="48">
        <v>6134.31</v>
      </c>
      <c r="I439" s="48">
        <v>348612272.496746</v>
      </c>
    </row>
    <row r="440" spans="1:9" x14ac:dyDescent="0.25">
      <c r="A440" s="49">
        <v>43756</v>
      </c>
      <c r="B440" s="48" t="s">
        <v>76</v>
      </c>
      <c r="C440" s="48" t="s">
        <v>77</v>
      </c>
      <c r="D440" s="48">
        <v>55.89277663</v>
      </c>
      <c r="E440" s="48">
        <v>56.061940630000002</v>
      </c>
      <c r="F440" s="48">
        <v>-0.30174000000000001</v>
      </c>
      <c r="G440" s="48">
        <v>-0.16916400000000001</v>
      </c>
      <c r="H440" s="48">
        <v>6134.31</v>
      </c>
      <c r="I440" s="48">
        <v>342863450.93084502</v>
      </c>
    </row>
    <row r="441" spans="1:9" x14ac:dyDescent="0.25">
      <c r="A441" s="49">
        <v>43755</v>
      </c>
      <c r="B441" s="48" t="s">
        <v>76</v>
      </c>
      <c r="C441" s="48" t="s">
        <v>77</v>
      </c>
      <c r="D441" s="48">
        <v>56.061940839999998</v>
      </c>
      <c r="E441" s="48">
        <v>55.819741839999999</v>
      </c>
      <c r="F441" s="48">
        <v>0.43389</v>
      </c>
      <c r="G441" s="48">
        <v>0.242199</v>
      </c>
      <c r="H441" s="48">
        <v>6134.31</v>
      </c>
      <c r="I441" s="48">
        <v>343901156.12839699</v>
      </c>
    </row>
    <row r="442" spans="1:9" x14ac:dyDescent="0.25">
      <c r="A442" s="49">
        <v>43754</v>
      </c>
      <c r="B442" s="48" t="s">
        <v>76</v>
      </c>
      <c r="C442" s="48" t="s">
        <v>77</v>
      </c>
      <c r="D442" s="48">
        <v>55.819741530000002</v>
      </c>
      <c r="E442" s="48">
        <v>55.575524530000003</v>
      </c>
      <c r="F442" s="48">
        <v>0.43942999999999999</v>
      </c>
      <c r="G442" s="48">
        <v>0.24421699999999999</v>
      </c>
      <c r="H442" s="48">
        <v>6334.31</v>
      </c>
      <c r="I442" s="48">
        <v>353579379.51166898</v>
      </c>
    </row>
    <row r="443" spans="1:9" x14ac:dyDescent="0.25">
      <c r="A443" s="49">
        <v>43753</v>
      </c>
      <c r="B443" s="48" t="s">
        <v>76</v>
      </c>
      <c r="C443" s="48" t="s">
        <v>77</v>
      </c>
      <c r="D443" s="48">
        <v>55.575524399999999</v>
      </c>
      <c r="E443" s="48">
        <v>54.824523399999997</v>
      </c>
      <c r="F443" s="48">
        <v>1.3698300000000001</v>
      </c>
      <c r="G443" s="48">
        <v>0.75100100000000003</v>
      </c>
      <c r="H443" s="48">
        <v>6334.31</v>
      </c>
      <c r="I443" s="48">
        <v>352032433.23558998</v>
      </c>
    </row>
    <row r="444" spans="1:9" x14ac:dyDescent="0.25">
      <c r="A444" s="49">
        <v>43752</v>
      </c>
      <c r="B444" s="48" t="s">
        <v>76</v>
      </c>
      <c r="C444" s="48" t="s">
        <v>77</v>
      </c>
      <c r="D444" s="48">
        <v>54.824523839999998</v>
      </c>
      <c r="E444" s="48">
        <v>53.614320839999998</v>
      </c>
      <c r="F444" s="48">
        <v>2.2572399999999999</v>
      </c>
      <c r="G444" s="48">
        <v>1.2102029999999999</v>
      </c>
      <c r="H444" s="48">
        <v>6334.31</v>
      </c>
      <c r="I444" s="48">
        <v>347275365.131378</v>
      </c>
    </row>
    <row r="445" spans="1:9" x14ac:dyDescent="0.25">
      <c r="A445" s="49">
        <v>43749</v>
      </c>
      <c r="B445" s="48" t="s">
        <v>76</v>
      </c>
      <c r="C445" s="48" t="s">
        <v>77</v>
      </c>
      <c r="D445" s="48">
        <v>53.614320429999999</v>
      </c>
      <c r="E445" s="48">
        <v>52.342792430000003</v>
      </c>
      <c r="F445" s="48">
        <v>2.42923</v>
      </c>
      <c r="G445" s="48">
        <v>1.271528</v>
      </c>
      <c r="H445" s="48">
        <v>6334.31</v>
      </c>
      <c r="I445" s="48">
        <v>339609565.199992</v>
      </c>
    </row>
    <row r="446" spans="1:9" x14ac:dyDescent="0.25">
      <c r="A446" s="49">
        <v>43748</v>
      </c>
      <c r="B446" s="48" t="s">
        <v>76</v>
      </c>
      <c r="C446" s="48" t="s">
        <v>77</v>
      </c>
      <c r="D446" s="48">
        <v>52.34279283</v>
      </c>
      <c r="E446" s="48">
        <v>51.603893829999997</v>
      </c>
      <c r="F446" s="48">
        <v>1.43187</v>
      </c>
      <c r="G446" s="48">
        <v>0.73889899999999997</v>
      </c>
      <c r="H446" s="48">
        <v>6334.31</v>
      </c>
      <c r="I446" s="48">
        <v>331555319.022618</v>
      </c>
    </row>
    <row r="447" spans="1:9" x14ac:dyDescent="0.25">
      <c r="A447" s="49">
        <v>43747</v>
      </c>
      <c r="B447" s="48" t="s">
        <v>76</v>
      </c>
      <c r="C447" s="48" t="s">
        <v>77</v>
      </c>
      <c r="D447" s="48">
        <v>51.60389378</v>
      </c>
      <c r="E447" s="48">
        <v>50.466217780000001</v>
      </c>
      <c r="F447" s="48">
        <v>2.2543299999999999</v>
      </c>
      <c r="G447" s="48">
        <v>1.1376759999999999</v>
      </c>
      <c r="H447" s="48">
        <v>6334.31</v>
      </c>
      <c r="I447" s="48">
        <v>326874905.59790999</v>
      </c>
    </row>
    <row r="448" spans="1:9" x14ac:dyDescent="0.25">
      <c r="A448" s="49">
        <v>43746</v>
      </c>
      <c r="B448" s="48" t="s">
        <v>76</v>
      </c>
      <c r="C448" s="48" t="s">
        <v>77</v>
      </c>
      <c r="D448" s="48">
        <v>50.466218050000002</v>
      </c>
      <c r="E448" s="48">
        <v>52.547585050000002</v>
      </c>
      <c r="F448" s="48">
        <v>-3.9609200000000002</v>
      </c>
      <c r="G448" s="48">
        <v>-2.0813670000000002</v>
      </c>
      <c r="H448" s="48">
        <v>6334.31</v>
      </c>
      <c r="I448" s="48">
        <v>319668518.25764102</v>
      </c>
    </row>
    <row r="449" spans="1:9" x14ac:dyDescent="0.25">
      <c r="A449" s="49">
        <v>43745</v>
      </c>
      <c r="B449" s="48" t="s">
        <v>76</v>
      </c>
      <c r="C449" s="48" t="s">
        <v>77</v>
      </c>
      <c r="D449" s="48">
        <v>52.547584700000002</v>
      </c>
      <c r="E449" s="48">
        <v>52.819152699999997</v>
      </c>
      <c r="F449" s="48">
        <v>-0.51415</v>
      </c>
      <c r="G449" s="48">
        <v>-0.27156799999999998</v>
      </c>
      <c r="H449" s="48">
        <v>6334.31</v>
      </c>
      <c r="I449" s="48">
        <v>332852533.59830201</v>
      </c>
    </row>
    <row r="450" spans="1:9" x14ac:dyDescent="0.25">
      <c r="A450" s="49">
        <v>43742</v>
      </c>
      <c r="B450" s="48" t="s">
        <v>76</v>
      </c>
      <c r="C450" s="48" t="s">
        <v>77</v>
      </c>
      <c r="D450" s="48">
        <v>52.819152389999999</v>
      </c>
      <c r="E450" s="48">
        <v>51.533901389999997</v>
      </c>
      <c r="F450" s="48">
        <v>2.4939900000000002</v>
      </c>
      <c r="G450" s="48">
        <v>1.2852509999999999</v>
      </c>
      <c r="H450" s="48">
        <v>6334.31</v>
      </c>
      <c r="I450" s="48">
        <v>334572726.71804303</v>
      </c>
    </row>
    <row r="451" spans="1:9" x14ac:dyDescent="0.25">
      <c r="A451" s="49">
        <v>43741</v>
      </c>
      <c r="B451" s="48" t="s">
        <v>76</v>
      </c>
      <c r="C451" s="48" t="s">
        <v>77</v>
      </c>
      <c r="D451" s="48">
        <v>51.53390169</v>
      </c>
      <c r="E451" s="48">
        <v>50.367782689999999</v>
      </c>
      <c r="F451" s="48">
        <v>2.31521</v>
      </c>
      <c r="G451" s="48">
        <v>1.1661189999999999</v>
      </c>
      <c r="H451" s="48">
        <v>6334.31</v>
      </c>
      <c r="I451" s="48">
        <v>326431554.21227801</v>
      </c>
    </row>
    <row r="452" spans="1:9" x14ac:dyDescent="0.25">
      <c r="A452" s="49">
        <v>43740</v>
      </c>
      <c r="B452" s="48" t="s">
        <v>76</v>
      </c>
      <c r="C452" s="48" t="s">
        <v>77</v>
      </c>
      <c r="D452" s="48">
        <v>50.367782400000003</v>
      </c>
      <c r="E452" s="48">
        <v>51.983089399999997</v>
      </c>
      <c r="F452" s="48">
        <v>-3.10737</v>
      </c>
      <c r="G452" s="48">
        <v>-1.615307</v>
      </c>
      <c r="H452" s="48">
        <v>6334.31</v>
      </c>
      <c r="I452" s="48">
        <v>319044996.63079602</v>
      </c>
    </row>
    <row r="453" spans="1:9" x14ac:dyDescent="0.25">
      <c r="A453" s="49">
        <v>43739</v>
      </c>
      <c r="B453" s="48" t="s">
        <v>76</v>
      </c>
      <c r="C453" s="48" t="s">
        <v>77</v>
      </c>
      <c r="D453" s="48">
        <v>51.983089419999999</v>
      </c>
      <c r="E453" s="48">
        <v>53.924696419999997</v>
      </c>
      <c r="F453" s="48">
        <v>-3.60059</v>
      </c>
      <c r="G453" s="48">
        <v>-1.9416070000000001</v>
      </c>
      <c r="H453" s="48">
        <v>6334.31</v>
      </c>
      <c r="I453" s="48">
        <v>329276847.194731</v>
      </c>
    </row>
    <row r="454" spans="1:9" x14ac:dyDescent="0.25">
      <c r="A454" s="49">
        <v>43738</v>
      </c>
      <c r="B454" s="48" t="s">
        <v>76</v>
      </c>
      <c r="C454" s="48" t="s">
        <v>77</v>
      </c>
      <c r="D454" s="48">
        <v>53.924696509999997</v>
      </c>
      <c r="E454" s="48">
        <v>52.722382510000003</v>
      </c>
      <c r="F454" s="48">
        <v>2.2804600000000002</v>
      </c>
      <c r="G454" s="48">
        <v>1.2023140000000001</v>
      </c>
      <c r="H454" s="48">
        <v>6284.31</v>
      </c>
      <c r="I454" s="48">
        <v>338879347.75066799</v>
      </c>
    </row>
    <row r="455" spans="1:9" x14ac:dyDescent="0.25">
      <c r="A455" s="49">
        <v>43735</v>
      </c>
      <c r="B455" s="48" t="s">
        <v>76</v>
      </c>
      <c r="C455" s="48" t="s">
        <v>77</v>
      </c>
      <c r="D455" s="48">
        <v>52.722382209999999</v>
      </c>
      <c r="E455" s="48">
        <v>53.54653321</v>
      </c>
      <c r="F455" s="48">
        <v>-1.5391300000000001</v>
      </c>
      <c r="G455" s="48">
        <v>-0.82415099999999997</v>
      </c>
      <c r="H455" s="48">
        <v>6234.31</v>
      </c>
      <c r="I455" s="48">
        <v>328687516.46847802</v>
      </c>
    </row>
    <row r="456" spans="1:9" x14ac:dyDescent="0.25">
      <c r="A456" s="49">
        <v>43734</v>
      </c>
      <c r="B456" s="48" t="s">
        <v>76</v>
      </c>
      <c r="C456" s="48" t="s">
        <v>77</v>
      </c>
      <c r="D456" s="48">
        <v>53.546533050000001</v>
      </c>
      <c r="E456" s="48">
        <v>53.85323605</v>
      </c>
      <c r="F456" s="48">
        <v>-0.56952000000000003</v>
      </c>
      <c r="G456" s="48">
        <v>-0.306703</v>
      </c>
      <c r="H456" s="48">
        <v>6234.31</v>
      </c>
      <c r="I456" s="48">
        <v>333825525.81934601</v>
      </c>
    </row>
    <row r="457" spans="1:9" x14ac:dyDescent="0.25">
      <c r="A457" s="49">
        <v>43733</v>
      </c>
      <c r="B457" s="48" t="s">
        <v>76</v>
      </c>
      <c r="C457" s="48" t="s">
        <v>77</v>
      </c>
      <c r="D457" s="48">
        <v>53.85323649</v>
      </c>
      <c r="E457" s="48">
        <v>53.030802489999999</v>
      </c>
      <c r="F457" s="48">
        <v>1.5508599999999999</v>
      </c>
      <c r="G457" s="48">
        <v>0.822434</v>
      </c>
      <c r="H457" s="48">
        <v>6234.31</v>
      </c>
      <c r="I457" s="48">
        <v>335737609.22226202</v>
      </c>
    </row>
    <row r="458" spans="1:9" x14ac:dyDescent="0.25">
      <c r="A458" s="49">
        <v>43732</v>
      </c>
      <c r="B458" s="48" t="s">
        <v>76</v>
      </c>
      <c r="C458" s="48" t="s">
        <v>77</v>
      </c>
      <c r="D458" s="48">
        <v>53.030802639999997</v>
      </c>
      <c r="E458" s="48">
        <v>54.723204639999999</v>
      </c>
      <c r="F458" s="48">
        <v>-3.09266</v>
      </c>
      <c r="G458" s="48">
        <v>-1.692402</v>
      </c>
      <c r="H458" s="48">
        <v>6234.31</v>
      </c>
      <c r="I458" s="48">
        <v>330610304.11417001</v>
      </c>
    </row>
    <row r="459" spans="1:9" x14ac:dyDescent="0.25">
      <c r="A459" s="49">
        <v>43731</v>
      </c>
      <c r="B459" s="48" t="s">
        <v>76</v>
      </c>
      <c r="C459" s="48" t="s">
        <v>77</v>
      </c>
      <c r="D459" s="48">
        <v>54.723204690000003</v>
      </c>
      <c r="E459" s="48">
        <v>53.987339689999999</v>
      </c>
      <c r="F459" s="48">
        <v>1.36303</v>
      </c>
      <c r="G459" s="48">
        <v>0.73586499999999999</v>
      </c>
      <c r="H459" s="48">
        <v>6234.31</v>
      </c>
      <c r="I459" s="48">
        <v>341161258.06129903</v>
      </c>
    </row>
    <row r="460" spans="1:9" x14ac:dyDescent="0.25">
      <c r="A460" s="49">
        <v>43728</v>
      </c>
      <c r="B460" s="48" t="s">
        <v>76</v>
      </c>
      <c r="C460" s="48" t="s">
        <v>77</v>
      </c>
      <c r="D460" s="48">
        <v>53.987339679999998</v>
      </c>
      <c r="E460" s="48">
        <v>55.655057679999999</v>
      </c>
      <c r="F460" s="48">
        <v>-2.9965299999999999</v>
      </c>
      <c r="G460" s="48">
        <v>-1.667718</v>
      </c>
      <c r="H460" s="48">
        <v>6234.31</v>
      </c>
      <c r="I460" s="48">
        <v>336573649.67840099</v>
      </c>
    </row>
    <row r="461" spans="1:9" x14ac:dyDescent="0.25">
      <c r="A461" s="49">
        <v>43727</v>
      </c>
      <c r="B461" s="48" t="s">
        <v>76</v>
      </c>
      <c r="C461" s="48" t="s">
        <v>77</v>
      </c>
      <c r="D461" s="48">
        <v>55.655057509999999</v>
      </c>
      <c r="E461" s="48">
        <v>55.41652551</v>
      </c>
      <c r="F461" s="48">
        <v>0.43042999999999998</v>
      </c>
      <c r="G461" s="48">
        <v>0.23853199999999999</v>
      </c>
      <c r="H461" s="48">
        <v>6234.31</v>
      </c>
      <c r="I461" s="48">
        <v>346970714.619995</v>
      </c>
    </row>
    <row r="462" spans="1:9" x14ac:dyDescent="0.25">
      <c r="A462" s="49">
        <v>43726</v>
      </c>
      <c r="B462" s="48" t="s">
        <v>76</v>
      </c>
      <c r="C462" s="48" t="s">
        <v>77</v>
      </c>
      <c r="D462" s="48">
        <v>55.41652551</v>
      </c>
      <c r="E462" s="48">
        <v>54.30507351</v>
      </c>
      <c r="F462" s="48">
        <v>2.0466799999999998</v>
      </c>
      <c r="G462" s="48">
        <v>1.1114520000000001</v>
      </c>
      <c r="H462" s="48">
        <v>6234.31</v>
      </c>
      <c r="I462" s="48">
        <v>345483632.90267098</v>
      </c>
    </row>
    <row r="463" spans="1:9" x14ac:dyDescent="0.25">
      <c r="A463" s="49">
        <v>43725</v>
      </c>
      <c r="B463" s="48" t="s">
        <v>76</v>
      </c>
      <c r="C463" s="48" t="s">
        <v>77</v>
      </c>
      <c r="D463" s="48">
        <v>54.305073720000003</v>
      </c>
      <c r="E463" s="48">
        <v>53.99815272</v>
      </c>
      <c r="F463" s="48">
        <v>0.56838999999999995</v>
      </c>
      <c r="G463" s="48">
        <v>0.306921</v>
      </c>
      <c r="H463" s="48">
        <v>5984.31</v>
      </c>
      <c r="I463" s="48">
        <v>324978232.79811198</v>
      </c>
    </row>
    <row r="464" spans="1:9" x14ac:dyDescent="0.25">
      <c r="A464" s="49">
        <v>43724</v>
      </c>
      <c r="B464" s="48" t="s">
        <v>76</v>
      </c>
      <c r="C464" s="48" t="s">
        <v>77</v>
      </c>
      <c r="D464" s="48">
        <v>53.998152750000003</v>
      </c>
      <c r="E464" s="48">
        <v>54.612285749999998</v>
      </c>
      <c r="F464" s="48">
        <v>-1.12453</v>
      </c>
      <c r="G464" s="48">
        <v>-0.61413300000000004</v>
      </c>
      <c r="H464" s="48">
        <v>5984.31</v>
      </c>
      <c r="I464" s="48">
        <v>323141523.48889399</v>
      </c>
    </row>
    <row r="465" spans="1:9" x14ac:dyDescent="0.25">
      <c r="A465" s="49">
        <v>43721</v>
      </c>
      <c r="B465" s="48" t="s">
        <v>76</v>
      </c>
      <c r="C465" s="48" t="s">
        <v>77</v>
      </c>
      <c r="D465" s="48">
        <v>54.612285960000001</v>
      </c>
      <c r="E465" s="48">
        <v>54.280694959999998</v>
      </c>
      <c r="F465" s="48">
        <v>0.61087999999999998</v>
      </c>
      <c r="G465" s="48">
        <v>0.33159100000000002</v>
      </c>
      <c r="H465" s="48">
        <v>5984.31</v>
      </c>
      <c r="I465" s="48">
        <v>326816685.15642899</v>
      </c>
    </row>
    <row r="466" spans="1:9" x14ac:dyDescent="0.25">
      <c r="A466" s="49">
        <v>43720</v>
      </c>
      <c r="B466" s="48" t="s">
        <v>76</v>
      </c>
      <c r="C466" s="48" t="s">
        <v>77</v>
      </c>
      <c r="D466" s="48">
        <v>54.28069481</v>
      </c>
      <c r="E466" s="48">
        <v>53.658811810000003</v>
      </c>
      <c r="F466" s="48">
        <v>1.15896</v>
      </c>
      <c r="G466" s="48">
        <v>0.62188299999999996</v>
      </c>
      <c r="H466" s="48">
        <v>5984.31</v>
      </c>
      <c r="I466" s="48">
        <v>324832341.91634601</v>
      </c>
    </row>
    <row r="467" spans="1:9" x14ac:dyDescent="0.25">
      <c r="A467" s="49">
        <v>43719</v>
      </c>
      <c r="B467" s="48" t="s">
        <v>76</v>
      </c>
      <c r="C467" s="48" t="s">
        <v>77</v>
      </c>
      <c r="D467" s="48">
        <v>53.658812240000003</v>
      </c>
      <c r="E467" s="48">
        <v>53.062060240000001</v>
      </c>
      <c r="F467" s="48">
        <v>1.12463</v>
      </c>
      <c r="G467" s="48">
        <v>0.59675199999999995</v>
      </c>
      <c r="H467" s="48">
        <v>5984.31</v>
      </c>
      <c r="I467" s="48">
        <v>321110805.69951701</v>
      </c>
    </row>
    <row r="468" spans="1:9" x14ac:dyDescent="0.25">
      <c r="A468" s="49">
        <v>43718</v>
      </c>
      <c r="B468" s="48" t="s">
        <v>76</v>
      </c>
      <c r="C468" s="48" t="s">
        <v>77</v>
      </c>
      <c r="D468" s="48">
        <v>53.062060600000002</v>
      </c>
      <c r="E468" s="48">
        <v>52.966418599999997</v>
      </c>
      <c r="F468" s="48">
        <v>0.18057000000000001</v>
      </c>
      <c r="G468" s="48">
        <v>9.5642000000000005E-2</v>
      </c>
      <c r="H468" s="48">
        <v>5984.31</v>
      </c>
      <c r="I468" s="48">
        <v>317539660.68300402</v>
      </c>
    </row>
    <row r="469" spans="1:9" x14ac:dyDescent="0.25">
      <c r="A469" s="49">
        <v>43717</v>
      </c>
      <c r="B469" s="48" t="s">
        <v>76</v>
      </c>
      <c r="C469" s="48" t="s">
        <v>77</v>
      </c>
      <c r="D469" s="48">
        <v>52.966418330000003</v>
      </c>
      <c r="E469" s="48">
        <v>52.862872330000002</v>
      </c>
      <c r="F469" s="48">
        <v>0.19588</v>
      </c>
      <c r="G469" s="48">
        <v>0.103546</v>
      </c>
      <c r="H469" s="48">
        <v>5984.31</v>
      </c>
      <c r="I469" s="48">
        <v>316967307.97714698</v>
      </c>
    </row>
    <row r="470" spans="1:9" x14ac:dyDescent="0.25">
      <c r="A470" s="49">
        <v>43714</v>
      </c>
      <c r="B470" s="48" t="s">
        <v>76</v>
      </c>
      <c r="C470" s="48" t="s">
        <v>77</v>
      </c>
      <c r="D470" s="48">
        <v>52.862872080000002</v>
      </c>
      <c r="E470" s="48">
        <v>51.981902079999998</v>
      </c>
      <c r="F470" s="48">
        <v>1.69476</v>
      </c>
      <c r="G470" s="48">
        <v>0.88097000000000003</v>
      </c>
      <c r="H470" s="48">
        <v>5984.31</v>
      </c>
      <c r="I470" s="48">
        <v>316347655.42844802</v>
      </c>
    </row>
    <row r="471" spans="1:9" x14ac:dyDescent="0.25">
      <c r="A471" s="49">
        <v>43713</v>
      </c>
      <c r="B471" s="48" t="s">
        <v>76</v>
      </c>
      <c r="C471" s="48" t="s">
        <v>77</v>
      </c>
      <c r="D471" s="48">
        <v>51.981901919999999</v>
      </c>
      <c r="E471" s="48">
        <v>51.129403920000001</v>
      </c>
      <c r="F471" s="48">
        <v>1.66733</v>
      </c>
      <c r="G471" s="48">
        <v>0.85249799999999998</v>
      </c>
      <c r="H471" s="48">
        <v>5984.31</v>
      </c>
      <c r="I471" s="48">
        <v>311075659.53316897</v>
      </c>
    </row>
    <row r="472" spans="1:9" x14ac:dyDescent="0.25">
      <c r="A472" s="49">
        <v>43712</v>
      </c>
      <c r="B472" s="48" t="s">
        <v>76</v>
      </c>
      <c r="C472" s="48" t="s">
        <v>77</v>
      </c>
      <c r="D472" s="48">
        <v>51.129403969999998</v>
      </c>
      <c r="E472" s="48">
        <v>49.64568397</v>
      </c>
      <c r="F472" s="48">
        <v>2.9886200000000001</v>
      </c>
      <c r="G472" s="48">
        <v>1.4837199999999999</v>
      </c>
      <c r="H472" s="48">
        <v>5984.31</v>
      </c>
      <c r="I472" s="48">
        <v>305974050.083498</v>
      </c>
    </row>
    <row r="473" spans="1:9" x14ac:dyDescent="0.25">
      <c r="A473" s="49">
        <v>43711</v>
      </c>
      <c r="B473" s="48" t="s">
        <v>76</v>
      </c>
      <c r="C473" s="48" t="s">
        <v>77</v>
      </c>
      <c r="D473" s="48">
        <v>49.645684439999997</v>
      </c>
      <c r="E473" s="48">
        <v>50.37623044</v>
      </c>
      <c r="F473" s="48">
        <v>-1.45018</v>
      </c>
      <c r="G473" s="48">
        <v>-0.73054600000000003</v>
      </c>
      <c r="H473" s="48">
        <v>5984.31</v>
      </c>
      <c r="I473" s="48">
        <v>297095016.914083</v>
      </c>
    </row>
    <row r="474" spans="1:9" x14ac:dyDescent="0.25">
      <c r="A474" s="49">
        <v>43707</v>
      </c>
      <c r="B474" s="48" t="s">
        <v>76</v>
      </c>
      <c r="C474" s="48" t="s">
        <v>77</v>
      </c>
      <c r="D474" s="48">
        <v>50.376230790000001</v>
      </c>
      <c r="E474" s="48">
        <v>50.75196279</v>
      </c>
      <c r="F474" s="48">
        <v>-0.74033000000000004</v>
      </c>
      <c r="G474" s="48">
        <v>-0.37573200000000001</v>
      </c>
      <c r="H474" s="48">
        <v>5984.31</v>
      </c>
      <c r="I474" s="48">
        <v>301466830.55021203</v>
      </c>
    </row>
    <row r="475" spans="1:9" x14ac:dyDescent="0.25">
      <c r="A475" s="49">
        <v>43706</v>
      </c>
      <c r="B475" s="48" t="s">
        <v>76</v>
      </c>
      <c r="C475" s="48" t="s">
        <v>77</v>
      </c>
      <c r="D475" s="48">
        <v>50.751962339999999</v>
      </c>
      <c r="E475" s="48">
        <v>49.723961340000002</v>
      </c>
      <c r="F475" s="48">
        <v>2.0674199999999998</v>
      </c>
      <c r="G475" s="48">
        <v>1.0280009999999999</v>
      </c>
      <c r="H475" s="48">
        <v>5984.31</v>
      </c>
      <c r="I475" s="48">
        <v>303715323.49499798</v>
      </c>
    </row>
    <row r="476" spans="1:9" x14ac:dyDescent="0.25">
      <c r="A476" s="49">
        <v>43705</v>
      </c>
      <c r="B476" s="48" t="s">
        <v>76</v>
      </c>
      <c r="C476" s="48" t="s">
        <v>77</v>
      </c>
      <c r="D476" s="48">
        <v>49.72396097</v>
      </c>
      <c r="E476" s="48">
        <v>48.90870297</v>
      </c>
      <c r="F476" s="48">
        <v>1.6669</v>
      </c>
      <c r="G476" s="48">
        <v>0.81525800000000004</v>
      </c>
      <c r="H476" s="48">
        <v>5984.31</v>
      </c>
      <c r="I476" s="48">
        <v>297563447.70049697</v>
      </c>
    </row>
    <row r="477" spans="1:9" x14ac:dyDescent="0.25">
      <c r="A477" s="49">
        <v>43704</v>
      </c>
      <c r="B477" s="48" t="s">
        <v>76</v>
      </c>
      <c r="C477" s="48" t="s">
        <v>77</v>
      </c>
      <c r="D477" s="48">
        <v>48.908702980000001</v>
      </c>
      <c r="E477" s="48">
        <v>49.792535979999997</v>
      </c>
      <c r="F477" s="48">
        <v>-1.7750300000000001</v>
      </c>
      <c r="G477" s="48">
        <v>-0.88383299999999998</v>
      </c>
      <c r="H477" s="48">
        <v>5984.31</v>
      </c>
      <c r="I477" s="48">
        <v>292684693.60413402</v>
      </c>
    </row>
    <row r="478" spans="1:9" x14ac:dyDescent="0.25">
      <c r="A478" s="49">
        <v>43703</v>
      </c>
      <c r="B478" s="48" t="s">
        <v>76</v>
      </c>
      <c r="C478" s="48" t="s">
        <v>77</v>
      </c>
      <c r="D478" s="48">
        <v>49.792535839999999</v>
      </c>
      <c r="E478" s="48">
        <v>49.519588839999997</v>
      </c>
      <c r="F478" s="48">
        <v>0.55118999999999996</v>
      </c>
      <c r="G478" s="48">
        <v>0.272947</v>
      </c>
      <c r="H478" s="48">
        <v>5984.31</v>
      </c>
      <c r="I478" s="48">
        <v>297973820.77506202</v>
      </c>
    </row>
    <row r="479" spans="1:9" x14ac:dyDescent="0.25">
      <c r="A479" s="49">
        <v>43700</v>
      </c>
      <c r="B479" s="48" t="s">
        <v>76</v>
      </c>
      <c r="C479" s="48" t="s">
        <v>77</v>
      </c>
      <c r="D479" s="48">
        <v>49.519588650000003</v>
      </c>
      <c r="E479" s="48">
        <v>52.033754649999999</v>
      </c>
      <c r="F479" s="48">
        <v>-4.8318000000000003</v>
      </c>
      <c r="G479" s="48">
        <v>-2.5141659999999999</v>
      </c>
      <c r="H479" s="48">
        <v>5984.31</v>
      </c>
      <c r="I479" s="48">
        <v>296340420.99531502</v>
      </c>
    </row>
    <row r="480" spans="1:9" x14ac:dyDescent="0.25">
      <c r="A480" s="49">
        <v>43699</v>
      </c>
      <c r="B480" s="48" t="s">
        <v>76</v>
      </c>
      <c r="C480" s="48" t="s">
        <v>77</v>
      </c>
      <c r="D480" s="48">
        <v>52.033754860000002</v>
      </c>
      <c r="E480" s="48">
        <v>52.775324859999998</v>
      </c>
      <c r="F480" s="48">
        <v>-1.4051499999999999</v>
      </c>
      <c r="G480" s="48">
        <v>-0.74156999999999995</v>
      </c>
      <c r="H480" s="48">
        <v>5984.31</v>
      </c>
      <c r="I480" s="48">
        <v>311385963.44498199</v>
      </c>
    </row>
    <row r="481" spans="1:9" x14ac:dyDescent="0.25">
      <c r="A481" s="49">
        <v>43698</v>
      </c>
      <c r="B481" s="48" t="s">
        <v>76</v>
      </c>
      <c r="C481" s="48" t="s">
        <v>77</v>
      </c>
      <c r="D481" s="48">
        <v>52.77532514</v>
      </c>
      <c r="E481" s="48">
        <v>51.249608139999999</v>
      </c>
      <c r="F481" s="48">
        <v>2.9770300000000001</v>
      </c>
      <c r="G481" s="48">
        <v>1.525717</v>
      </c>
      <c r="H481" s="48">
        <v>5884.31</v>
      </c>
      <c r="I481" s="48">
        <v>310546215.14857697</v>
      </c>
    </row>
    <row r="482" spans="1:9" x14ac:dyDescent="0.25">
      <c r="A482" s="49">
        <v>43697</v>
      </c>
      <c r="B482" s="48" t="s">
        <v>76</v>
      </c>
      <c r="C482" s="48" t="s">
        <v>77</v>
      </c>
      <c r="D482" s="48">
        <v>51.249608379999998</v>
      </c>
      <c r="E482" s="48">
        <v>51.826838379999998</v>
      </c>
      <c r="F482" s="48">
        <v>-1.1137699999999999</v>
      </c>
      <c r="G482" s="48">
        <v>-0.57723000000000002</v>
      </c>
      <c r="H482" s="48">
        <v>5834.31</v>
      </c>
      <c r="I482" s="48">
        <v>299005948.91869199</v>
      </c>
    </row>
    <row r="483" spans="1:9" x14ac:dyDescent="0.25">
      <c r="A483" s="49">
        <v>43696</v>
      </c>
      <c r="B483" s="48" t="s">
        <v>76</v>
      </c>
      <c r="C483" s="48" t="s">
        <v>77</v>
      </c>
      <c r="D483" s="48">
        <v>51.82683815</v>
      </c>
      <c r="E483" s="48">
        <v>50.13024515</v>
      </c>
      <c r="F483" s="48">
        <v>3.3843700000000001</v>
      </c>
      <c r="G483" s="48">
        <v>1.696593</v>
      </c>
      <c r="H483" s="48">
        <v>5834.31</v>
      </c>
      <c r="I483" s="48">
        <v>302373684.60641199</v>
      </c>
    </row>
    <row r="484" spans="1:9" x14ac:dyDescent="0.25">
      <c r="A484" s="49">
        <v>43693</v>
      </c>
      <c r="B484" s="48" t="s">
        <v>76</v>
      </c>
      <c r="C484" s="48" t="s">
        <v>77</v>
      </c>
      <c r="D484" s="48">
        <v>50.130245420000001</v>
      </c>
      <c r="E484" s="48">
        <v>48.595629420000002</v>
      </c>
      <c r="F484" s="48">
        <v>3.1579299999999999</v>
      </c>
      <c r="G484" s="48">
        <v>1.534616</v>
      </c>
      <c r="H484" s="48">
        <v>5834.31</v>
      </c>
      <c r="I484" s="48">
        <v>292475241.76562297</v>
      </c>
    </row>
    <row r="485" spans="1:9" x14ac:dyDescent="0.25">
      <c r="A485" s="49">
        <v>43692</v>
      </c>
      <c r="B485" s="48" t="s">
        <v>76</v>
      </c>
      <c r="C485" s="48" t="s">
        <v>77</v>
      </c>
      <c r="D485" s="48">
        <v>48.59562914</v>
      </c>
      <c r="E485" s="48">
        <v>48.597543139999999</v>
      </c>
      <c r="F485" s="48">
        <v>-3.9399999999999999E-3</v>
      </c>
      <c r="G485" s="48">
        <v>-1.9139999999999999E-3</v>
      </c>
      <c r="H485" s="48">
        <v>5834.31</v>
      </c>
      <c r="I485" s="48">
        <v>283521819.26090503</v>
      </c>
    </row>
    <row r="486" spans="1:9" x14ac:dyDescent="0.25">
      <c r="A486" s="49">
        <v>43691</v>
      </c>
      <c r="B486" s="48" t="s">
        <v>76</v>
      </c>
      <c r="C486" s="48" t="s">
        <v>77</v>
      </c>
      <c r="D486" s="48">
        <v>48.597543430000002</v>
      </c>
      <c r="E486" s="48">
        <v>51.716017430000001</v>
      </c>
      <c r="F486" s="48">
        <v>-6.03</v>
      </c>
      <c r="G486" s="48">
        <v>-3.118474</v>
      </c>
      <c r="H486" s="48">
        <v>5834.31</v>
      </c>
      <c r="I486" s="48">
        <v>283532987.81645298</v>
      </c>
    </row>
    <row r="487" spans="1:9" x14ac:dyDescent="0.25">
      <c r="A487" s="49">
        <v>43690</v>
      </c>
      <c r="B487" s="48" t="s">
        <v>76</v>
      </c>
      <c r="C487" s="48" t="s">
        <v>77</v>
      </c>
      <c r="D487" s="48">
        <v>51.71601751</v>
      </c>
      <c r="E487" s="48">
        <v>49.535046510000001</v>
      </c>
      <c r="F487" s="48">
        <v>4.4028799999999997</v>
      </c>
      <c r="G487" s="48">
        <v>2.180971</v>
      </c>
      <c r="H487" s="48">
        <v>5834.31</v>
      </c>
      <c r="I487" s="48">
        <v>301727122.97071499</v>
      </c>
    </row>
    <row r="488" spans="1:9" x14ac:dyDescent="0.25">
      <c r="A488" s="49">
        <v>43689</v>
      </c>
      <c r="B488" s="48" t="s">
        <v>76</v>
      </c>
      <c r="C488" s="48" t="s">
        <v>77</v>
      </c>
      <c r="D488" s="48">
        <v>49.53504676</v>
      </c>
      <c r="E488" s="48">
        <v>51.842126759999999</v>
      </c>
      <c r="F488" s="48">
        <v>-4.4501999999999997</v>
      </c>
      <c r="G488" s="48">
        <v>-2.30708</v>
      </c>
      <c r="H488" s="48">
        <v>5834.31</v>
      </c>
      <c r="I488" s="48">
        <v>289002670.05719501</v>
      </c>
    </row>
    <row r="489" spans="1:9" x14ac:dyDescent="0.25">
      <c r="A489" s="49">
        <v>43686</v>
      </c>
      <c r="B489" s="48" t="s">
        <v>76</v>
      </c>
      <c r="C489" s="48" t="s">
        <v>77</v>
      </c>
      <c r="D489" s="48">
        <v>51.842127150000003</v>
      </c>
      <c r="E489" s="48">
        <v>52.694261150000003</v>
      </c>
      <c r="F489" s="48">
        <v>-1.61713</v>
      </c>
      <c r="G489" s="48">
        <v>-0.85213399999999995</v>
      </c>
      <c r="H489" s="48">
        <v>5834.31</v>
      </c>
      <c r="I489" s="48">
        <v>302462885.32613498</v>
      </c>
    </row>
    <row r="490" spans="1:9" x14ac:dyDescent="0.25">
      <c r="A490" s="49">
        <v>43685</v>
      </c>
      <c r="B490" s="48" t="s">
        <v>76</v>
      </c>
      <c r="C490" s="48" t="s">
        <v>77</v>
      </c>
      <c r="D490" s="48">
        <v>52.694261300000001</v>
      </c>
      <c r="E490" s="48">
        <v>51.010399300000003</v>
      </c>
      <c r="F490" s="48">
        <v>3.3010199999999998</v>
      </c>
      <c r="G490" s="48">
        <v>1.683862</v>
      </c>
      <c r="H490" s="48">
        <v>5834.31</v>
      </c>
      <c r="I490" s="48">
        <v>307434497.562419</v>
      </c>
    </row>
    <row r="491" spans="1:9" x14ac:dyDescent="0.25">
      <c r="A491" s="49">
        <v>43684</v>
      </c>
      <c r="B491" s="48" t="s">
        <v>76</v>
      </c>
      <c r="C491" s="48" t="s">
        <v>77</v>
      </c>
      <c r="D491" s="48">
        <v>51.010399640000003</v>
      </c>
      <c r="E491" s="48">
        <v>50.621477640000002</v>
      </c>
      <c r="F491" s="48">
        <v>0.76829000000000003</v>
      </c>
      <c r="G491" s="48">
        <v>0.38892199999999999</v>
      </c>
      <c r="H491" s="48">
        <v>5834.31</v>
      </c>
      <c r="I491" s="48">
        <v>297610331.69244897</v>
      </c>
    </row>
    <row r="492" spans="1:9" x14ac:dyDescent="0.25">
      <c r="A492" s="49">
        <v>43683</v>
      </c>
      <c r="B492" s="48" t="s">
        <v>76</v>
      </c>
      <c r="C492" s="48" t="s">
        <v>77</v>
      </c>
      <c r="D492" s="48">
        <v>50.621477720000001</v>
      </c>
      <c r="E492" s="48">
        <v>49.089750719999998</v>
      </c>
      <c r="F492" s="48">
        <v>3.12026</v>
      </c>
      <c r="G492" s="48">
        <v>1.5317270000000001</v>
      </c>
      <c r="H492" s="48">
        <v>5834.31</v>
      </c>
      <c r="I492" s="48">
        <v>295341241.81213999</v>
      </c>
    </row>
    <row r="493" spans="1:9" x14ac:dyDescent="0.25">
      <c r="A493" s="49">
        <v>43682</v>
      </c>
      <c r="B493" s="48" t="s">
        <v>76</v>
      </c>
      <c r="C493" s="48" t="s">
        <v>77</v>
      </c>
      <c r="D493" s="48">
        <v>49.089750649999999</v>
      </c>
      <c r="E493" s="48">
        <v>54.157073650000001</v>
      </c>
      <c r="F493" s="48">
        <v>-9.3567099999999996</v>
      </c>
      <c r="G493" s="48">
        <v>-5.067323</v>
      </c>
      <c r="H493" s="48">
        <v>5834.31</v>
      </c>
      <c r="I493" s="48">
        <v>286404675.84554899</v>
      </c>
    </row>
    <row r="494" spans="1:9" x14ac:dyDescent="0.25">
      <c r="A494" s="49">
        <v>43679</v>
      </c>
      <c r="B494" s="48" t="s">
        <v>76</v>
      </c>
      <c r="C494" s="48" t="s">
        <v>77</v>
      </c>
      <c r="D494" s="48">
        <v>54.157073959999998</v>
      </c>
      <c r="E494" s="48">
        <v>54.084546959999997</v>
      </c>
      <c r="F494" s="48">
        <v>0.1341</v>
      </c>
      <c r="G494" s="48">
        <v>7.2526999999999994E-2</v>
      </c>
      <c r="H494" s="48">
        <v>5834.31</v>
      </c>
      <c r="I494" s="48">
        <v>315968995.70434499</v>
      </c>
    </row>
    <row r="495" spans="1:9" x14ac:dyDescent="0.25">
      <c r="A495" s="49">
        <v>43678</v>
      </c>
      <c r="B495" s="48" t="s">
        <v>76</v>
      </c>
      <c r="C495" s="48" t="s">
        <v>77</v>
      </c>
      <c r="D495" s="48">
        <v>54.084547389999997</v>
      </c>
      <c r="E495" s="48">
        <v>55.852560390000001</v>
      </c>
      <c r="F495" s="48">
        <v>-3.1655000000000002</v>
      </c>
      <c r="G495" s="48">
        <v>-1.7680130000000001</v>
      </c>
      <c r="H495" s="48">
        <v>5834.31</v>
      </c>
      <c r="I495" s="48">
        <v>315545853.429308</v>
      </c>
    </row>
    <row r="496" spans="1:9" x14ac:dyDescent="0.25">
      <c r="A496" s="49">
        <v>43677</v>
      </c>
      <c r="B496" s="48" t="s">
        <v>76</v>
      </c>
      <c r="C496" s="48" t="s">
        <v>77</v>
      </c>
      <c r="D496" s="48">
        <v>55.852560230000002</v>
      </c>
      <c r="E496" s="48">
        <v>57.513875229999996</v>
      </c>
      <c r="F496" s="48">
        <v>-2.88855</v>
      </c>
      <c r="G496" s="48">
        <v>-1.6613150000000001</v>
      </c>
      <c r="H496" s="48">
        <v>5834.31</v>
      </c>
      <c r="I496" s="48">
        <v>325860983.11781001</v>
      </c>
    </row>
    <row r="497" spans="1:9" x14ac:dyDescent="0.25">
      <c r="A497" s="49">
        <v>43676</v>
      </c>
      <c r="B497" s="48" t="s">
        <v>76</v>
      </c>
      <c r="C497" s="48" t="s">
        <v>77</v>
      </c>
      <c r="D497" s="48">
        <v>57.513874749999999</v>
      </c>
      <c r="E497" s="48">
        <v>58.617285750000001</v>
      </c>
      <c r="F497" s="48">
        <v>-1.8824000000000001</v>
      </c>
      <c r="G497" s="48">
        <v>-1.1034109999999999</v>
      </c>
      <c r="H497" s="48">
        <v>5834.31</v>
      </c>
      <c r="I497" s="48">
        <v>335553602.05104798</v>
      </c>
    </row>
    <row r="498" spans="1:9" x14ac:dyDescent="0.25">
      <c r="A498" s="49">
        <v>43675</v>
      </c>
      <c r="B498" s="48" t="s">
        <v>76</v>
      </c>
      <c r="C498" s="48" t="s">
        <v>77</v>
      </c>
      <c r="D498" s="48">
        <v>58.617285940000002</v>
      </c>
      <c r="E498" s="48">
        <v>58.814625939999999</v>
      </c>
      <c r="F498" s="48">
        <v>-0.33552999999999999</v>
      </c>
      <c r="G498" s="48">
        <v>-0.19733999999999999</v>
      </c>
      <c r="H498" s="48">
        <v>5834.31</v>
      </c>
      <c r="I498" s="48">
        <v>341991241.68074298</v>
      </c>
    </row>
    <row r="499" spans="1:9" x14ac:dyDescent="0.25">
      <c r="A499" s="49">
        <v>43672</v>
      </c>
      <c r="B499" s="48" t="s">
        <v>76</v>
      </c>
      <c r="C499" s="48" t="s">
        <v>77</v>
      </c>
      <c r="D499" s="48">
        <v>58.814626079999996</v>
      </c>
      <c r="E499" s="48">
        <v>58.236740079999997</v>
      </c>
      <c r="F499" s="48">
        <v>0.99229999999999996</v>
      </c>
      <c r="G499" s="48">
        <v>0.57788600000000001</v>
      </c>
      <c r="H499" s="48">
        <v>5834.31</v>
      </c>
      <c r="I499" s="48">
        <v>343142584.640926</v>
      </c>
    </row>
    <row r="500" spans="1:9" x14ac:dyDescent="0.25">
      <c r="A500" s="49">
        <v>43671</v>
      </c>
      <c r="B500" s="48" t="s">
        <v>76</v>
      </c>
      <c r="C500" s="48" t="s">
        <v>77</v>
      </c>
      <c r="D500" s="48">
        <v>58.236740480000002</v>
      </c>
      <c r="E500" s="48">
        <v>58.837346480000001</v>
      </c>
      <c r="F500" s="48">
        <v>-1.0207900000000001</v>
      </c>
      <c r="G500" s="48">
        <v>-0.60060599999999997</v>
      </c>
      <c r="H500" s="48">
        <v>5834.31</v>
      </c>
      <c r="I500" s="48">
        <v>339771022.63964701</v>
      </c>
    </row>
    <row r="501" spans="1:9" x14ac:dyDescent="0.25">
      <c r="A501" s="49">
        <v>43670</v>
      </c>
      <c r="B501" s="48" t="s">
        <v>76</v>
      </c>
      <c r="C501" s="48" t="s">
        <v>77</v>
      </c>
      <c r="D501" s="48">
        <v>58.837346779999997</v>
      </c>
      <c r="E501" s="48">
        <v>58.103950779999998</v>
      </c>
      <c r="F501" s="48">
        <v>1.2622100000000001</v>
      </c>
      <c r="G501" s="48">
        <v>0.73339600000000005</v>
      </c>
      <c r="H501" s="48">
        <v>5834.31</v>
      </c>
      <c r="I501" s="48">
        <v>343275144.17998099</v>
      </c>
    </row>
    <row r="502" spans="1:9" x14ac:dyDescent="0.25">
      <c r="A502" s="49">
        <v>43669</v>
      </c>
      <c r="B502" s="48" t="s">
        <v>76</v>
      </c>
      <c r="C502" s="48" t="s">
        <v>77</v>
      </c>
      <c r="D502" s="48">
        <v>58.103950699999999</v>
      </c>
      <c r="E502" s="48">
        <v>57.4018637</v>
      </c>
      <c r="F502" s="48">
        <v>1.2231099999999999</v>
      </c>
      <c r="G502" s="48">
        <v>0.70208700000000002</v>
      </c>
      <c r="H502" s="48">
        <v>5834.31</v>
      </c>
      <c r="I502" s="48">
        <v>338996286.296664</v>
      </c>
    </row>
    <row r="503" spans="1:9" x14ac:dyDescent="0.25">
      <c r="A503" s="49">
        <v>43668</v>
      </c>
      <c r="B503" s="48" t="s">
        <v>76</v>
      </c>
      <c r="C503" s="48" t="s">
        <v>77</v>
      </c>
      <c r="D503" s="48">
        <v>57.401864160000002</v>
      </c>
      <c r="E503" s="48">
        <v>56.244210160000002</v>
      </c>
      <c r="F503" s="48">
        <v>2.0582600000000002</v>
      </c>
      <c r="G503" s="48">
        <v>1.157654</v>
      </c>
      <c r="H503" s="48">
        <v>5834.31</v>
      </c>
      <c r="I503" s="48">
        <v>334900097.88173699</v>
      </c>
    </row>
    <row r="504" spans="1:9" x14ac:dyDescent="0.25">
      <c r="A504" s="49">
        <v>43665</v>
      </c>
      <c r="B504" s="48" t="s">
        <v>76</v>
      </c>
      <c r="C504" s="48" t="s">
        <v>77</v>
      </c>
      <c r="D504" s="48">
        <v>56.244210250000002</v>
      </c>
      <c r="E504" s="48">
        <v>57.236371249999998</v>
      </c>
      <c r="F504" s="48">
        <v>-1.7334400000000001</v>
      </c>
      <c r="G504" s="48">
        <v>-0.99216099999999996</v>
      </c>
      <c r="H504" s="48">
        <v>5834.31</v>
      </c>
      <c r="I504" s="48">
        <v>328145989.57104599</v>
      </c>
    </row>
    <row r="505" spans="1:9" x14ac:dyDescent="0.25">
      <c r="A505" s="49">
        <v>43664</v>
      </c>
      <c r="B505" s="48" t="s">
        <v>76</v>
      </c>
      <c r="C505" s="48" t="s">
        <v>77</v>
      </c>
      <c r="D505" s="48">
        <v>57.236371630000001</v>
      </c>
      <c r="E505" s="48">
        <v>56.535339630000003</v>
      </c>
      <c r="F505" s="48">
        <v>1.2399899999999999</v>
      </c>
      <c r="G505" s="48">
        <v>0.70103199999999999</v>
      </c>
      <c r="H505" s="48">
        <v>5834.31</v>
      </c>
      <c r="I505" s="48">
        <v>333934563.65551001</v>
      </c>
    </row>
    <row r="506" spans="1:9" x14ac:dyDescent="0.25">
      <c r="A506" s="49">
        <v>43663</v>
      </c>
      <c r="B506" s="48" t="s">
        <v>76</v>
      </c>
      <c r="C506" s="48" t="s">
        <v>77</v>
      </c>
      <c r="D506" s="48">
        <v>56.535339450000002</v>
      </c>
      <c r="E506" s="48">
        <v>57.287433450000002</v>
      </c>
      <c r="F506" s="48">
        <v>-1.31284</v>
      </c>
      <c r="G506" s="48">
        <v>-0.75209400000000004</v>
      </c>
      <c r="H506" s="48">
        <v>5834.31</v>
      </c>
      <c r="I506" s="48">
        <v>329844526.70051098</v>
      </c>
    </row>
    <row r="507" spans="1:9" x14ac:dyDescent="0.25">
      <c r="A507" s="49">
        <v>43662</v>
      </c>
      <c r="B507" s="48" t="s">
        <v>76</v>
      </c>
      <c r="C507" s="48" t="s">
        <v>77</v>
      </c>
      <c r="D507" s="48">
        <v>57.28743394</v>
      </c>
      <c r="E507" s="48">
        <v>57.459155940000002</v>
      </c>
      <c r="F507" s="48">
        <v>-0.29886000000000001</v>
      </c>
      <c r="G507" s="48">
        <v>-0.17172200000000001</v>
      </c>
      <c r="H507" s="48">
        <v>5834.31</v>
      </c>
      <c r="I507" s="48">
        <v>334232476.84817898</v>
      </c>
    </row>
    <row r="508" spans="1:9" x14ac:dyDescent="0.25">
      <c r="A508" s="49">
        <v>43661</v>
      </c>
      <c r="B508" s="48" t="s">
        <v>76</v>
      </c>
      <c r="C508" s="48" t="s">
        <v>77</v>
      </c>
      <c r="D508" s="48">
        <v>57.459156069999999</v>
      </c>
      <c r="E508" s="48">
        <v>57.409064069999999</v>
      </c>
      <c r="F508" s="48">
        <v>8.7249999999999994E-2</v>
      </c>
      <c r="G508" s="48">
        <v>5.0091999999999998E-2</v>
      </c>
      <c r="H508" s="48">
        <v>5584.31</v>
      </c>
      <c r="I508" s="48">
        <v>320869567.45579302</v>
      </c>
    </row>
    <row r="509" spans="1:9" x14ac:dyDescent="0.25">
      <c r="A509" s="49">
        <v>43658</v>
      </c>
      <c r="B509" s="48" t="s">
        <v>76</v>
      </c>
      <c r="C509" s="48" t="s">
        <v>77</v>
      </c>
      <c r="D509" s="48">
        <v>57.409063719999999</v>
      </c>
      <c r="E509" s="48">
        <v>56.94564072</v>
      </c>
      <c r="F509" s="48">
        <v>0.81379999999999997</v>
      </c>
      <c r="G509" s="48">
        <v>0.46342299999999997</v>
      </c>
      <c r="H509" s="48">
        <v>5584.31</v>
      </c>
      <c r="I509" s="48">
        <v>320589836.395042</v>
      </c>
    </row>
    <row r="510" spans="1:9" x14ac:dyDescent="0.25">
      <c r="A510" s="49">
        <v>43657</v>
      </c>
      <c r="B510" s="48" t="s">
        <v>76</v>
      </c>
      <c r="C510" s="48" t="s">
        <v>77</v>
      </c>
      <c r="D510" s="48">
        <v>56.945640439999998</v>
      </c>
      <c r="E510" s="48">
        <v>56.571135439999999</v>
      </c>
      <c r="F510" s="48">
        <v>0.66200999999999999</v>
      </c>
      <c r="G510" s="48">
        <v>0.37450499999999998</v>
      </c>
      <c r="H510" s="48">
        <v>5584.31</v>
      </c>
      <c r="I510" s="48">
        <v>318001938.528575</v>
      </c>
    </row>
    <row r="511" spans="1:9" x14ac:dyDescent="0.25">
      <c r="A511" s="49">
        <v>43656</v>
      </c>
      <c r="B511" s="48" t="s">
        <v>76</v>
      </c>
      <c r="C511" s="48" t="s">
        <v>77</v>
      </c>
      <c r="D511" s="48">
        <v>56.571134989999997</v>
      </c>
      <c r="E511" s="48">
        <v>55.551649990000001</v>
      </c>
      <c r="F511" s="48">
        <v>1.8351999999999999</v>
      </c>
      <c r="G511" s="48">
        <v>1.019485</v>
      </c>
      <c r="H511" s="48">
        <v>5584.31</v>
      </c>
      <c r="I511" s="48">
        <v>315910585.12260097</v>
      </c>
    </row>
    <row r="512" spans="1:9" x14ac:dyDescent="0.25">
      <c r="A512" s="49">
        <v>43655</v>
      </c>
      <c r="B512" s="48" t="s">
        <v>76</v>
      </c>
      <c r="C512" s="48" t="s">
        <v>77</v>
      </c>
      <c r="D512" s="48">
        <v>55.551649650000002</v>
      </c>
      <c r="E512" s="48">
        <v>55.585824649999999</v>
      </c>
      <c r="F512" s="48">
        <v>-6.148E-2</v>
      </c>
      <c r="G512" s="48">
        <v>-3.4174999999999997E-2</v>
      </c>
      <c r="H512" s="48">
        <v>5434.31</v>
      </c>
      <c r="I512" s="48">
        <v>301884718.55454201</v>
      </c>
    </row>
    <row r="513" spans="1:9" x14ac:dyDescent="0.25">
      <c r="A513" s="49">
        <v>43654</v>
      </c>
      <c r="B513" s="48" t="s">
        <v>76</v>
      </c>
      <c r="C513" s="48" t="s">
        <v>77</v>
      </c>
      <c r="D513" s="48">
        <v>55.585824340000002</v>
      </c>
      <c r="E513" s="48">
        <v>56.370789340000002</v>
      </c>
      <c r="F513" s="48">
        <v>-1.3925000000000001</v>
      </c>
      <c r="G513" s="48">
        <v>-0.78496500000000002</v>
      </c>
      <c r="H513" s="48">
        <v>5434.31</v>
      </c>
      <c r="I513" s="48">
        <v>302070434.31163198</v>
      </c>
    </row>
    <row r="514" spans="1:9" x14ac:dyDescent="0.25">
      <c r="A514" s="49">
        <v>43651</v>
      </c>
      <c r="B514" s="48" t="s">
        <v>76</v>
      </c>
      <c r="C514" s="48" t="s">
        <v>77</v>
      </c>
      <c r="D514" s="48">
        <v>56.370789700000003</v>
      </c>
      <c r="E514" s="48">
        <v>56.777913699999999</v>
      </c>
      <c r="F514" s="48">
        <v>-0.71704999999999997</v>
      </c>
      <c r="G514" s="48">
        <v>-0.40712399999999999</v>
      </c>
      <c r="H514" s="48">
        <v>5434.31</v>
      </c>
      <c r="I514" s="48">
        <v>306336177.06223702</v>
      </c>
    </row>
    <row r="515" spans="1:9" x14ac:dyDescent="0.25">
      <c r="A515" s="49">
        <v>43649</v>
      </c>
      <c r="B515" s="48" t="s">
        <v>76</v>
      </c>
      <c r="C515" s="48" t="s">
        <v>77</v>
      </c>
      <c r="D515" s="48">
        <v>56.777913550000001</v>
      </c>
      <c r="E515" s="48">
        <v>56.546998549999998</v>
      </c>
      <c r="F515" s="48">
        <v>0.40836</v>
      </c>
      <c r="G515" s="48">
        <v>0.23091500000000001</v>
      </c>
      <c r="H515" s="48">
        <v>5434.31</v>
      </c>
      <c r="I515" s="48">
        <v>308548613.05015898</v>
      </c>
    </row>
    <row r="516" spans="1:9" x14ac:dyDescent="0.25">
      <c r="A516" s="49">
        <v>43648</v>
      </c>
      <c r="B516" s="48" t="s">
        <v>76</v>
      </c>
      <c r="C516" s="48" t="s">
        <v>77</v>
      </c>
      <c r="D516" s="48">
        <v>56.54699815</v>
      </c>
      <c r="E516" s="48">
        <v>55.420340150000001</v>
      </c>
      <c r="F516" s="48">
        <v>2.0329299999999999</v>
      </c>
      <c r="G516" s="48">
        <v>1.1266579999999999</v>
      </c>
      <c r="H516" s="48">
        <v>5434.31</v>
      </c>
      <c r="I516" s="48">
        <v>307293747.87553197</v>
      </c>
    </row>
    <row r="517" spans="1:9" x14ac:dyDescent="0.25">
      <c r="A517" s="49">
        <v>43647</v>
      </c>
      <c r="B517" s="48" t="s">
        <v>76</v>
      </c>
      <c r="C517" s="48" t="s">
        <v>77</v>
      </c>
      <c r="D517" s="48">
        <v>55.420340070000002</v>
      </c>
      <c r="E517" s="48">
        <v>54.507772070000001</v>
      </c>
      <c r="F517" s="48">
        <v>1.6741999999999999</v>
      </c>
      <c r="G517" s="48">
        <v>0.91256800000000005</v>
      </c>
      <c r="H517" s="48">
        <v>5434.31</v>
      </c>
      <c r="I517" s="48">
        <v>301171141.98478103</v>
      </c>
    </row>
    <row r="518" spans="1:9" x14ac:dyDescent="0.25">
      <c r="A518" s="49">
        <v>43644</v>
      </c>
      <c r="B518" s="48" t="s">
        <v>76</v>
      </c>
      <c r="C518" s="48" t="s">
        <v>77</v>
      </c>
      <c r="D518" s="48">
        <v>54.50777197</v>
      </c>
      <c r="E518" s="48">
        <v>53.698808970000002</v>
      </c>
      <c r="F518" s="48">
        <v>1.50648</v>
      </c>
      <c r="G518" s="48">
        <v>0.80896299999999999</v>
      </c>
      <c r="H518" s="48">
        <v>6184.31</v>
      </c>
      <c r="I518" s="48">
        <v>337092795.748474</v>
      </c>
    </row>
    <row r="519" spans="1:9" x14ac:dyDescent="0.25">
      <c r="A519" s="49">
        <v>43643</v>
      </c>
      <c r="B519" s="48" t="s">
        <v>76</v>
      </c>
      <c r="C519" s="48" t="s">
        <v>77</v>
      </c>
      <c r="D519" s="48">
        <v>53.69880947</v>
      </c>
      <c r="E519" s="48">
        <v>53.062008470000002</v>
      </c>
      <c r="F519" s="48">
        <v>1.20011</v>
      </c>
      <c r="G519" s="48">
        <v>0.63680099999999995</v>
      </c>
      <c r="H519" s="48">
        <v>6184.31</v>
      </c>
      <c r="I519" s="48">
        <v>332089923.296987</v>
      </c>
    </row>
    <row r="520" spans="1:9" x14ac:dyDescent="0.25">
      <c r="A520" s="49">
        <v>43642</v>
      </c>
      <c r="B520" s="48" t="s">
        <v>76</v>
      </c>
      <c r="C520" s="48" t="s">
        <v>77</v>
      </c>
      <c r="D520" s="48">
        <v>53.062008650000003</v>
      </c>
      <c r="E520" s="48">
        <v>52.869413649999998</v>
      </c>
      <c r="F520" s="48">
        <v>0.36427999999999999</v>
      </c>
      <c r="G520" s="48">
        <v>0.19259499999999999</v>
      </c>
      <c r="H520" s="48">
        <v>6184.31</v>
      </c>
      <c r="I520" s="48">
        <v>328151751.52825499</v>
      </c>
    </row>
    <row r="521" spans="1:9" x14ac:dyDescent="0.25">
      <c r="A521" s="49">
        <v>43641</v>
      </c>
      <c r="B521" s="48" t="s">
        <v>76</v>
      </c>
      <c r="C521" s="48" t="s">
        <v>77</v>
      </c>
      <c r="D521" s="48">
        <v>52.86941332</v>
      </c>
      <c r="E521" s="48">
        <v>53.505263319999997</v>
      </c>
      <c r="F521" s="48">
        <v>-1.1883900000000001</v>
      </c>
      <c r="G521" s="48">
        <v>-0.63585000000000003</v>
      </c>
      <c r="H521" s="48">
        <v>6184.31</v>
      </c>
      <c r="I521" s="48">
        <v>326960682.88076901</v>
      </c>
    </row>
    <row r="522" spans="1:9" x14ac:dyDescent="0.25">
      <c r="A522" s="49">
        <v>43640</v>
      </c>
      <c r="B522" s="48" t="s">
        <v>76</v>
      </c>
      <c r="C522" s="48" t="s">
        <v>77</v>
      </c>
      <c r="D522" s="48">
        <v>53.505263550000002</v>
      </c>
      <c r="E522" s="48">
        <v>53.126921549999999</v>
      </c>
      <c r="F522" s="48">
        <v>0.71214999999999995</v>
      </c>
      <c r="G522" s="48">
        <v>0.37834200000000001</v>
      </c>
      <c r="H522" s="48">
        <v>6184.31</v>
      </c>
      <c r="I522" s="48">
        <v>330892975.909109</v>
      </c>
    </row>
    <row r="523" spans="1:9" x14ac:dyDescent="0.25">
      <c r="A523" s="49">
        <v>43637</v>
      </c>
      <c r="B523" s="48" t="s">
        <v>76</v>
      </c>
      <c r="C523" s="48" t="s">
        <v>77</v>
      </c>
      <c r="D523" s="48">
        <v>53.126921780000004</v>
      </c>
      <c r="E523" s="48">
        <v>53.793432780000003</v>
      </c>
      <c r="F523" s="48">
        <v>-1.23902</v>
      </c>
      <c r="G523" s="48">
        <v>-0.66651099999999996</v>
      </c>
      <c r="H523" s="48">
        <v>6184.31</v>
      </c>
      <c r="I523" s="48">
        <v>328553194.25250602</v>
      </c>
    </row>
    <row r="524" spans="1:9" x14ac:dyDescent="0.25">
      <c r="A524" s="49">
        <v>43636</v>
      </c>
      <c r="B524" s="48" t="s">
        <v>76</v>
      </c>
      <c r="C524" s="48" t="s">
        <v>77</v>
      </c>
      <c r="D524" s="48">
        <v>53.793432920000001</v>
      </c>
      <c r="E524" s="48">
        <v>54.209595919999998</v>
      </c>
      <c r="F524" s="48">
        <v>-0.76768999999999998</v>
      </c>
      <c r="G524" s="48">
        <v>-0.41616300000000001</v>
      </c>
      <c r="H524" s="48">
        <v>6184.31</v>
      </c>
      <c r="I524" s="48">
        <v>332675103.761186</v>
      </c>
    </row>
    <row r="525" spans="1:9" x14ac:dyDescent="0.25">
      <c r="A525" s="49">
        <v>43635</v>
      </c>
      <c r="B525" s="48" t="s">
        <v>76</v>
      </c>
      <c r="C525" s="48" t="s">
        <v>77</v>
      </c>
      <c r="D525" s="48">
        <v>54.209595520000001</v>
      </c>
      <c r="E525" s="48">
        <v>53.010314520000001</v>
      </c>
      <c r="F525" s="48">
        <v>2.2623500000000001</v>
      </c>
      <c r="G525" s="48">
        <v>1.199281</v>
      </c>
      <c r="H525" s="48">
        <v>6184.31</v>
      </c>
      <c r="I525" s="48">
        <v>335248781.04150403</v>
      </c>
    </row>
    <row r="526" spans="1:9" x14ac:dyDescent="0.25">
      <c r="A526" s="49">
        <v>43634</v>
      </c>
      <c r="B526" s="48" t="s">
        <v>76</v>
      </c>
      <c r="C526" s="48" t="s">
        <v>77</v>
      </c>
      <c r="D526" s="48">
        <v>53.010314139999998</v>
      </c>
      <c r="E526" s="48">
        <v>52.994949140000003</v>
      </c>
      <c r="F526" s="48">
        <v>2.8989999999999998E-2</v>
      </c>
      <c r="G526" s="48">
        <v>1.5365E-2</v>
      </c>
      <c r="H526" s="48">
        <v>6634.31</v>
      </c>
      <c r="I526" s="48">
        <v>351686698.17119998</v>
      </c>
    </row>
    <row r="527" spans="1:9" x14ac:dyDescent="0.25">
      <c r="A527" s="49">
        <v>43633</v>
      </c>
      <c r="B527" s="48" t="s">
        <v>76</v>
      </c>
      <c r="C527" s="48" t="s">
        <v>77</v>
      </c>
      <c r="D527" s="48">
        <v>52.994949589999997</v>
      </c>
      <c r="E527" s="48">
        <v>52.700042590000002</v>
      </c>
      <c r="F527" s="48">
        <v>0.55959999999999999</v>
      </c>
      <c r="G527" s="48">
        <v>0.29490699999999997</v>
      </c>
      <c r="H527" s="48">
        <v>6634.31</v>
      </c>
      <c r="I527" s="48">
        <v>351584765.02958399</v>
      </c>
    </row>
    <row r="528" spans="1:9" x14ac:dyDescent="0.25">
      <c r="A528" s="49">
        <v>43630</v>
      </c>
      <c r="B528" s="48" t="s">
        <v>76</v>
      </c>
      <c r="C528" s="48" t="s">
        <v>77</v>
      </c>
      <c r="D528" s="48">
        <v>52.700042340000003</v>
      </c>
      <c r="E528" s="48">
        <v>52.288756339999999</v>
      </c>
      <c r="F528" s="48">
        <v>0.78656999999999999</v>
      </c>
      <c r="G528" s="48">
        <v>0.41128599999999998</v>
      </c>
      <c r="H528" s="48">
        <v>6634.31</v>
      </c>
      <c r="I528" s="48">
        <v>349628259.79655802</v>
      </c>
    </row>
    <row r="529" spans="1:9" x14ac:dyDescent="0.25">
      <c r="A529" s="49">
        <v>43629</v>
      </c>
      <c r="B529" s="48" t="s">
        <v>76</v>
      </c>
      <c r="C529" s="48" t="s">
        <v>77</v>
      </c>
      <c r="D529" s="48">
        <v>52.288756749999997</v>
      </c>
      <c r="E529" s="48">
        <v>52.224722749999998</v>
      </c>
      <c r="F529" s="48">
        <v>0.12261</v>
      </c>
      <c r="G529" s="48">
        <v>6.4033999999999994E-2</v>
      </c>
      <c r="H529" s="48">
        <v>6634.31</v>
      </c>
      <c r="I529" s="48">
        <v>346899664.92782199</v>
      </c>
    </row>
    <row r="530" spans="1:9" x14ac:dyDescent="0.25">
      <c r="A530" s="49">
        <v>43628</v>
      </c>
      <c r="B530" s="48" t="s">
        <v>76</v>
      </c>
      <c r="C530" s="48" t="s">
        <v>77</v>
      </c>
      <c r="D530" s="48">
        <v>52.224722900000003</v>
      </c>
      <c r="E530" s="48">
        <v>52.052372900000002</v>
      </c>
      <c r="F530" s="48">
        <v>0.33111000000000002</v>
      </c>
      <c r="G530" s="48">
        <v>0.17235</v>
      </c>
      <c r="H530" s="48">
        <v>6634.31</v>
      </c>
      <c r="I530" s="48">
        <v>346474844.70853001</v>
      </c>
    </row>
    <row r="531" spans="1:9" x14ac:dyDescent="0.25">
      <c r="A531" s="49">
        <v>43627</v>
      </c>
      <c r="B531" s="48" t="s">
        <v>76</v>
      </c>
      <c r="C531" s="48" t="s">
        <v>77</v>
      </c>
      <c r="D531" s="48">
        <v>52.052372900000002</v>
      </c>
      <c r="E531" s="48">
        <v>52.209126900000001</v>
      </c>
      <c r="F531" s="48">
        <v>-0.30024000000000001</v>
      </c>
      <c r="G531" s="48">
        <v>-0.156754</v>
      </c>
      <c r="H531" s="48">
        <v>6634.31</v>
      </c>
      <c r="I531" s="48">
        <v>345331421.89708</v>
      </c>
    </row>
    <row r="532" spans="1:9" x14ac:dyDescent="0.25">
      <c r="A532" s="49">
        <v>43626</v>
      </c>
      <c r="B532" s="48" t="s">
        <v>76</v>
      </c>
      <c r="C532" s="48" t="s">
        <v>77</v>
      </c>
      <c r="D532" s="48">
        <v>52.209126589999997</v>
      </c>
      <c r="E532" s="48">
        <v>51.820459589999999</v>
      </c>
      <c r="F532" s="48">
        <v>0.75002999999999997</v>
      </c>
      <c r="G532" s="48">
        <v>0.38866699999999998</v>
      </c>
      <c r="H532" s="48">
        <v>6634.31</v>
      </c>
      <c r="I532" s="48">
        <v>346371373.99992299</v>
      </c>
    </row>
    <row r="533" spans="1:9" x14ac:dyDescent="0.25">
      <c r="A533" s="49">
        <v>43623</v>
      </c>
      <c r="B533" s="48" t="s">
        <v>76</v>
      </c>
      <c r="C533" s="48" t="s">
        <v>77</v>
      </c>
      <c r="D533" s="48">
        <v>51.820459360000001</v>
      </c>
      <c r="E533" s="48">
        <v>52.06581036</v>
      </c>
      <c r="F533" s="48">
        <v>-0.47122999999999998</v>
      </c>
      <c r="G533" s="48">
        <v>-0.24535100000000001</v>
      </c>
      <c r="H533" s="48">
        <v>6634.31</v>
      </c>
      <c r="I533" s="48">
        <v>343792836.27526301</v>
      </c>
    </row>
    <row r="534" spans="1:9" x14ac:dyDescent="0.25">
      <c r="A534" s="49">
        <v>43622</v>
      </c>
      <c r="B534" s="48" t="s">
        <v>76</v>
      </c>
      <c r="C534" s="48" t="s">
        <v>77</v>
      </c>
      <c r="D534" s="48">
        <v>52.065810310000003</v>
      </c>
      <c r="E534" s="48">
        <v>51.799155310000003</v>
      </c>
      <c r="F534" s="48">
        <v>0.51478999999999997</v>
      </c>
      <c r="G534" s="48">
        <v>0.26665499999999998</v>
      </c>
      <c r="H534" s="48">
        <v>6634.31</v>
      </c>
      <c r="I534" s="48">
        <v>345420569.80030501</v>
      </c>
    </row>
    <row r="535" spans="1:9" x14ac:dyDescent="0.25">
      <c r="A535" s="49">
        <v>43621</v>
      </c>
      <c r="B535" s="48" t="s">
        <v>76</v>
      </c>
      <c r="C535" s="48" t="s">
        <v>77</v>
      </c>
      <c r="D535" s="48">
        <v>51.799155390000003</v>
      </c>
      <c r="E535" s="48">
        <v>51.085992390000001</v>
      </c>
      <c r="F535" s="48">
        <v>1.3959999999999999</v>
      </c>
      <c r="G535" s="48">
        <v>0.71316299999999999</v>
      </c>
      <c r="H535" s="48">
        <v>6634.31</v>
      </c>
      <c r="I535" s="48">
        <v>343651499.19796401</v>
      </c>
    </row>
    <row r="536" spans="1:9" x14ac:dyDescent="0.25">
      <c r="A536" s="49">
        <v>43620</v>
      </c>
      <c r="B536" s="48" t="s">
        <v>76</v>
      </c>
      <c r="C536" s="48" t="s">
        <v>77</v>
      </c>
      <c r="D536" s="48">
        <v>51.08599246</v>
      </c>
      <c r="E536" s="48">
        <v>49.886893460000003</v>
      </c>
      <c r="F536" s="48">
        <v>2.4036400000000002</v>
      </c>
      <c r="G536" s="48">
        <v>1.1990989999999999</v>
      </c>
      <c r="H536" s="48">
        <v>6634.31</v>
      </c>
      <c r="I536" s="48">
        <v>338920157.37932497</v>
      </c>
    </row>
    <row r="537" spans="1:9" x14ac:dyDescent="0.25">
      <c r="A537" s="49">
        <v>43619</v>
      </c>
      <c r="B537" s="48" t="s">
        <v>76</v>
      </c>
      <c r="C537" s="48" t="s">
        <v>77</v>
      </c>
      <c r="D537" s="48">
        <v>49.886893010000001</v>
      </c>
      <c r="E537" s="48">
        <v>49.946729009999999</v>
      </c>
      <c r="F537" s="48">
        <v>-0.1198</v>
      </c>
      <c r="G537" s="48">
        <v>-5.9836E-2</v>
      </c>
      <c r="H537" s="48">
        <v>6634.31</v>
      </c>
      <c r="I537" s="48">
        <v>330964963.50449401</v>
      </c>
    </row>
    <row r="538" spans="1:9" x14ac:dyDescent="0.25">
      <c r="A538" s="49">
        <v>43616</v>
      </c>
      <c r="B538" s="48" t="s">
        <v>76</v>
      </c>
      <c r="C538" s="48" t="s">
        <v>77</v>
      </c>
      <c r="D538" s="48">
        <v>49.946729040000001</v>
      </c>
      <c r="E538" s="48">
        <v>50.944046040000003</v>
      </c>
      <c r="F538" s="48">
        <v>-1.95767</v>
      </c>
      <c r="G538" s="48">
        <v>-0.99731700000000001</v>
      </c>
      <c r="H538" s="48">
        <v>6634.31</v>
      </c>
      <c r="I538" s="48">
        <v>331361934.097175</v>
      </c>
    </row>
    <row r="539" spans="1:9" x14ac:dyDescent="0.25">
      <c r="A539" s="49">
        <v>43615</v>
      </c>
      <c r="B539" s="48" t="s">
        <v>76</v>
      </c>
      <c r="C539" s="48" t="s">
        <v>77</v>
      </c>
      <c r="D539" s="48">
        <v>50.944045729999999</v>
      </c>
      <c r="E539" s="48">
        <v>50.505676729999998</v>
      </c>
      <c r="F539" s="48">
        <v>0.86795999999999995</v>
      </c>
      <c r="G539" s="48">
        <v>0.43836900000000001</v>
      </c>
      <c r="H539" s="48">
        <v>6634.31</v>
      </c>
      <c r="I539" s="48">
        <v>337978439.19485903</v>
      </c>
    </row>
    <row r="540" spans="1:9" x14ac:dyDescent="0.25">
      <c r="A540" s="49">
        <v>43614</v>
      </c>
      <c r="B540" s="48" t="s">
        <v>76</v>
      </c>
      <c r="C540" s="48" t="s">
        <v>77</v>
      </c>
      <c r="D540" s="48">
        <v>50.5056765</v>
      </c>
      <c r="E540" s="48">
        <v>51.061845499999997</v>
      </c>
      <c r="F540" s="48">
        <v>-1.08921</v>
      </c>
      <c r="G540" s="48">
        <v>-0.55616900000000002</v>
      </c>
      <c r="H540" s="48">
        <v>6634.31</v>
      </c>
      <c r="I540" s="48">
        <v>335070163.14368498</v>
      </c>
    </row>
    <row r="541" spans="1:9" x14ac:dyDescent="0.25">
      <c r="A541" s="49">
        <v>43613</v>
      </c>
      <c r="B541" s="48" t="s">
        <v>76</v>
      </c>
      <c r="C541" s="48" t="s">
        <v>77</v>
      </c>
      <c r="D541" s="48">
        <v>51.061845380000001</v>
      </c>
      <c r="E541" s="48">
        <v>52.003516380000001</v>
      </c>
      <c r="F541" s="48">
        <v>-1.8107800000000001</v>
      </c>
      <c r="G541" s="48">
        <v>-0.94167100000000004</v>
      </c>
      <c r="H541" s="48">
        <v>6634.31</v>
      </c>
      <c r="I541" s="48">
        <v>338759958.23745102</v>
      </c>
    </row>
    <row r="542" spans="1:9" x14ac:dyDescent="0.25">
      <c r="A542" s="49">
        <v>43609</v>
      </c>
      <c r="B542" s="48" t="s">
        <v>76</v>
      </c>
      <c r="C542" s="48" t="s">
        <v>77</v>
      </c>
      <c r="D542" s="48">
        <v>52.003516400000002</v>
      </c>
      <c r="E542" s="48">
        <v>51.166762400000003</v>
      </c>
      <c r="F542" s="48">
        <v>1.6353500000000001</v>
      </c>
      <c r="G542" s="48">
        <v>0.836754</v>
      </c>
      <c r="H542" s="48">
        <v>6634.31</v>
      </c>
      <c r="I542" s="48">
        <v>345007292.87713403</v>
      </c>
    </row>
    <row r="543" spans="1:9" x14ac:dyDescent="0.25">
      <c r="A543" s="49">
        <v>43608</v>
      </c>
      <c r="B543" s="48" t="s">
        <v>76</v>
      </c>
      <c r="C543" s="48" t="s">
        <v>77</v>
      </c>
      <c r="D543" s="48">
        <v>51.166762820000002</v>
      </c>
      <c r="E543" s="48">
        <v>52.927047819999999</v>
      </c>
      <c r="F543" s="48">
        <v>-3.3258700000000001</v>
      </c>
      <c r="G543" s="48">
        <v>-1.7602850000000001</v>
      </c>
      <c r="H543" s="48">
        <v>6634.31</v>
      </c>
      <c r="I543" s="48">
        <v>339456012.74406499</v>
      </c>
    </row>
    <row r="544" spans="1:9" x14ac:dyDescent="0.25">
      <c r="A544" s="49">
        <v>43607</v>
      </c>
      <c r="B544" s="48" t="s">
        <v>76</v>
      </c>
      <c r="C544" s="48" t="s">
        <v>77</v>
      </c>
      <c r="D544" s="48">
        <v>52.927047440000003</v>
      </c>
      <c r="E544" s="48">
        <v>52.848279439999999</v>
      </c>
      <c r="F544" s="48">
        <v>0.14904999999999999</v>
      </c>
      <c r="G544" s="48">
        <v>7.8768000000000005E-2</v>
      </c>
      <c r="H544" s="48">
        <v>6634.31</v>
      </c>
      <c r="I544" s="48">
        <v>351134281.32052398</v>
      </c>
    </row>
    <row r="545" spans="1:9" x14ac:dyDescent="0.25">
      <c r="A545" s="49">
        <v>43606</v>
      </c>
      <c r="B545" s="48" t="s">
        <v>76</v>
      </c>
      <c r="C545" s="48" t="s">
        <v>77</v>
      </c>
      <c r="D545" s="48">
        <v>52.848279089999998</v>
      </c>
      <c r="E545" s="48">
        <v>51.483935090000003</v>
      </c>
      <c r="F545" s="48">
        <v>2.6500400000000002</v>
      </c>
      <c r="G545" s="48">
        <v>1.364344</v>
      </c>
      <c r="H545" s="48">
        <v>7984.31</v>
      </c>
      <c r="I545" s="48">
        <v>421956884.67624003</v>
      </c>
    </row>
    <row r="546" spans="1:9" x14ac:dyDescent="0.25">
      <c r="A546" s="49">
        <v>43605</v>
      </c>
      <c r="B546" s="48" t="s">
        <v>76</v>
      </c>
      <c r="C546" s="48" t="s">
        <v>77</v>
      </c>
      <c r="D546" s="48">
        <v>51.483934910000002</v>
      </c>
      <c r="E546" s="48">
        <v>51.724513909999999</v>
      </c>
      <c r="F546" s="48">
        <v>-0.46511999999999998</v>
      </c>
      <c r="G546" s="48">
        <v>-0.24057899999999999</v>
      </c>
      <c r="H546" s="48">
        <v>7984.31</v>
      </c>
      <c r="I546" s="48">
        <v>411063541.88945699</v>
      </c>
    </row>
    <row r="547" spans="1:9" x14ac:dyDescent="0.25">
      <c r="A547" s="49">
        <v>43602</v>
      </c>
      <c r="B547" s="48" t="s">
        <v>76</v>
      </c>
      <c r="C547" s="48" t="s">
        <v>77</v>
      </c>
      <c r="D547" s="48">
        <v>51.72451384</v>
      </c>
      <c r="E547" s="48">
        <v>52.09777184</v>
      </c>
      <c r="F547" s="48">
        <v>-0.71645999999999999</v>
      </c>
      <c r="G547" s="48">
        <v>-0.37325799999999998</v>
      </c>
      <c r="H547" s="48">
        <v>7984.31</v>
      </c>
      <c r="I547" s="48">
        <v>412984397.924308</v>
      </c>
    </row>
    <row r="548" spans="1:9" x14ac:dyDescent="0.25">
      <c r="A548" s="49">
        <v>43601</v>
      </c>
      <c r="B548" s="48" t="s">
        <v>76</v>
      </c>
      <c r="C548" s="48" t="s">
        <v>77</v>
      </c>
      <c r="D548" s="48">
        <v>52.097772069999998</v>
      </c>
      <c r="E548" s="48">
        <v>51.065831070000002</v>
      </c>
      <c r="F548" s="48">
        <v>2.02081</v>
      </c>
      <c r="G548" s="48">
        <v>1.031941</v>
      </c>
      <c r="H548" s="48">
        <v>7984.31</v>
      </c>
      <c r="I548" s="48">
        <v>415964606.22290498</v>
      </c>
    </row>
    <row r="549" spans="1:9" x14ac:dyDescent="0.25">
      <c r="A549" s="49">
        <v>43600</v>
      </c>
      <c r="B549" s="48" t="s">
        <v>76</v>
      </c>
      <c r="C549" s="48" t="s">
        <v>77</v>
      </c>
      <c r="D549" s="48">
        <v>51.065831510000002</v>
      </c>
      <c r="E549" s="48">
        <v>49.955345510000001</v>
      </c>
      <c r="F549" s="48">
        <v>2.22296</v>
      </c>
      <c r="G549" s="48">
        <v>1.1104860000000001</v>
      </c>
      <c r="H549" s="48">
        <v>7984.31</v>
      </c>
      <c r="I549" s="48">
        <v>407725275.98611301</v>
      </c>
    </row>
    <row r="550" spans="1:9" x14ac:dyDescent="0.25">
      <c r="A550" s="49">
        <v>43599</v>
      </c>
      <c r="B550" s="48" t="s">
        <v>76</v>
      </c>
      <c r="C550" s="48" t="s">
        <v>77</v>
      </c>
      <c r="D550" s="48">
        <v>49.955345719999997</v>
      </c>
      <c r="E550" s="48">
        <v>48.653354720000003</v>
      </c>
      <c r="F550" s="48">
        <v>2.6760600000000001</v>
      </c>
      <c r="G550" s="48">
        <v>1.3019909999999999</v>
      </c>
      <c r="H550" s="48">
        <v>7984.31</v>
      </c>
      <c r="I550" s="48">
        <v>398858816.51961601</v>
      </c>
    </row>
    <row r="551" spans="1:9" x14ac:dyDescent="0.25">
      <c r="A551" s="49">
        <v>43598</v>
      </c>
      <c r="B551" s="48" t="s">
        <v>76</v>
      </c>
      <c r="C551" s="48" t="s">
        <v>77</v>
      </c>
      <c r="D551" s="48">
        <v>48.653354520000001</v>
      </c>
      <c r="E551" s="48">
        <v>52.63876552</v>
      </c>
      <c r="F551" s="48">
        <v>-7.57125</v>
      </c>
      <c r="G551" s="48">
        <v>-3.985411</v>
      </c>
      <c r="H551" s="48">
        <v>7984.31</v>
      </c>
      <c r="I551" s="48">
        <v>388463319.06751698</v>
      </c>
    </row>
    <row r="552" spans="1:9" x14ac:dyDescent="0.25">
      <c r="A552" s="49">
        <v>43595</v>
      </c>
      <c r="B552" s="48" t="s">
        <v>76</v>
      </c>
      <c r="C552" s="48" t="s">
        <v>77</v>
      </c>
      <c r="D552" s="48">
        <v>52.638765020000001</v>
      </c>
      <c r="E552" s="48">
        <v>50.766883020000002</v>
      </c>
      <c r="F552" s="48">
        <v>3.6872099999999999</v>
      </c>
      <c r="G552" s="48">
        <v>1.871882</v>
      </c>
      <c r="H552" s="48">
        <v>7984.31</v>
      </c>
      <c r="I552" s="48">
        <v>420284060.02054101</v>
      </c>
    </row>
    <row r="553" spans="1:9" x14ac:dyDescent="0.25">
      <c r="A553" s="49">
        <v>43594</v>
      </c>
      <c r="B553" s="48" t="s">
        <v>76</v>
      </c>
      <c r="C553" s="48" t="s">
        <v>77</v>
      </c>
      <c r="D553" s="48">
        <v>50.766882969999997</v>
      </c>
      <c r="E553" s="48">
        <v>50.617853969999999</v>
      </c>
      <c r="F553" s="48">
        <v>0.29442000000000002</v>
      </c>
      <c r="G553" s="48">
        <v>0.14902899999999999</v>
      </c>
      <c r="H553" s="48">
        <v>7984.31</v>
      </c>
      <c r="I553" s="48">
        <v>405338379.06555098</v>
      </c>
    </row>
    <row r="554" spans="1:9" x14ac:dyDescent="0.25">
      <c r="A554" s="49">
        <v>43593</v>
      </c>
      <c r="B554" s="48" t="s">
        <v>76</v>
      </c>
      <c r="C554" s="48" t="s">
        <v>77</v>
      </c>
      <c r="D554" s="48">
        <v>50.617853889999999</v>
      </c>
      <c r="E554" s="48">
        <v>50.964259890000001</v>
      </c>
      <c r="F554" s="48">
        <v>-0.67969999999999997</v>
      </c>
      <c r="G554" s="48">
        <v>-0.34640599999999999</v>
      </c>
      <c r="H554" s="48">
        <v>7984.31</v>
      </c>
      <c r="I554" s="48">
        <v>404148485.13890398</v>
      </c>
    </row>
    <row r="555" spans="1:9" x14ac:dyDescent="0.25">
      <c r="A555" s="49">
        <v>43592</v>
      </c>
      <c r="B555" s="48" t="s">
        <v>76</v>
      </c>
      <c r="C555" s="48" t="s">
        <v>77</v>
      </c>
      <c r="D555" s="48">
        <v>50.964260250000002</v>
      </c>
      <c r="E555" s="48">
        <v>54.04920225</v>
      </c>
      <c r="F555" s="48">
        <v>-5.7076599999999997</v>
      </c>
      <c r="G555" s="48">
        <v>-3.0849419999999999</v>
      </c>
      <c r="H555" s="48">
        <v>7984.31</v>
      </c>
      <c r="I555" s="48">
        <v>406914299.86389601</v>
      </c>
    </row>
    <row r="556" spans="1:9" x14ac:dyDescent="0.25">
      <c r="A556" s="49">
        <v>43591</v>
      </c>
      <c r="B556" s="48" t="s">
        <v>76</v>
      </c>
      <c r="C556" s="48" t="s">
        <v>77</v>
      </c>
      <c r="D556" s="48">
        <v>54.049202059999999</v>
      </c>
      <c r="E556" s="48">
        <v>55.926693059999998</v>
      </c>
      <c r="F556" s="48">
        <v>-3.3570600000000002</v>
      </c>
      <c r="G556" s="48">
        <v>-1.877491</v>
      </c>
      <c r="H556" s="48">
        <v>7984.31</v>
      </c>
      <c r="I556" s="48">
        <v>431545422.352072</v>
      </c>
    </row>
    <row r="557" spans="1:9" x14ac:dyDescent="0.25">
      <c r="A557" s="49">
        <v>43588</v>
      </c>
      <c r="B557" s="48" t="s">
        <v>76</v>
      </c>
      <c r="C557" s="48" t="s">
        <v>77</v>
      </c>
      <c r="D557" s="48">
        <v>55.926693409999999</v>
      </c>
      <c r="E557" s="48">
        <v>54.553601409999999</v>
      </c>
      <c r="F557" s="48">
        <v>2.5169600000000001</v>
      </c>
      <c r="G557" s="48">
        <v>1.373092</v>
      </c>
      <c r="H557" s="48">
        <v>7984.31</v>
      </c>
      <c r="I557" s="48">
        <v>446535889.68031597</v>
      </c>
    </row>
    <row r="558" spans="1:9" x14ac:dyDescent="0.25">
      <c r="A558" s="49">
        <v>43587</v>
      </c>
      <c r="B558" s="48" t="s">
        <v>76</v>
      </c>
      <c r="C558" s="48" t="s">
        <v>77</v>
      </c>
      <c r="D558" s="48">
        <v>54.553601149999999</v>
      </c>
      <c r="E558" s="48">
        <v>54.433166149999998</v>
      </c>
      <c r="F558" s="48">
        <v>0.22125</v>
      </c>
      <c r="G558" s="48">
        <v>0.120435</v>
      </c>
      <c r="H558" s="48">
        <v>7984.31</v>
      </c>
      <c r="I558" s="48">
        <v>435572699.53715301</v>
      </c>
    </row>
    <row r="559" spans="1:9" x14ac:dyDescent="0.25">
      <c r="A559" s="49">
        <v>43586</v>
      </c>
      <c r="B559" s="48" t="s">
        <v>76</v>
      </c>
      <c r="C559" s="48" t="s">
        <v>77</v>
      </c>
      <c r="D559" s="48">
        <v>54.433166610000001</v>
      </c>
      <c r="E559" s="48">
        <v>55.754347610000003</v>
      </c>
      <c r="F559" s="48">
        <v>-2.36965</v>
      </c>
      <c r="G559" s="48">
        <v>-1.3211809999999999</v>
      </c>
      <c r="H559" s="48">
        <v>7984.31</v>
      </c>
      <c r="I559" s="48">
        <v>434611113.19638902</v>
      </c>
    </row>
    <row r="560" spans="1:9" x14ac:dyDescent="0.25">
      <c r="A560" s="49">
        <v>43585</v>
      </c>
      <c r="B560" s="48" t="s">
        <v>76</v>
      </c>
      <c r="C560" s="48" t="s">
        <v>77</v>
      </c>
      <c r="D560" s="48">
        <v>55.754347510000002</v>
      </c>
      <c r="E560" s="48">
        <v>55.663334509999999</v>
      </c>
      <c r="F560" s="48">
        <v>0.16350999999999999</v>
      </c>
      <c r="G560" s="48">
        <v>9.1012999999999997E-2</v>
      </c>
      <c r="H560" s="48">
        <v>7984.31</v>
      </c>
      <c r="I560" s="48">
        <v>445159827.10452503</v>
      </c>
    </row>
    <row r="561" spans="1:9" x14ac:dyDescent="0.25">
      <c r="A561" s="49">
        <v>43584</v>
      </c>
      <c r="B561" s="48" t="s">
        <v>76</v>
      </c>
      <c r="C561" s="48" t="s">
        <v>77</v>
      </c>
      <c r="D561" s="48">
        <v>55.663334720000002</v>
      </c>
      <c r="E561" s="48">
        <v>56.045722720000001</v>
      </c>
      <c r="F561" s="48">
        <v>-0.68228</v>
      </c>
      <c r="G561" s="48">
        <v>-0.38238800000000001</v>
      </c>
      <c r="H561" s="48">
        <v>7984.31</v>
      </c>
      <c r="I561" s="48">
        <v>444433153.04823899</v>
      </c>
    </row>
    <row r="562" spans="1:9" x14ac:dyDescent="0.25">
      <c r="A562" s="49">
        <v>43581</v>
      </c>
      <c r="B562" s="48" t="s">
        <v>76</v>
      </c>
      <c r="C562" s="48" t="s">
        <v>77</v>
      </c>
      <c r="D562" s="48">
        <v>56.045722859999998</v>
      </c>
      <c r="E562" s="48">
        <v>55.154894859999999</v>
      </c>
      <c r="F562" s="48">
        <v>1.61514</v>
      </c>
      <c r="G562" s="48">
        <v>0.89082799999999995</v>
      </c>
      <c r="H562" s="48">
        <v>7984.31</v>
      </c>
      <c r="I562" s="48">
        <v>447486257.35115802</v>
      </c>
    </row>
    <row r="563" spans="1:9" x14ac:dyDescent="0.25">
      <c r="A563" s="49">
        <v>43580</v>
      </c>
      <c r="B563" s="48" t="s">
        <v>76</v>
      </c>
      <c r="C563" s="48" t="s">
        <v>77</v>
      </c>
      <c r="D563" s="48">
        <v>55.15489522</v>
      </c>
      <c r="E563" s="48">
        <v>55.667254219999997</v>
      </c>
      <c r="F563" s="48">
        <v>-0.9204</v>
      </c>
      <c r="G563" s="48">
        <v>-0.51235900000000001</v>
      </c>
      <c r="H563" s="48">
        <v>7984.31</v>
      </c>
      <c r="I563" s="48">
        <v>440373615.98931199</v>
      </c>
    </row>
    <row r="564" spans="1:9" x14ac:dyDescent="0.25">
      <c r="A564" s="49">
        <v>43579</v>
      </c>
      <c r="B564" s="48" t="s">
        <v>76</v>
      </c>
      <c r="C564" s="48" t="s">
        <v>77</v>
      </c>
      <c r="D564" s="48">
        <v>55.667254659999998</v>
      </c>
      <c r="E564" s="48">
        <v>56.507393659999998</v>
      </c>
      <c r="F564" s="48">
        <v>-1.48678</v>
      </c>
      <c r="G564" s="48">
        <v>-0.84013899999999997</v>
      </c>
      <c r="H564" s="48">
        <v>7984.31</v>
      </c>
      <c r="I564" s="48">
        <v>444464451.05261999</v>
      </c>
    </row>
    <row r="565" spans="1:9" x14ac:dyDescent="0.25">
      <c r="A565" s="49">
        <v>43578</v>
      </c>
      <c r="B565" s="48" t="s">
        <v>76</v>
      </c>
      <c r="C565" s="48" t="s">
        <v>77</v>
      </c>
      <c r="D565" s="48">
        <v>56.507393489999998</v>
      </c>
      <c r="E565" s="48">
        <v>56.410739489999997</v>
      </c>
      <c r="F565" s="48">
        <v>0.17133999999999999</v>
      </c>
      <c r="G565" s="48">
        <v>9.6654000000000004E-2</v>
      </c>
      <c r="H565" s="48">
        <v>8134.31</v>
      </c>
      <c r="I565" s="48">
        <v>459648486.41746098</v>
      </c>
    </row>
    <row r="566" spans="1:9" x14ac:dyDescent="0.25">
      <c r="A566" s="49">
        <v>43577</v>
      </c>
      <c r="B566" s="48" t="s">
        <v>76</v>
      </c>
      <c r="C566" s="48" t="s">
        <v>77</v>
      </c>
      <c r="D566" s="48">
        <v>56.410739620000001</v>
      </c>
      <c r="E566" s="48">
        <v>55.938543619999997</v>
      </c>
      <c r="F566" s="48">
        <v>0.84413000000000005</v>
      </c>
      <c r="G566" s="48">
        <v>0.472196</v>
      </c>
      <c r="H566" s="48">
        <v>8134.31</v>
      </c>
      <c r="I566" s="48">
        <v>458862274.166143</v>
      </c>
    </row>
    <row r="567" spans="1:9" x14ac:dyDescent="0.25">
      <c r="A567" s="49">
        <v>43573</v>
      </c>
      <c r="B567" s="48" t="s">
        <v>76</v>
      </c>
      <c r="C567" s="48" t="s">
        <v>77</v>
      </c>
      <c r="D567" s="48">
        <v>55.938543520000003</v>
      </c>
      <c r="E567" s="48">
        <v>55.57338352</v>
      </c>
      <c r="F567" s="48">
        <v>0.65708</v>
      </c>
      <c r="G567" s="48">
        <v>0.36515999999999998</v>
      </c>
      <c r="H567" s="48">
        <v>8134.31</v>
      </c>
      <c r="I567" s="48">
        <v>455021286.12453997</v>
      </c>
    </row>
    <row r="568" spans="1:9" x14ac:dyDescent="0.25">
      <c r="A568" s="49">
        <v>43572</v>
      </c>
      <c r="B568" s="48" t="s">
        <v>76</v>
      </c>
      <c r="C568" s="48" t="s">
        <v>77</v>
      </c>
      <c r="D568" s="48">
        <v>55.573383499999998</v>
      </c>
      <c r="E568" s="48">
        <v>55.575604499999997</v>
      </c>
      <c r="F568" s="48">
        <v>-4.0000000000000001E-3</v>
      </c>
      <c r="G568" s="48">
        <v>-2.2209999999999999E-3</v>
      </c>
      <c r="H568" s="48">
        <v>8134.31</v>
      </c>
      <c r="I568" s="48">
        <v>452050962.41773403</v>
      </c>
    </row>
    <row r="569" spans="1:9" x14ac:dyDescent="0.25">
      <c r="A569" s="49">
        <v>43571</v>
      </c>
      <c r="B569" s="48" t="s">
        <v>76</v>
      </c>
      <c r="C569" s="48" t="s">
        <v>77</v>
      </c>
      <c r="D569" s="48">
        <v>55.575604749999997</v>
      </c>
      <c r="E569" s="48">
        <v>55.48733575</v>
      </c>
      <c r="F569" s="48">
        <v>0.15908</v>
      </c>
      <c r="G569" s="48">
        <v>8.8269E-2</v>
      </c>
      <c r="H569" s="48">
        <v>8434.31</v>
      </c>
      <c r="I569" s="48">
        <v>468741712.172158</v>
      </c>
    </row>
    <row r="570" spans="1:9" x14ac:dyDescent="0.25">
      <c r="A570" s="49">
        <v>43570</v>
      </c>
      <c r="B570" s="48" t="s">
        <v>76</v>
      </c>
      <c r="C570" s="48" t="s">
        <v>77</v>
      </c>
      <c r="D570" s="48">
        <v>55.48733549</v>
      </c>
      <c r="E570" s="48">
        <v>55.28313249</v>
      </c>
      <c r="F570" s="48">
        <v>0.36937999999999999</v>
      </c>
      <c r="G570" s="48">
        <v>0.204203</v>
      </c>
      <c r="H570" s="48">
        <v>8434.31</v>
      </c>
      <c r="I570" s="48">
        <v>467997222.134655</v>
      </c>
    </row>
    <row r="571" spans="1:9" x14ac:dyDescent="0.25">
      <c r="A571" s="49">
        <v>43567</v>
      </c>
      <c r="B571" s="48" t="s">
        <v>76</v>
      </c>
      <c r="C571" s="48" t="s">
        <v>77</v>
      </c>
      <c r="D571" s="48">
        <v>55.283132960000003</v>
      </c>
      <c r="E571" s="48">
        <v>53.887416960000003</v>
      </c>
      <c r="F571" s="48">
        <v>2.5900599999999998</v>
      </c>
      <c r="G571" s="48">
        <v>1.395716</v>
      </c>
      <c r="H571" s="48">
        <v>8434.31</v>
      </c>
      <c r="I571" s="48">
        <v>466274915.306458</v>
      </c>
    </row>
    <row r="572" spans="1:9" x14ac:dyDescent="0.25">
      <c r="A572" s="49">
        <v>43566</v>
      </c>
      <c r="B572" s="48" t="s">
        <v>76</v>
      </c>
      <c r="C572" s="48" t="s">
        <v>77</v>
      </c>
      <c r="D572" s="48">
        <v>53.887416880000004</v>
      </c>
      <c r="E572" s="48">
        <v>53.34589588</v>
      </c>
      <c r="F572" s="48">
        <v>1.01511</v>
      </c>
      <c r="G572" s="48">
        <v>0.54152100000000003</v>
      </c>
      <c r="H572" s="48">
        <v>8434.31</v>
      </c>
      <c r="I572" s="48">
        <v>454503017.40290201</v>
      </c>
    </row>
    <row r="573" spans="1:9" x14ac:dyDescent="0.25">
      <c r="A573" s="49">
        <v>43565</v>
      </c>
      <c r="B573" s="48" t="s">
        <v>76</v>
      </c>
      <c r="C573" s="48" t="s">
        <v>77</v>
      </c>
      <c r="D573" s="48">
        <v>53.345896119999999</v>
      </c>
      <c r="E573" s="48">
        <v>52.527828120000002</v>
      </c>
      <c r="F573" s="48">
        <v>1.5573999999999999</v>
      </c>
      <c r="G573" s="48">
        <v>0.81806800000000002</v>
      </c>
      <c r="H573" s="48">
        <v>8434.31</v>
      </c>
      <c r="I573" s="48">
        <v>449935665.06618798</v>
      </c>
    </row>
    <row r="574" spans="1:9" x14ac:dyDescent="0.25">
      <c r="A574" s="49">
        <v>43564</v>
      </c>
      <c r="B574" s="48" t="s">
        <v>76</v>
      </c>
      <c r="C574" s="48" t="s">
        <v>77</v>
      </c>
      <c r="D574" s="48">
        <v>52.52782861</v>
      </c>
      <c r="E574" s="48">
        <v>53.516080610000003</v>
      </c>
      <c r="F574" s="48">
        <v>-1.8466400000000001</v>
      </c>
      <c r="G574" s="48">
        <v>-0.98825200000000002</v>
      </c>
      <c r="H574" s="48">
        <v>8434.31</v>
      </c>
      <c r="I574" s="48">
        <v>443035832.54012299</v>
      </c>
    </row>
    <row r="575" spans="1:9" x14ac:dyDescent="0.25">
      <c r="A575" s="49">
        <v>43563</v>
      </c>
      <c r="B575" s="48" t="s">
        <v>76</v>
      </c>
      <c r="C575" s="48" t="s">
        <v>77</v>
      </c>
      <c r="D575" s="48">
        <v>53.516080799999997</v>
      </c>
      <c r="E575" s="48">
        <v>53.604877799999997</v>
      </c>
      <c r="F575" s="48">
        <v>-0.16564999999999999</v>
      </c>
      <c r="G575" s="48">
        <v>-8.8797000000000001E-2</v>
      </c>
      <c r="H575" s="48">
        <v>8434.31</v>
      </c>
      <c r="I575" s="48">
        <v>451371054.90400499</v>
      </c>
    </row>
    <row r="576" spans="1:9" x14ac:dyDescent="0.25">
      <c r="A576" s="49">
        <v>43560</v>
      </c>
      <c r="B576" s="48" t="s">
        <v>76</v>
      </c>
      <c r="C576" s="48" t="s">
        <v>77</v>
      </c>
      <c r="D576" s="48">
        <v>53.60487741</v>
      </c>
      <c r="E576" s="48">
        <v>53.029281410000003</v>
      </c>
      <c r="F576" s="48">
        <v>1.0854299999999999</v>
      </c>
      <c r="G576" s="48">
        <v>0.575596</v>
      </c>
      <c r="H576" s="48">
        <v>8434.31</v>
      </c>
      <c r="I576" s="48">
        <v>452119992.77330399</v>
      </c>
    </row>
    <row r="577" spans="1:9" x14ac:dyDescent="0.25">
      <c r="A577" s="49">
        <v>43559</v>
      </c>
      <c r="B577" s="48" t="s">
        <v>76</v>
      </c>
      <c r="C577" s="48" t="s">
        <v>77</v>
      </c>
      <c r="D577" s="48">
        <v>53.029281789999999</v>
      </c>
      <c r="E577" s="48">
        <v>52.861740789999999</v>
      </c>
      <c r="F577" s="48">
        <v>0.31694</v>
      </c>
      <c r="G577" s="48">
        <v>0.167541</v>
      </c>
      <c r="H577" s="48">
        <v>8434.31</v>
      </c>
      <c r="I577" s="48">
        <v>447265242.60636902</v>
      </c>
    </row>
    <row r="578" spans="1:9" x14ac:dyDescent="0.25">
      <c r="A578" s="49">
        <v>43558</v>
      </c>
      <c r="B578" s="48" t="s">
        <v>76</v>
      </c>
      <c r="C578" s="48" t="s">
        <v>77</v>
      </c>
      <c r="D578" s="48">
        <v>52.861740930000003</v>
      </c>
      <c r="E578" s="48">
        <v>52.810987930000003</v>
      </c>
      <c r="F578" s="48">
        <v>9.6100000000000005E-2</v>
      </c>
      <c r="G578" s="48">
        <v>5.0753E-2</v>
      </c>
      <c r="H578" s="48">
        <v>8434.31</v>
      </c>
      <c r="I578" s="48">
        <v>445852151.55808502</v>
      </c>
    </row>
    <row r="579" spans="1:9" x14ac:dyDescent="0.25">
      <c r="A579" s="49">
        <v>43557</v>
      </c>
      <c r="B579" s="48" t="s">
        <v>76</v>
      </c>
      <c r="C579" s="48" t="s">
        <v>77</v>
      </c>
      <c r="D579" s="48">
        <v>52.810987869999998</v>
      </c>
      <c r="E579" s="48">
        <v>52.894488870000004</v>
      </c>
      <c r="F579" s="48">
        <v>-0.15786</v>
      </c>
      <c r="G579" s="48">
        <v>-8.3501000000000006E-2</v>
      </c>
      <c r="H579" s="48">
        <v>8434.31</v>
      </c>
      <c r="I579" s="48">
        <v>445424084.66885602</v>
      </c>
    </row>
    <row r="580" spans="1:9" x14ac:dyDescent="0.25">
      <c r="A580" s="49">
        <v>43556</v>
      </c>
      <c r="B580" s="48" t="s">
        <v>76</v>
      </c>
      <c r="C580" s="48" t="s">
        <v>77</v>
      </c>
      <c r="D580" s="48">
        <v>52.894488369999998</v>
      </c>
      <c r="E580" s="48">
        <v>52.310790369999999</v>
      </c>
      <c r="F580" s="48">
        <v>1.1158300000000001</v>
      </c>
      <c r="G580" s="48">
        <v>0.58369800000000005</v>
      </c>
      <c r="H580" s="48">
        <v>8434.31</v>
      </c>
      <c r="I580" s="48">
        <v>446128353.520509</v>
      </c>
    </row>
    <row r="581" spans="1:9" x14ac:dyDescent="0.25">
      <c r="A581" s="49">
        <v>43553</v>
      </c>
      <c r="B581" s="48" t="s">
        <v>76</v>
      </c>
      <c r="C581" s="48" t="s">
        <v>77</v>
      </c>
      <c r="D581" s="48">
        <v>52.310790859999997</v>
      </c>
      <c r="E581" s="48">
        <v>51.736870860000003</v>
      </c>
      <c r="F581" s="48">
        <v>1.10931</v>
      </c>
      <c r="G581" s="48">
        <v>0.57391999999999999</v>
      </c>
      <c r="H581" s="48">
        <v>8434.31</v>
      </c>
      <c r="I581" s="48">
        <v>441205269.526034</v>
      </c>
    </row>
    <row r="582" spans="1:9" x14ac:dyDescent="0.25">
      <c r="A582" s="49">
        <v>43552</v>
      </c>
      <c r="B582" s="48" t="s">
        <v>76</v>
      </c>
      <c r="C582" s="48" t="s">
        <v>77</v>
      </c>
      <c r="D582" s="48">
        <v>51.736870430000003</v>
      </c>
      <c r="E582" s="48">
        <v>50.942589429999998</v>
      </c>
      <c r="F582" s="48">
        <v>1.5591699999999999</v>
      </c>
      <c r="G582" s="48">
        <v>0.79428100000000001</v>
      </c>
      <c r="H582" s="48">
        <v>8434.31</v>
      </c>
      <c r="I582" s="48">
        <v>436364648.42584199</v>
      </c>
    </row>
    <row r="583" spans="1:9" x14ac:dyDescent="0.25">
      <c r="A583" s="49">
        <v>43551</v>
      </c>
      <c r="B583" s="48" t="s">
        <v>76</v>
      </c>
      <c r="C583" s="48" t="s">
        <v>77</v>
      </c>
      <c r="D583" s="48">
        <v>50.942589730000002</v>
      </c>
      <c r="E583" s="48">
        <v>51.424105730000001</v>
      </c>
      <c r="F583" s="48">
        <v>-0.93635999999999997</v>
      </c>
      <c r="G583" s="48">
        <v>-0.481516</v>
      </c>
      <c r="H583" s="48">
        <v>8434.31</v>
      </c>
      <c r="I583" s="48">
        <v>429665441.15786701</v>
      </c>
    </row>
    <row r="584" spans="1:9" x14ac:dyDescent="0.25">
      <c r="A584" s="49">
        <v>43550</v>
      </c>
      <c r="B584" s="48" t="s">
        <v>76</v>
      </c>
      <c r="C584" s="48" t="s">
        <v>77</v>
      </c>
      <c r="D584" s="48">
        <v>51.424105320000002</v>
      </c>
      <c r="E584" s="48">
        <v>50.216874320000002</v>
      </c>
      <c r="F584" s="48">
        <v>2.4040300000000001</v>
      </c>
      <c r="G584" s="48">
        <v>1.2072309999999999</v>
      </c>
      <c r="H584" s="48">
        <v>8384.31</v>
      </c>
      <c r="I584" s="48">
        <v>431155486.20321298</v>
      </c>
    </row>
    <row r="585" spans="1:9" x14ac:dyDescent="0.25">
      <c r="A585" s="49">
        <v>43549</v>
      </c>
      <c r="B585" s="48" t="s">
        <v>76</v>
      </c>
      <c r="C585" s="48" t="s">
        <v>77</v>
      </c>
      <c r="D585" s="48">
        <v>50.216874609999998</v>
      </c>
      <c r="E585" s="48">
        <v>50.378302609999999</v>
      </c>
      <c r="F585" s="48">
        <v>-0.32042999999999999</v>
      </c>
      <c r="G585" s="48">
        <v>-0.16142799999999999</v>
      </c>
      <c r="H585" s="48">
        <v>8384.31</v>
      </c>
      <c r="I585" s="48">
        <v>421033693.310745</v>
      </c>
    </row>
    <row r="586" spans="1:9" x14ac:dyDescent="0.25">
      <c r="A586" s="49">
        <v>43546</v>
      </c>
      <c r="B586" s="48" t="s">
        <v>76</v>
      </c>
      <c r="C586" s="48" t="s">
        <v>77</v>
      </c>
      <c r="D586" s="48">
        <v>50.378302359999999</v>
      </c>
      <c r="E586" s="48">
        <v>53.155977360000001</v>
      </c>
      <c r="F586" s="48">
        <v>-5.2255200000000004</v>
      </c>
      <c r="G586" s="48">
        <v>-2.7776749999999999</v>
      </c>
      <c r="H586" s="48">
        <v>8384.31</v>
      </c>
      <c r="I586" s="48">
        <v>422387153.12506402</v>
      </c>
    </row>
    <row r="587" spans="1:9" x14ac:dyDescent="0.25">
      <c r="A587" s="49">
        <v>43545</v>
      </c>
      <c r="B587" s="48" t="s">
        <v>76</v>
      </c>
      <c r="C587" s="48" t="s">
        <v>77</v>
      </c>
      <c r="D587" s="48">
        <v>53.155977729999996</v>
      </c>
      <c r="E587" s="48">
        <v>52.741037730000002</v>
      </c>
      <c r="F587" s="48">
        <v>0.78674999999999995</v>
      </c>
      <c r="G587" s="48">
        <v>0.41493999999999998</v>
      </c>
      <c r="H587" s="48">
        <v>8384.31</v>
      </c>
      <c r="I587" s="48">
        <v>445676036.17348301</v>
      </c>
    </row>
    <row r="588" spans="1:9" x14ac:dyDescent="0.25">
      <c r="A588" s="49">
        <v>43544</v>
      </c>
      <c r="B588" s="48" t="s">
        <v>76</v>
      </c>
      <c r="C588" s="48" t="s">
        <v>77</v>
      </c>
      <c r="D588" s="48">
        <v>52.741037630000001</v>
      </c>
      <c r="E588" s="48">
        <v>53.096195629999997</v>
      </c>
      <c r="F588" s="48">
        <v>-0.66890000000000005</v>
      </c>
      <c r="G588" s="48">
        <v>-0.35515799999999997</v>
      </c>
      <c r="H588" s="48">
        <v>8384.31</v>
      </c>
      <c r="I588" s="48">
        <v>442197050.98847198</v>
      </c>
    </row>
    <row r="589" spans="1:9" x14ac:dyDescent="0.25">
      <c r="A589" s="49">
        <v>43543</v>
      </c>
      <c r="B589" s="48" t="s">
        <v>76</v>
      </c>
      <c r="C589" s="48" t="s">
        <v>77</v>
      </c>
      <c r="D589" s="48">
        <v>53.096195299999998</v>
      </c>
      <c r="E589" s="48">
        <v>53.277426300000002</v>
      </c>
      <c r="F589" s="48">
        <v>-0.34016000000000002</v>
      </c>
      <c r="G589" s="48">
        <v>-0.181231</v>
      </c>
      <c r="H589" s="48">
        <v>8384.31</v>
      </c>
      <c r="I589" s="48">
        <v>445174801.92715698</v>
      </c>
    </row>
    <row r="590" spans="1:9" x14ac:dyDescent="0.25">
      <c r="A590" s="49">
        <v>43542</v>
      </c>
      <c r="B590" s="48" t="s">
        <v>76</v>
      </c>
      <c r="C590" s="48" t="s">
        <v>77</v>
      </c>
      <c r="D590" s="48">
        <v>53.277426319999996</v>
      </c>
      <c r="E590" s="48">
        <v>53.503183319999998</v>
      </c>
      <c r="F590" s="48">
        <v>-0.42194999999999999</v>
      </c>
      <c r="G590" s="48">
        <v>-0.22575700000000001</v>
      </c>
      <c r="H590" s="48">
        <v>8384.31</v>
      </c>
      <c r="I590" s="48">
        <v>446694298.43676001</v>
      </c>
    </row>
    <row r="591" spans="1:9" x14ac:dyDescent="0.25">
      <c r="A591" s="49">
        <v>43539</v>
      </c>
      <c r="B591" s="48" t="s">
        <v>76</v>
      </c>
      <c r="C591" s="48" t="s">
        <v>77</v>
      </c>
      <c r="D591" s="48">
        <v>53.50318369</v>
      </c>
      <c r="E591" s="48">
        <v>52.726880690000002</v>
      </c>
      <c r="F591" s="48">
        <v>1.47231</v>
      </c>
      <c r="G591" s="48">
        <v>0.77630299999999997</v>
      </c>
      <c r="H591" s="48">
        <v>8384.31</v>
      </c>
      <c r="I591" s="48">
        <v>448587117.534352</v>
      </c>
    </row>
    <row r="592" spans="1:9" x14ac:dyDescent="0.25">
      <c r="A592" s="49">
        <v>43538</v>
      </c>
      <c r="B592" s="48" t="s">
        <v>76</v>
      </c>
      <c r="C592" s="48" t="s">
        <v>77</v>
      </c>
      <c r="D592" s="48">
        <v>52.726880909999998</v>
      </c>
      <c r="E592" s="48">
        <v>52.471380910000001</v>
      </c>
      <c r="F592" s="48">
        <v>0.48692999999999997</v>
      </c>
      <c r="G592" s="48">
        <v>0.2555</v>
      </c>
      <c r="H592" s="48">
        <v>8384.31</v>
      </c>
      <c r="I592" s="48">
        <v>442078356.70187902</v>
      </c>
    </row>
    <row r="593" spans="1:9" x14ac:dyDescent="0.25">
      <c r="A593" s="49">
        <v>43537</v>
      </c>
      <c r="B593" s="48" t="s">
        <v>76</v>
      </c>
      <c r="C593" s="48" t="s">
        <v>77</v>
      </c>
      <c r="D593" s="48">
        <v>52.471380590000003</v>
      </c>
      <c r="E593" s="48">
        <v>52.077377589999998</v>
      </c>
      <c r="F593" s="48">
        <v>0.75656999999999996</v>
      </c>
      <c r="G593" s="48">
        <v>0.39400299999999999</v>
      </c>
      <c r="H593" s="48">
        <v>8384.31</v>
      </c>
      <c r="I593" s="48">
        <v>439936163.580401</v>
      </c>
    </row>
    <row r="594" spans="1:9" x14ac:dyDescent="0.25">
      <c r="A594" s="49">
        <v>43536</v>
      </c>
      <c r="B594" s="48" t="s">
        <v>76</v>
      </c>
      <c r="C594" s="48" t="s">
        <v>77</v>
      </c>
      <c r="D594" s="48">
        <v>52.07737805</v>
      </c>
      <c r="E594" s="48">
        <v>51.563403049999998</v>
      </c>
      <c r="F594" s="48">
        <v>0.99678</v>
      </c>
      <c r="G594" s="48">
        <v>0.51397499999999996</v>
      </c>
      <c r="H594" s="48">
        <v>8384.31</v>
      </c>
      <c r="I594" s="48">
        <v>436632725.32626098</v>
      </c>
    </row>
    <row r="595" spans="1:9" x14ac:dyDescent="0.25">
      <c r="A595" s="49">
        <v>43535</v>
      </c>
      <c r="B595" s="48" t="s">
        <v>76</v>
      </c>
      <c r="C595" s="48" t="s">
        <v>77</v>
      </c>
      <c r="D595" s="48">
        <v>51.56340333</v>
      </c>
      <c r="E595" s="48">
        <v>49.777672330000001</v>
      </c>
      <c r="F595" s="48">
        <v>3.5874100000000002</v>
      </c>
      <c r="G595" s="48">
        <v>1.785731</v>
      </c>
      <c r="H595" s="48">
        <v>8384.31</v>
      </c>
      <c r="I595" s="48">
        <v>432323403.48354203</v>
      </c>
    </row>
    <row r="596" spans="1:9" x14ac:dyDescent="0.25">
      <c r="A596" s="49">
        <v>43532</v>
      </c>
      <c r="B596" s="48" t="s">
        <v>76</v>
      </c>
      <c r="C596" s="48" t="s">
        <v>77</v>
      </c>
      <c r="D596" s="48">
        <v>49.77767266</v>
      </c>
      <c r="E596" s="48">
        <v>49.858989659999999</v>
      </c>
      <c r="F596" s="48">
        <v>-0.16309000000000001</v>
      </c>
      <c r="G596" s="48">
        <v>-8.1317E-2</v>
      </c>
      <c r="H596" s="48">
        <v>8384.31</v>
      </c>
      <c r="I596" s="48">
        <v>417351289.32694602</v>
      </c>
    </row>
    <row r="597" spans="1:9" x14ac:dyDescent="0.25">
      <c r="A597" s="49">
        <v>43531</v>
      </c>
      <c r="B597" s="48" t="s">
        <v>76</v>
      </c>
      <c r="C597" s="48" t="s">
        <v>77</v>
      </c>
      <c r="D597" s="48">
        <v>49.858989459999997</v>
      </c>
      <c r="E597" s="48">
        <v>50.595338460000001</v>
      </c>
      <c r="F597" s="48">
        <v>-1.4553700000000001</v>
      </c>
      <c r="G597" s="48">
        <v>-0.73634900000000003</v>
      </c>
      <c r="H597" s="48">
        <v>8384.31</v>
      </c>
      <c r="I597" s="48">
        <v>418033074.34240401</v>
      </c>
    </row>
    <row r="598" spans="1:9" x14ac:dyDescent="0.25">
      <c r="A598" s="49">
        <v>43530</v>
      </c>
      <c r="B598" s="48" t="s">
        <v>76</v>
      </c>
      <c r="C598" s="48" t="s">
        <v>77</v>
      </c>
      <c r="D598" s="48">
        <v>50.59533836</v>
      </c>
      <c r="E598" s="48">
        <v>51.37334036</v>
      </c>
      <c r="F598" s="48">
        <v>-1.51441</v>
      </c>
      <c r="G598" s="48">
        <v>-0.77800199999999997</v>
      </c>
      <c r="H598" s="48">
        <v>8384.31</v>
      </c>
      <c r="I598" s="48">
        <v>424206849.57911599</v>
      </c>
    </row>
    <row r="599" spans="1:9" x14ac:dyDescent="0.25">
      <c r="A599" s="49">
        <v>43529</v>
      </c>
      <c r="B599" s="48" t="s">
        <v>76</v>
      </c>
      <c r="C599" s="48" t="s">
        <v>77</v>
      </c>
      <c r="D599" s="48">
        <v>51.373340349999999</v>
      </c>
      <c r="E599" s="48">
        <v>51.702169349999998</v>
      </c>
      <c r="F599" s="48">
        <v>-0.63600999999999996</v>
      </c>
      <c r="G599" s="48">
        <v>-0.32882899999999998</v>
      </c>
      <c r="H599" s="48">
        <v>8384.31</v>
      </c>
      <c r="I599" s="48">
        <v>430729857.109887</v>
      </c>
    </row>
    <row r="600" spans="1:9" x14ac:dyDescent="0.25">
      <c r="A600" s="49">
        <v>43528</v>
      </c>
      <c r="B600" s="48" t="s">
        <v>76</v>
      </c>
      <c r="C600" s="48" t="s">
        <v>77</v>
      </c>
      <c r="D600" s="48">
        <v>51.702169789999999</v>
      </c>
      <c r="E600" s="48">
        <v>52.294059789999999</v>
      </c>
      <c r="F600" s="48">
        <v>-1.13185</v>
      </c>
      <c r="G600" s="48">
        <v>-0.59189000000000003</v>
      </c>
      <c r="H600" s="48">
        <v>8384.31</v>
      </c>
      <c r="I600" s="48">
        <v>433486864.08548498</v>
      </c>
    </row>
    <row r="601" spans="1:9" x14ac:dyDescent="0.25">
      <c r="A601" s="49">
        <v>43525</v>
      </c>
      <c r="B601" s="48" t="s">
        <v>76</v>
      </c>
      <c r="C601" s="48" t="s">
        <v>77</v>
      </c>
      <c r="D601" s="48">
        <v>52.294059300000001</v>
      </c>
      <c r="E601" s="48">
        <v>51.201251300000003</v>
      </c>
      <c r="F601" s="48">
        <v>2.1343399999999999</v>
      </c>
      <c r="G601" s="48">
        <v>1.092808</v>
      </c>
      <c r="H601" s="48">
        <v>8384.31</v>
      </c>
      <c r="I601" s="48">
        <v>438449447.44740498</v>
      </c>
    </row>
    <row r="602" spans="1:9" x14ac:dyDescent="0.25">
      <c r="A602" s="49">
        <v>43524</v>
      </c>
      <c r="B602" s="48" t="s">
        <v>76</v>
      </c>
      <c r="C602" s="48" t="s">
        <v>77</v>
      </c>
      <c r="D602" s="48">
        <v>51.201251329999998</v>
      </c>
      <c r="E602" s="48">
        <v>51.043733330000002</v>
      </c>
      <c r="F602" s="48">
        <v>0.30858999999999998</v>
      </c>
      <c r="G602" s="48">
        <v>0.15751799999999999</v>
      </c>
      <c r="H602" s="48">
        <v>8384.31</v>
      </c>
      <c r="I602" s="48">
        <v>429287009.93487799</v>
      </c>
    </row>
    <row r="603" spans="1:9" x14ac:dyDescent="0.25">
      <c r="A603" s="49">
        <v>43523</v>
      </c>
      <c r="B603" s="48" t="s">
        <v>76</v>
      </c>
      <c r="C603" s="48" t="s">
        <v>77</v>
      </c>
      <c r="D603" s="48">
        <v>51.043732949999999</v>
      </c>
      <c r="E603" s="48">
        <v>50.965909949999997</v>
      </c>
      <c r="F603" s="48">
        <v>0.1527</v>
      </c>
      <c r="G603" s="48">
        <v>7.7823000000000003E-2</v>
      </c>
      <c r="H603" s="48">
        <v>8384.31</v>
      </c>
      <c r="I603" s="48">
        <v>427966327.47881502</v>
      </c>
    </row>
    <row r="604" spans="1:9" x14ac:dyDescent="0.25">
      <c r="A604" s="49">
        <v>43522</v>
      </c>
      <c r="B604" s="48" t="s">
        <v>76</v>
      </c>
      <c r="C604" s="48" t="s">
        <v>77</v>
      </c>
      <c r="D604" s="48">
        <v>50.965910170000001</v>
      </c>
      <c r="E604" s="48">
        <v>51.268113169999999</v>
      </c>
      <c r="F604" s="48">
        <v>-0.58945999999999998</v>
      </c>
      <c r="G604" s="48">
        <v>-0.302203</v>
      </c>
      <c r="H604" s="48">
        <v>8384.31</v>
      </c>
      <c r="I604" s="48">
        <v>427313837.39970201</v>
      </c>
    </row>
    <row r="605" spans="1:9" x14ac:dyDescent="0.25">
      <c r="A605" s="49">
        <v>43521</v>
      </c>
      <c r="B605" s="48" t="s">
        <v>76</v>
      </c>
      <c r="C605" s="48" t="s">
        <v>77</v>
      </c>
      <c r="D605" s="48">
        <v>51.268113390000003</v>
      </c>
      <c r="E605" s="48">
        <v>51.83956139</v>
      </c>
      <c r="F605" s="48">
        <v>-1.1023400000000001</v>
      </c>
      <c r="G605" s="48">
        <v>-0.57144799999999996</v>
      </c>
      <c r="H605" s="48">
        <v>8384.31</v>
      </c>
      <c r="I605" s="48">
        <v>429847601.97257</v>
      </c>
    </row>
    <row r="606" spans="1:9" x14ac:dyDescent="0.25">
      <c r="A606" s="49">
        <v>43518</v>
      </c>
      <c r="B606" s="48" t="s">
        <v>76</v>
      </c>
      <c r="C606" s="48" t="s">
        <v>77</v>
      </c>
      <c r="D606" s="48">
        <v>51.839561019999998</v>
      </c>
      <c r="E606" s="48">
        <v>50.794733020000002</v>
      </c>
      <c r="F606" s="48">
        <v>2.0569600000000001</v>
      </c>
      <c r="G606" s="48">
        <v>1.0448280000000001</v>
      </c>
      <c r="H606" s="48">
        <v>8384.31</v>
      </c>
      <c r="I606" s="48">
        <v>434638794.33691299</v>
      </c>
    </row>
    <row r="607" spans="1:9" x14ac:dyDescent="0.25">
      <c r="A607" s="49">
        <v>43517</v>
      </c>
      <c r="B607" s="48" t="s">
        <v>76</v>
      </c>
      <c r="C607" s="48" t="s">
        <v>77</v>
      </c>
      <c r="D607" s="48">
        <v>50.794733139999998</v>
      </c>
      <c r="E607" s="48">
        <v>51.267461140000002</v>
      </c>
      <c r="F607" s="48">
        <v>-0.92208000000000001</v>
      </c>
      <c r="G607" s="48">
        <v>-0.47272799999999998</v>
      </c>
      <c r="H607" s="48">
        <v>8384.31</v>
      </c>
      <c r="I607" s="48">
        <v>425878636.628833</v>
      </c>
    </row>
    <row r="608" spans="1:9" x14ac:dyDescent="0.25">
      <c r="A608" s="49">
        <v>43516</v>
      </c>
      <c r="B608" s="48" t="s">
        <v>76</v>
      </c>
      <c r="C608" s="48" t="s">
        <v>77</v>
      </c>
      <c r="D608" s="48">
        <v>51.26746163</v>
      </c>
      <c r="E608" s="48">
        <v>50.212721629999997</v>
      </c>
      <c r="F608" s="48">
        <v>2.1005400000000001</v>
      </c>
      <c r="G608" s="48">
        <v>1.05474</v>
      </c>
      <c r="H608" s="48">
        <v>8384.31</v>
      </c>
      <c r="I608" s="48">
        <v>429842137.41663998</v>
      </c>
    </row>
    <row r="609" spans="1:9" x14ac:dyDescent="0.25">
      <c r="A609" s="49">
        <v>43515</v>
      </c>
      <c r="B609" s="48" t="s">
        <v>76</v>
      </c>
      <c r="C609" s="48" t="s">
        <v>77</v>
      </c>
      <c r="D609" s="48">
        <v>50.212721620000003</v>
      </c>
      <c r="E609" s="48">
        <v>50.212910620000002</v>
      </c>
      <c r="F609" s="48">
        <v>-3.8000000000000002E-4</v>
      </c>
      <c r="G609" s="48">
        <v>-1.8900000000000001E-4</v>
      </c>
      <c r="H609" s="48">
        <v>8384.31</v>
      </c>
      <c r="I609" s="48">
        <v>420998873.36761701</v>
      </c>
    </row>
    <row r="610" spans="1:9" x14ac:dyDescent="0.25">
      <c r="A610" s="49">
        <v>43511</v>
      </c>
      <c r="B610" s="48" t="s">
        <v>76</v>
      </c>
      <c r="C610" s="48" t="s">
        <v>77</v>
      </c>
      <c r="D610" s="48">
        <v>50.212910749999999</v>
      </c>
      <c r="E610" s="48">
        <v>49.353780749999999</v>
      </c>
      <c r="F610" s="48">
        <v>1.7407600000000001</v>
      </c>
      <c r="G610" s="48">
        <v>0.85912999999999995</v>
      </c>
      <c r="H610" s="48">
        <v>8384.31</v>
      </c>
      <c r="I610" s="48">
        <v>421000459.0916</v>
      </c>
    </row>
    <row r="611" spans="1:9" x14ac:dyDescent="0.25">
      <c r="A611" s="49">
        <v>43510</v>
      </c>
      <c r="B611" s="48" t="s">
        <v>76</v>
      </c>
      <c r="C611" s="48" t="s">
        <v>77</v>
      </c>
      <c r="D611" s="48">
        <v>49.353780540000002</v>
      </c>
      <c r="E611" s="48">
        <v>49.729815539999997</v>
      </c>
      <c r="F611" s="48">
        <v>-0.75616000000000005</v>
      </c>
      <c r="G611" s="48">
        <v>-0.37603500000000001</v>
      </c>
      <c r="H611" s="48">
        <v>8384.31</v>
      </c>
      <c r="I611" s="48">
        <v>413797247.65798497</v>
      </c>
    </row>
    <row r="612" spans="1:9" x14ac:dyDescent="0.25">
      <c r="A612" s="49">
        <v>43509</v>
      </c>
      <c r="B612" s="48" t="s">
        <v>76</v>
      </c>
      <c r="C612" s="48" t="s">
        <v>77</v>
      </c>
      <c r="D612" s="48">
        <v>49.729815160000001</v>
      </c>
      <c r="E612" s="48">
        <v>49.657819160000003</v>
      </c>
      <c r="F612" s="48">
        <v>0.14498</v>
      </c>
      <c r="G612" s="48">
        <v>7.1996000000000004E-2</v>
      </c>
      <c r="H612" s="48">
        <v>8384.31</v>
      </c>
      <c r="I612" s="48">
        <v>416950037.35469401</v>
      </c>
    </row>
    <row r="613" spans="1:9" x14ac:dyDescent="0.25">
      <c r="A613" s="49">
        <v>43508</v>
      </c>
      <c r="B613" s="48" t="s">
        <v>76</v>
      </c>
      <c r="C613" s="48" t="s">
        <v>77</v>
      </c>
      <c r="D613" s="48">
        <v>49.657819199999999</v>
      </c>
      <c r="E613" s="48">
        <v>49.2706692</v>
      </c>
      <c r="F613" s="48">
        <v>0.78576000000000001</v>
      </c>
      <c r="G613" s="48">
        <v>0.38714999999999999</v>
      </c>
      <c r="H613" s="48">
        <v>8384.31</v>
      </c>
      <c r="I613" s="48">
        <v>416346401.123294</v>
      </c>
    </row>
    <row r="614" spans="1:9" x14ac:dyDescent="0.25">
      <c r="A614" s="49">
        <v>43507</v>
      </c>
      <c r="B614" s="48" t="s">
        <v>76</v>
      </c>
      <c r="C614" s="48" t="s">
        <v>77</v>
      </c>
      <c r="D614" s="48">
        <v>49.270669050000002</v>
      </c>
      <c r="E614" s="48">
        <v>49.081841050000001</v>
      </c>
      <c r="F614" s="48">
        <v>0.38472000000000001</v>
      </c>
      <c r="G614" s="48">
        <v>0.188828</v>
      </c>
      <c r="H614" s="48">
        <v>8384.31</v>
      </c>
      <c r="I614" s="48">
        <v>413100415.41059798</v>
      </c>
    </row>
    <row r="615" spans="1:9" x14ac:dyDescent="0.25">
      <c r="A615" s="49">
        <v>43504</v>
      </c>
      <c r="B615" s="48" t="s">
        <v>76</v>
      </c>
      <c r="C615" s="48" t="s">
        <v>77</v>
      </c>
      <c r="D615" s="48">
        <v>49.081841140000002</v>
      </c>
      <c r="E615" s="48">
        <v>48.605559139999997</v>
      </c>
      <c r="F615" s="48">
        <v>0.97989000000000004</v>
      </c>
      <c r="G615" s="48">
        <v>0.47628199999999998</v>
      </c>
      <c r="H615" s="48">
        <v>8384.31</v>
      </c>
      <c r="I615" s="48">
        <v>411517224.242989</v>
      </c>
    </row>
    <row r="616" spans="1:9" x14ac:dyDescent="0.25">
      <c r="A616" s="49">
        <v>43503</v>
      </c>
      <c r="B616" s="48" t="s">
        <v>76</v>
      </c>
      <c r="C616" s="48" t="s">
        <v>77</v>
      </c>
      <c r="D616" s="48">
        <v>48.60555944</v>
      </c>
      <c r="E616" s="48">
        <v>49.479754440000001</v>
      </c>
      <c r="F616" s="48">
        <v>-1.76677</v>
      </c>
      <c r="G616" s="48">
        <v>-0.87419500000000006</v>
      </c>
      <c r="H616" s="48">
        <v>8384.31</v>
      </c>
      <c r="I616" s="48">
        <v>407523932.25170797</v>
      </c>
    </row>
    <row r="617" spans="1:9" x14ac:dyDescent="0.25">
      <c r="A617" s="49">
        <v>43502</v>
      </c>
      <c r="B617" s="48" t="s">
        <v>76</v>
      </c>
      <c r="C617" s="48" t="s">
        <v>77</v>
      </c>
      <c r="D617" s="48">
        <v>49.4797546</v>
      </c>
      <c r="E617" s="48">
        <v>49.261743600000003</v>
      </c>
      <c r="F617" s="48">
        <v>0.44256000000000001</v>
      </c>
      <c r="G617" s="48">
        <v>0.21801100000000001</v>
      </c>
      <c r="H617" s="48">
        <v>8384.31</v>
      </c>
      <c r="I617" s="48">
        <v>414853452.851062</v>
      </c>
    </row>
    <row r="618" spans="1:9" x14ac:dyDescent="0.25">
      <c r="A618" s="49">
        <v>43501</v>
      </c>
      <c r="B618" s="48" t="s">
        <v>76</v>
      </c>
      <c r="C618" s="48" t="s">
        <v>77</v>
      </c>
      <c r="D618" s="48">
        <v>49.26174366</v>
      </c>
      <c r="E618" s="48">
        <v>49.165317659999999</v>
      </c>
      <c r="F618" s="48">
        <v>0.19613</v>
      </c>
      <c r="G618" s="48">
        <v>9.6425999999999998E-2</v>
      </c>
      <c r="H618" s="48">
        <v>8384.31</v>
      </c>
      <c r="I618" s="48">
        <v>413025582.20074302</v>
      </c>
    </row>
    <row r="619" spans="1:9" x14ac:dyDescent="0.25">
      <c r="A619" s="49">
        <v>43500</v>
      </c>
      <c r="B619" s="48" t="s">
        <v>76</v>
      </c>
      <c r="C619" s="48" t="s">
        <v>77</v>
      </c>
      <c r="D619" s="48">
        <v>49.165317170000002</v>
      </c>
      <c r="E619" s="48">
        <v>48.51121517</v>
      </c>
      <c r="F619" s="48">
        <v>1.3483499999999999</v>
      </c>
      <c r="G619" s="48">
        <v>0.65410199999999996</v>
      </c>
      <c r="H619" s="48">
        <v>8134.31</v>
      </c>
      <c r="I619" s="48">
        <v>399925783.61315101</v>
      </c>
    </row>
    <row r="620" spans="1:9" x14ac:dyDescent="0.25">
      <c r="A620" s="49">
        <v>43497</v>
      </c>
      <c r="B620" s="48" t="s">
        <v>76</v>
      </c>
      <c r="C620" s="48" t="s">
        <v>77</v>
      </c>
      <c r="D620" s="48">
        <v>48.511214879999997</v>
      </c>
      <c r="E620" s="48">
        <v>48.254386879999998</v>
      </c>
      <c r="F620" s="48">
        <v>0.53224000000000005</v>
      </c>
      <c r="G620" s="48">
        <v>0.256828</v>
      </c>
      <c r="H620" s="48">
        <v>8134.31</v>
      </c>
      <c r="I620" s="48">
        <v>394605114.77688801</v>
      </c>
    </row>
    <row r="621" spans="1:9" x14ac:dyDescent="0.25">
      <c r="A621" s="49">
        <v>43496</v>
      </c>
      <c r="B621" s="48" t="s">
        <v>76</v>
      </c>
      <c r="C621" s="48" t="s">
        <v>77</v>
      </c>
      <c r="D621" s="48">
        <v>48.254386760000003</v>
      </c>
      <c r="E621" s="48">
        <v>47.321247759999999</v>
      </c>
      <c r="F621" s="48">
        <v>1.9719199999999999</v>
      </c>
      <c r="G621" s="48">
        <v>0.93313900000000005</v>
      </c>
      <c r="H621" s="48">
        <v>8134.31</v>
      </c>
      <c r="I621" s="48">
        <v>392515996.00257498</v>
      </c>
    </row>
    <row r="622" spans="1:9" x14ac:dyDescent="0.25">
      <c r="A622" s="49">
        <v>43495</v>
      </c>
      <c r="B622" s="48" t="s">
        <v>76</v>
      </c>
      <c r="C622" s="48" t="s">
        <v>77</v>
      </c>
      <c r="D622" s="48">
        <v>47.321247530000001</v>
      </c>
      <c r="E622" s="48">
        <v>46.418118530000001</v>
      </c>
      <c r="F622" s="48">
        <v>1.94564</v>
      </c>
      <c r="G622" s="48">
        <v>0.90312899999999996</v>
      </c>
      <c r="H622" s="48">
        <v>8134.31</v>
      </c>
      <c r="I622" s="48">
        <v>384925555.03201097</v>
      </c>
    </row>
    <row r="623" spans="1:9" x14ac:dyDescent="0.25">
      <c r="A623" s="49">
        <v>43494</v>
      </c>
      <c r="B623" s="48" t="s">
        <v>76</v>
      </c>
      <c r="C623" s="48" t="s">
        <v>77</v>
      </c>
      <c r="D623" s="48">
        <v>46.418118040000003</v>
      </c>
      <c r="E623" s="48">
        <v>46.15346804</v>
      </c>
      <c r="F623" s="48">
        <v>0.57340999999999998</v>
      </c>
      <c r="G623" s="48">
        <v>0.26465</v>
      </c>
      <c r="H623" s="48">
        <v>8134.31</v>
      </c>
      <c r="I623" s="48">
        <v>377579222.49959803</v>
      </c>
    </row>
    <row r="624" spans="1:9" x14ac:dyDescent="0.25">
      <c r="A624" s="49">
        <v>43493</v>
      </c>
      <c r="B624" s="48" t="s">
        <v>76</v>
      </c>
      <c r="C624" s="48" t="s">
        <v>77</v>
      </c>
      <c r="D624" s="48">
        <v>46.153468480000001</v>
      </c>
      <c r="E624" s="48">
        <v>47.12554248</v>
      </c>
      <c r="F624" s="48">
        <v>-2.0627300000000002</v>
      </c>
      <c r="G624" s="48">
        <v>-0.97207399999999999</v>
      </c>
      <c r="H624" s="48">
        <v>8134.31</v>
      </c>
      <c r="I624" s="48">
        <v>375426481.731143</v>
      </c>
    </row>
    <row r="625" spans="1:9" x14ac:dyDescent="0.25">
      <c r="A625" s="49">
        <v>43490</v>
      </c>
      <c r="B625" s="48" t="s">
        <v>76</v>
      </c>
      <c r="C625" s="48" t="s">
        <v>77</v>
      </c>
      <c r="D625" s="48">
        <v>47.125542209999999</v>
      </c>
      <c r="E625" s="48">
        <v>46.123309210000002</v>
      </c>
      <c r="F625" s="48">
        <v>2.1729400000000001</v>
      </c>
      <c r="G625" s="48">
        <v>1.0022329999999999</v>
      </c>
      <c r="H625" s="48">
        <v>8134.31</v>
      </c>
      <c r="I625" s="48">
        <v>383333627.87759799</v>
      </c>
    </row>
    <row r="626" spans="1:9" x14ac:dyDescent="0.25">
      <c r="A626" s="49">
        <v>43489</v>
      </c>
      <c r="B626" s="48" t="s">
        <v>76</v>
      </c>
      <c r="C626" s="48" t="s">
        <v>77</v>
      </c>
      <c r="D626" s="48">
        <v>46.12330918</v>
      </c>
      <c r="E626" s="48">
        <v>45.548590179999998</v>
      </c>
      <c r="F626" s="48">
        <v>1.2617700000000001</v>
      </c>
      <c r="G626" s="48">
        <v>0.57471899999999998</v>
      </c>
      <c r="H626" s="48">
        <v>8134.31</v>
      </c>
      <c r="I626" s="48">
        <v>375181156.72603798</v>
      </c>
    </row>
    <row r="627" spans="1:9" x14ac:dyDescent="0.25">
      <c r="A627" s="49">
        <v>43488</v>
      </c>
      <c r="B627" s="48" t="s">
        <v>76</v>
      </c>
      <c r="C627" s="48" t="s">
        <v>77</v>
      </c>
      <c r="D627" s="48">
        <v>45.548590619999999</v>
      </c>
      <c r="E627" s="48">
        <v>45.117573620000002</v>
      </c>
      <c r="F627" s="48">
        <v>0.95531999999999995</v>
      </c>
      <c r="G627" s="48">
        <v>0.43101699999999998</v>
      </c>
      <c r="H627" s="48">
        <v>8134.31</v>
      </c>
      <c r="I627" s="48">
        <v>370506219.52039999</v>
      </c>
    </row>
    <row r="628" spans="1:9" x14ac:dyDescent="0.25">
      <c r="A628" s="49">
        <v>43487</v>
      </c>
      <c r="B628" s="48" t="s">
        <v>76</v>
      </c>
      <c r="C628" s="48" t="s">
        <v>77</v>
      </c>
      <c r="D628" s="48">
        <v>45.117573219999997</v>
      </c>
      <c r="E628" s="48">
        <v>47.347077220000003</v>
      </c>
      <c r="F628" s="48">
        <v>-4.70885</v>
      </c>
      <c r="G628" s="48">
        <v>-2.2295039999999999</v>
      </c>
      <c r="H628" s="48">
        <v>8134.31</v>
      </c>
      <c r="I628" s="48">
        <v>367000191.66645801</v>
      </c>
    </row>
    <row r="629" spans="1:9" x14ac:dyDescent="0.25">
      <c r="A629" s="49">
        <v>43483</v>
      </c>
      <c r="B629" s="48" t="s">
        <v>76</v>
      </c>
      <c r="C629" s="48" t="s">
        <v>77</v>
      </c>
      <c r="D629" s="48">
        <v>47.347076899999998</v>
      </c>
      <c r="E629" s="48">
        <v>47.101506899999997</v>
      </c>
      <c r="F629" s="48">
        <v>0.52136000000000005</v>
      </c>
      <c r="G629" s="48">
        <v>0.24557000000000001</v>
      </c>
      <c r="H629" s="48">
        <v>8134.31</v>
      </c>
      <c r="I629" s="48">
        <v>385135659.057208</v>
      </c>
    </row>
    <row r="630" spans="1:9" x14ac:dyDescent="0.25">
      <c r="A630" s="49">
        <v>43482</v>
      </c>
      <c r="B630" s="48" t="s">
        <v>76</v>
      </c>
      <c r="C630" s="48" t="s">
        <v>77</v>
      </c>
      <c r="D630" s="48">
        <v>47.101506550000003</v>
      </c>
      <c r="E630" s="48">
        <v>46.505496549999997</v>
      </c>
      <c r="F630" s="48">
        <v>1.28159</v>
      </c>
      <c r="G630" s="48">
        <v>0.59601000000000004</v>
      </c>
      <c r="H630" s="48">
        <v>8134.31</v>
      </c>
      <c r="I630" s="48">
        <v>383138114.44020998</v>
      </c>
    </row>
    <row r="631" spans="1:9" x14ac:dyDescent="0.25">
      <c r="A631" s="49">
        <v>43481</v>
      </c>
      <c r="B631" s="48" t="s">
        <v>76</v>
      </c>
      <c r="C631" s="48" t="s">
        <v>77</v>
      </c>
      <c r="D631" s="48">
        <v>46.505497030000001</v>
      </c>
      <c r="E631" s="48">
        <v>46.755663030000001</v>
      </c>
      <c r="F631" s="48">
        <v>-0.53505000000000003</v>
      </c>
      <c r="G631" s="48">
        <v>-0.250166</v>
      </c>
      <c r="H631" s="48">
        <v>8134.31</v>
      </c>
      <c r="I631" s="48">
        <v>378289990.02960801</v>
      </c>
    </row>
    <row r="632" spans="1:9" x14ac:dyDescent="0.25">
      <c r="A632" s="49">
        <v>43480</v>
      </c>
      <c r="B632" s="48" t="s">
        <v>76</v>
      </c>
      <c r="C632" s="48" t="s">
        <v>77</v>
      </c>
      <c r="D632" s="48">
        <v>46.755663220000002</v>
      </c>
      <c r="E632" s="48">
        <v>46.004104220000002</v>
      </c>
      <c r="F632" s="48">
        <v>1.63368</v>
      </c>
      <c r="G632" s="48">
        <v>0.75155899999999998</v>
      </c>
      <c r="H632" s="48">
        <v>8134.31</v>
      </c>
      <c r="I632" s="48">
        <v>380324918.62008798</v>
      </c>
    </row>
    <row r="633" spans="1:9" x14ac:dyDescent="0.25">
      <c r="A633" s="49">
        <v>43479</v>
      </c>
      <c r="B633" s="48" t="s">
        <v>76</v>
      </c>
      <c r="C633" s="48" t="s">
        <v>77</v>
      </c>
      <c r="D633" s="48">
        <v>46.00410437</v>
      </c>
      <c r="E633" s="48">
        <v>46.032471370000003</v>
      </c>
      <c r="F633" s="48">
        <v>-6.1620000000000001E-2</v>
      </c>
      <c r="G633" s="48">
        <v>-2.8367E-2</v>
      </c>
      <c r="H633" s="48">
        <v>8134.31</v>
      </c>
      <c r="I633" s="48">
        <v>374211508.205621</v>
      </c>
    </row>
    <row r="634" spans="1:9" x14ac:dyDescent="0.25">
      <c r="A634" s="49">
        <v>43476</v>
      </c>
      <c r="B634" s="48" t="s">
        <v>76</v>
      </c>
      <c r="C634" s="48" t="s">
        <v>77</v>
      </c>
      <c r="D634" s="48">
        <v>46.03247107</v>
      </c>
      <c r="E634" s="48">
        <v>45.354193070000001</v>
      </c>
      <c r="F634" s="48">
        <v>1.4955099999999999</v>
      </c>
      <c r="G634" s="48">
        <v>0.67827800000000005</v>
      </c>
      <c r="H634" s="48">
        <v>8134.31</v>
      </c>
      <c r="I634" s="48">
        <v>374442251.65199798</v>
      </c>
    </row>
    <row r="635" spans="1:9" x14ac:dyDescent="0.25">
      <c r="A635" s="49">
        <v>43475</v>
      </c>
      <c r="B635" s="48" t="s">
        <v>76</v>
      </c>
      <c r="C635" s="48" t="s">
        <v>77</v>
      </c>
      <c r="D635" s="48">
        <v>45.354192849999997</v>
      </c>
      <c r="E635" s="48">
        <v>45.077620850000002</v>
      </c>
      <c r="F635" s="48">
        <v>0.61355000000000004</v>
      </c>
      <c r="G635" s="48">
        <v>0.27657199999999998</v>
      </c>
      <c r="H635" s="48">
        <v>8134.31</v>
      </c>
      <c r="I635" s="48">
        <v>368924928.37910402</v>
      </c>
    </row>
    <row r="636" spans="1:9" x14ac:dyDescent="0.25">
      <c r="A636" s="49">
        <v>43474</v>
      </c>
      <c r="B636" s="48" t="s">
        <v>76</v>
      </c>
      <c r="C636" s="48" t="s">
        <v>77</v>
      </c>
      <c r="D636" s="48">
        <v>45.077620789999997</v>
      </c>
      <c r="E636" s="48">
        <v>44.654976789999999</v>
      </c>
      <c r="F636" s="48">
        <v>0.94647000000000003</v>
      </c>
      <c r="G636" s="48">
        <v>0.42264400000000002</v>
      </c>
      <c r="H636" s="48">
        <v>8134.31</v>
      </c>
      <c r="I636" s="48">
        <v>366675206.33544201</v>
      </c>
    </row>
    <row r="637" spans="1:9" x14ac:dyDescent="0.25">
      <c r="A637" s="49">
        <v>43473</v>
      </c>
      <c r="B637" s="48" t="s">
        <v>76</v>
      </c>
      <c r="C637" s="48" t="s">
        <v>77</v>
      </c>
      <c r="D637" s="48">
        <v>44.654976730000001</v>
      </c>
      <c r="E637" s="48">
        <v>44.152398730000002</v>
      </c>
      <c r="F637" s="48">
        <v>1.13828</v>
      </c>
      <c r="G637" s="48">
        <v>0.50257799999999997</v>
      </c>
      <c r="H637" s="48">
        <v>8134.31</v>
      </c>
      <c r="I637" s="48">
        <v>363237289.799676</v>
      </c>
    </row>
    <row r="638" spans="1:9" x14ac:dyDescent="0.25">
      <c r="A638" s="49">
        <v>43472</v>
      </c>
      <c r="B638" s="48" t="s">
        <v>76</v>
      </c>
      <c r="C638" s="48" t="s">
        <v>77</v>
      </c>
      <c r="D638" s="48">
        <v>44.152398599999998</v>
      </c>
      <c r="E638" s="48">
        <v>43.769501599999998</v>
      </c>
      <c r="F638" s="48">
        <v>0.87480000000000002</v>
      </c>
      <c r="G638" s="48">
        <v>0.38289699999999999</v>
      </c>
      <c r="H638" s="48">
        <v>8134.31</v>
      </c>
      <c r="I638" s="48">
        <v>359149164.99877</v>
      </c>
    </row>
    <row r="639" spans="1:9" x14ac:dyDescent="0.25">
      <c r="A639" s="49">
        <v>43469</v>
      </c>
      <c r="B639" s="48" t="s">
        <v>76</v>
      </c>
      <c r="C639" s="48" t="s">
        <v>77</v>
      </c>
      <c r="D639" s="48">
        <v>43.769502090000003</v>
      </c>
      <c r="E639" s="48">
        <v>42.028184090000003</v>
      </c>
      <c r="F639" s="48">
        <v>4.1432099999999998</v>
      </c>
      <c r="G639" s="48">
        <v>1.7413179999999999</v>
      </c>
      <c r="H639" s="48">
        <v>8134.31</v>
      </c>
      <c r="I639" s="48">
        <v>356034567.23720098</v>
      </c>
    </row>
    <row r="640" spans="1:9" x14ac:dyDescent="0.25">
      <c r="A640" s="49">
        <v>43468</v>
      </c>
      <c r="B640" s="48" t="s">
        <v>76</v>
      </c>
      <c r="C640" s="48" t="s">
        <v>77</v>
      </c>
      <c r="D640" s="48">
        <v>42.028183949999999</v>
      </c>
      <c r="E640" s="48">
        <v>43.055528950000003</v>
      </c>
      <c r="F640" s="48">
        <v>-2.3860899999999998</v>
      </c>
      <c r="G640" s="48">
        <v>-1.027345</v>
      </c>
      <c r="H640" s="48">
        <v>8134.31</v>
      </c>
      <c r="I640" s="48">
        <v>341870150.90177202</v>
      </c>
    </row>
    <row r="641" spans="1:9" x14ac:dyDescent="0.25">
      <c r="A641" s="49">
        <v>43467</v>
      </c>
      <c r="B641" s="48" t="s">
        <v>76</v>
      </c>
      <c r="C641" s="48" t="s">
        <v>77</v>
      </c>
      <c r="D641" s="48">
        <v>43.055529139999997</v>
      </c>
      <c r="E641" s="48">
        <v>42.363354139999998</v>
      </c>
      <c r="F641" s="48">
        <v>1.6338999999999999</v>
      </c>
      <c r="G641" s="48">
        <v>0.69217499999999998</v>
      </c>
      <c r="H641" s="48">
        <v>8134.31</v>
      </c>
      <c r="I641" s="48">
        <v>350226892.07220501</v>
      </c>
    </row>
    <row r="642" spans="1:9" x14ac:dyDescent="0.25">
      <c r="A642" s="49">
        <v>43465</v>
      </c>
      <c r="B642" s="48" t="s">
        <v>76</v>
      </c>
      <c r="C642" s="48" t="s">
        <v>77</v>
      </c>
      <c r="D642" s="48">
        <v>42.363354630000003</v>
      </c>
      <c r="E642" s="48">
        <v>41.535418630000002</v>
      </c>
      <c r="F642" s="48">
        <v>1.99333</v>
      </c>
      <c r="G642" s="48">
        <v>0.82793600000000001</v>
      </c>
      <c r="H642" s="48">
        <v>8134.31</v>
      </c>
      <c r="I642" s="48">
        <v>344596532.110291</v>
      </c>
    </row>
    <row r="643" spans="1:9" x14ac:dyDescent="0.25">
      <c r="A643" s="49">
        <v>43462</v>
      </c>
      <c r="B643" s="48" t="s">
        <v>76</v>
      </c>
      <c r="C643" s="48" t="s">
        <v>77</v>
      </c>
      <c r="D643" s="48">
        <v>41.535418370000002</v>
      </c>
      <c r="E643" s="48">
        <v>41.722687370000003</v>
      </c>
      <c r="F643" s="48">
        <v>-0.44884000000000002</v>
      </c>
      <c r="G643" s="48">
        <v>-0.18726899999999999</v>
      </c>
      <c r="H643" s="48">
        <v>8134.31</v>
      </c>
      <c r="I643" s="48">
        <v>337861844.39501899</v>
      </c>
    </row>
    <row r="644" spans="1:9" x14ac:dyDescent="0.25">
      <c r="A644" s="49">
        <v>43461</v>
      </c>
      <c r="B644" s="48" t="s">
        <v>76</v>
      </c>
      <c r="C644" s="48" t="s">
        <v>77</v>
      </c>
      <c r="D644" s="48">
        <v>41.722687209999997</v>
      </c>
      <c r="E644" s="48">
        <v>42.016882209999999</v>
      </c>
      <c r="F644" s="48">
        <v>-0.70018000000000002</v>
      </c>
      <c r="G644" s="48">
        <v>-0.29419499999999998</v>
      </c>
      <c r="H644" s="48">
        <v>8134.31</v>
      </c>
      <c r="I644" s="48">
        <v>339385146.63111299</v>
      </c>
    </row>
    <row r="645" spans="1:9" x14ac:dyDescent="0.25">
      <c r="A645" s="49">
        <v>43460</v>
      </c>
      <c r="B645" s="48" t="s">
        <v>76</v>
      </c>
      <c r="C645" s="48" t="s">
        <v>77</v>
      </c>
      <c r="D645" s="48">
        <v>42.016881759999997</v>
      </c>
      <c r="E645" s="48">
        <v>41.118764759999998</v>
      </c>
      <c r="F645" s="48">
        <v>2.1842000000000001</v>
      </c>
      <c r="G645" s="48">
        <v>0.89811700000000005</v>
      </c>
      <c r="H645" s="48">
        <v>8134.31</v>
      </c>
      <c r="I645" s="48">
        <v>341778215.41854</v>
      </c>
    </row>
    <row r="646" spans="1:9" x14ac:dyDescent="0.25">
      <c r="A646" s="49">
        <v>43458</v>
      </c>
      <c r="B646" s="48" t="s">
        <v>76</v>
      </c>
      <c r="C646" s="48" t="s">
        <v>77</v>
      </c>
      <c r="D646" s="48">
        <v>41.118764919999997</v>
      </c>
      <c r="E646" s="48">
        <v>42.347744919999997</v>
      </c>
      <c r="F646" s="48">
        <v>-2.90211</v>
      </c>
      <c r="G646" s="48">
        <v>-1.22898</v>
      </c>
      <c r="H646" s="48">
        <v>8134.31</v>
      </c>
      <c r="I646" s="48">
        <v>334472657.32011002</v>
      </c>
    </row>
    <row r="647" spans="1:9" x14ac:dyDescent="0.25">
      <c r="A647" s="49">
        <v>43455</v>
      </c>
      <c r="B647" s="48" t="s">
        <v>76</v>
      </c>
      <c r="C647" s="48" t="s">
        <v>77</v>
      </c>
      <c r="D647" s="48">
        <v>42.347745140000001</v>
      </c>
      <c r="E647" s="48">
        <v>43.794540140000002</v>
      </c>
      <c r="F647" s="48">
        <v>-3.3035999999999999</v>
      </c>
      <c r="G647" s="48">
        <v>-1.4467950000000001</v>
      </c>
      <c r="H647" s="48">
        <v>8134.31</v>
      </c>
      <c r="I647" s="48">
        <v>344469559.72651702</v>
      </c>
    </row>
    <row r="648" spans="1:9" x14ac:dyDescent="0.25">
      <c r="A648" s="49">
        <v>43454</v>
      </c>
      <c r="B648" s="48" t="s">
        <v>76</v>
      </c>
      <c r="C648" s="48" t="s">
        <v>77</v>
      </c>
      <c r="D648" s="48">
        <v>43.79453986</v>
      </c>
      <c r="E648" s="48">
        <v>44.17670786</v>
      </c>
      <c r="F648" s="48">
        <v>-0.86509000000000003</v>
      </c>
      <c r="G648" s="48">
        <v>-0.38216800000000001</v>
      </c>
      <c r="H648" s="48">
        <v>8134.31</v>
      </c>
      <c r="I648" s="48">
        <v>356238232.14497697</v>
      </c>
    </row>
    <row r="649" spans="1:9" x14ac:dyDescent="0.25">
      <c r="A649" s="49">
        <v>43453</v>
      </c>
      <c r="B649" s="48" t="s">
        <v>76</v>
      </c>
      <c r="C649" s="48" t="s">
        <v>77</v>
      </c>
      <c r="D649" s="48">
        <v>44.17670811</v>
      </c>
      <c r="E649" s="48">
        <v>44.532195110000004</v>
      </c>
      <c r="F649" s="48">
        <v>-0.79827000000000004</v>
      </c>
      <c r="G649" s="48">
        <v>-0.355487</v>
      </c>
      <c r="H649" s="48">
        <v>8134.31</v>
      </c>
      <c r="I649" s="48">
        <v>359346906.01612902</v>
      </c>
    </row>
    <row r="650" spans="1:9" x14ac:dyDescent="0.25">
      <c r="A650" s="49">
        <v>43452</v>
      </c>
      <c r="B650" s="48" t="s">
        <v>76</v>
      </c>
      <c r="C650" s="48" t="s">
        <v>77</v>
      </c>
      <c r="D650" s="48">
        <v>44.532194760000003</v>
      </c>
      <c r="E650" s="48">
        <v>44.890701759999999</v>
      </c>
      <c r="F650" s="48">
        <v>-0.79862</v>
      </c>
      <c r="G650" s="48">
        <v>-0.35850700000000002</v>
      </c>
      <c r="H650" s="48">
        <v>8134.31</v>
      </c>
      <c r="I650" s="48">
        <v>362238543.56163102</v>
      </c>
    </row>
    <row r="651" spans="1:9" x14ac:dyDescent="0.25">
      <c r="A651" s="49">
        <v>43451</v>
      </c>
      <c r="B651" s="48" t="s">
        <v>76</v>
      </c>
      <c r="C651" s="48" t="s">
        <v>77</v>
      </c>
      <c r="D651" s="48">
        <v>44.890701739999997</v>
      </c>
      <c r="E651" s="48">
        <v>45.880151740000002</v>
      </c>
      <c r="F651" s="48">
        <v>-2.1566000000000001</v>
      </c>
      <c r="G651" s="48">
        <v>-0.98945000000000005</v>
      </c>
      <c r="H651" s="48">
        <v>8134.31</v>
      </c>
      <c r="I651" s="48">
        <v>365154749.39859402</v>
      </c>
    </row>
    <row r="652" spans="1:9" x14ac:dyDescent="0.25">
      <c r="A652" s="49">
        <v>43448</v>
      </c>
      <c r="B652" s="48" t="s">
        <v>76</v>
      </c>
      <c r="C652" s="48" t="s">
        <v>77</v>
      </c>
      <c r="D652" s="48">
        <v>45.880151859999998</v>
      </c>
      <c r="E652" s="48">
        <v>46.692052859999997</v>
      </c>
      <c r="F652" s="48">
        <v>-1.7388399999999999</v>
      </c>
      <c r="G652" s="48">
        <v>-0.81190099999999998</v>
      </c>
      <c r="H652" s="48">
        <v>8134.31</v>
      </c>
      <c r="I652" s="48">
        <v>373203240.43586099</v>
      </c>
    </row>
    <row r="653" spans="1:9" x14ac:dyDescent="0.25">
      <c r="A653" s="49">
        <v>43447</v>
      </c>
      <c r="B653" s="48" t="s">
        <v>76</v>
      </c>
      <c r="C653" s="48" t="s">
        <v>77</v>
      </c>
      <c r="D653" s="48">
        <v>46.692052480000001</v>
      </c>
      <c r="E653" s="48">
        <v>46.431732480000001</v>
      </c>
      <c r="F653" s="48">
        <v>0.56064999999999998</v>
      </c>
      <c r="G653" s="48">
        <v>0.26032</v>
      </c>
      <c r="H653" s="48">
        <v>8134.31</v>
      </c>
      <c r="I653" s="48">
        <v>379807489.33243102</v>
      </c>
    </row>
    <row r="654" spans="1:9" x14ac:dyDescent="0.25">
      <c r="A654" s="49">
        <v>43446</v>
      </c>
      <c r="B654" s="48" t="s">
        <v>76</v>
      </c>
      <c r="C654" s="48" t="s">
        <v>77</v>
      </c>
      <c r="D654" s="48">
        <v>46.431732930000003</v>
      </c>
      <c r="E654" s="48">
        <v>46.333003929999997</v>
      </c>
      <c r="F654" s="48">
        <v>0.21309</v>
      </c>
      <c r="G654" s="48">
        <v>9.8728999999999997E-2</v>
      </c>
      <c r="H654" s="48">
        <v>8134.31</v>
      </c>
      <c r="I654" s="48">
        <v>377689970.19462901</v>
      </c>
    </row>
    <row r="655" spans="1:9" x14ac:dyDescent="0.25">
      <c r="A655" s="49">
        <v>43445</v>
      </c>
      <c r="B655" s="48" t="s">
        <v>76</v>
      </c>
      <c r="C655" s="48" t="s">
        <v>77</v>
      </c>
      <c r="D655" s="48">
        <v>46.333004029999998</v>
      </c>
      <c r="E655" s="48">
        <v>46.278677029999997</v>
      </c>
      <c r="F655" s="48">
        <v>0.11738999999999999</v>
      </c>
      <c r="G655" s="48">
        <v>5.4327E-2</v>
      </c>
      <c r="H655" s="48">
        <v>8134.31</v>
      </c>
      <c r="I655" s="48">
        <v>376886879.01225698</v>
      </c>
    </row>
    <row r="656" spans="1:9" x14ac:dyDescent="0.25">
      <c r="A656" s="49">
        <v>43444</v>
      </c>
      <c r="B656" s="48" t="s">
        <v>76</v>
      </c>
      <c r="C656" s="48" t="s">
        <v>77</v>
      </c>
      <c r="D656" s="48">
        <v>46.278676959999999</v>
      </c>
      <c r="E656" s="48">
        <v>46.133814960000002</v>
      </c>
      <c r="F656" s="48">
        <v>0.314</v>
      </c>
      <c r="G656" s="48">
        <v>0.14486199999999999</v>
      </c>
      <c r="H656" s="48">
        <v>8134.31</v>
      </c>
      <c r="I656" s="48">
        <v>376444965.94646603</v>
      </c>
    </row>
    <row r="657" spans="1:9" x14ac:dyDescent="0.25">
      <c r="A657" s="49">
        <v>43441</v>
      </c>
      <c r="B657" s="48" t="s">
        <v>76</v>
      </c>
      <c r="C657" s="48" t="s">
        <v>77</v>
      </c>
      <c r="D657" s="48">
        <v>46.133815040000002</v>
      </c>
      <c r="E657" s="48">
        <v>47.726992039999999</v>
      </c>
      <c r="F657" s="48">
        <v>-3.3380999999999998</v>
      </c>
      <c r="G657" s="48">
        <v>-1.5931770000000001</v>
      </c>
      <c r="H657" s="48">
        <v>8134.31</v>
      </c>
      <c r="I657" s="48">
        <v>375266614.61657703</v>
      </c>
    </row>
    <row r="658" spans="1:9" x14ac:dyDescent="0.25">
      <c r="A658" s="49">
        <v>43440</v>
      </c>
      <c r="B658" s="48" t="s">
        <v>76</v>
      </c>
      <c r="C658" s="48" t="s">
        <v>77</v>
      </c>
      <c r="D658" s="48">
        <v>47.726992260000003</v>
      </c>
      <c r="E658" s="48">
        <v>48.174930259999996</v>
      </c>
      <c r="F658" s="48">
        <v>-0.92981999999999998</v>
      </c>
      <c r="G658" s="48">
        <v>-0.447938</v>
      </c>
      <c r="H658" s="48">
        <v>8134.31</v>
      </c>
      <c r="I658" s="48">
        <v>388226007.22946298</v>
      </c>
    </row>
    <row r="659" spans="1:9" x14ac:dyDescent="0.25">
      <c r="A659" s="49">
        <v>43438</v>
      </c>
      <c r="B659" s="48" t="s">
        <v>76</v>
      </c>
      <c r="C659" s="48" t="s">
        <v>77</v>
      </c>
      <c r="D659" s="48">
        <v>48.174930719999999</v>
      </c>
      <c r="E659" s="48">
        <v>51.71734472</v>
      </c>
      <c r="F659" s="48">
        <v>-6.8495699999999999</v>
      </c>
      <c r="G659" s="48">
        <v>-3.542414</v>
      </c>
      <c r="H659" s="48">
        <v>8134.31</v>
      </c>
      <c r="I659" s="48">
        <v>391869676.18021101</v>
      </c>
    </row>
    <row r="660" spans="1:9" x14ac:dyDescent="0.25">
      <c r="A660" s="49">
        <v>43437</v>
      </c>
      <c r="B660" s="48" t="s">
        <v>76</v>
      </c>
      <c r="C660" s="48" t="s">
        <v>77</v>
      </c>
      <c r="D660" s="48">
        <v>51.717344339999997</v>
      </c>
      <c r="E660" s="48">
        <v>50.499163340000003</v>
      </c>
      <c r="F660" s="48">
        <v>2.41228</v>
      </c>
      <c r="G660" s="48">
        <v>1.218181</v>
      </c>
      <c r="H660" s="48">
        <v>8134.31</v>
      </c>
      <c r="I660" s="48">
        <v>420684756.086272</v>
      </c>
    </row>
    <row r="661" spans="1:9" x14ac:dyDescent="0.25">
      <c r="A661" s="49">
        <v>43434</v>
      </c>
      <c r="B661" s="48" t="s">
        <v>76</v>
      </c>
      <c r="C661" s="48" t="s">
        <v>77</v>
      </c>
      <c r="D661" s="48">
        <v>50.499163260000003</v>
      </c>
      <c r="E661" s="48">
        <v>49.585795259999998</v>
      </c>
      <c r="F661" s="48">
        <v>1.8420000000000001</v>
      </c>
      <c r="G661" s="48">
        <v>0.91336799999999996</v>
      </c>
      <c r="H661" s="48">
        <v>8134.31</v>
      </c>
      <c r="I661" s="48">
        <v>410775697.19995999</v>
      </c>
    </row>
    <row r="662" spans="1:9" x14ac:dyDescent="0.25">
      <c r="A662" s="49">
        <v>43433</v>
      </c>
      <c r="B662" s="48" t="s">
        <v>76</v>
      </c>
      <c r="C662" s="48" t="s">
        <v>77</v>
      </c>
      <c r="D662" s="48">
        <v>49.585794909999997</v>
      </c>
      <c r="E662" s="48">
        <v>49.827083909999999</v>
      </c>
      <c r="F662" s="48">
        <v>-0.48425000000000001</v>
      </c>
      <c r="G662" s="48">
        <v>-0.241289</v>
      </c>
      <c r="H662" s="48">
        <v>8134.31</v>
      </c>
      <c r="I662" s="48">
        <v>403346078.63697702</v>
      </c>
    </row>
    <row r="663" spans="1:9" x14ac:dyDescent="0.25">
      <c r="A663" s="49">
        <v>43432</v>
      </c>
      <c r="B663" s="48" t="s">
        <v>76</v>
      </c>
      <c r="C663" s="48" t="s">
        <v>77</v>
      </c>
      <c r="D663" s="48">
        <v>49.827084290000002</v>
      </c>
      <c r="E663" s="48">
        <v>49.111038290000003</v>
      </c>
      <c r="F663" s="48">
        <v>1.45801</v>
      </c>
      <c r="G663" s="48">
        <v>0.71604599999999996</v>
      </c>
      <c r="H663" s="48">
        <v>8134.31</v>
      </c>
      <c r="I663" s="48">
        <v>405308800.529737</v>
      </c>
    </row>
    <row r="664" spans="1:9" x14ac:dyDescent="0.25">
      <c r="A664" s="49">
        <v>43431</v>
      </c>
      <c r="B664" s="48" t="s">
        <v>76</v>
      </c>
      <c r="C664" s="48" t="s">
        <v>77</v>
      </c>
      <c r="D664" s="48">
        <v>49.11103833</v>
      </c>
      <c r="E664" s="48">
        <v>48.899276329999999</v>
      </c>
      <c r="F664" s="48">
        <v>0.43306</v>
      </c>
      <c r="G664" s="48">
        <v>0.21176200000000001</v>
      </c>
      <c r="H664" s="48">
        <v>8134.31</v>
      </c>
      <c r="I664" s="48">
        <v>399484262.86498702</v>
      </c>
    </row>
    <row r="665" spans="1:9" x14ac:dyDescent="0.25">
      <c r="A665" s="49">
        <v>43430</v>
      </c>
      <c r="B665" s="48" t="s">
        <v>76</v>
      </c>
      <c r="C665" s="48" t="s">
        <v>77</v>
      </c>
      <c r="D665" s="48">
        <v>48.899276810000003</v>
      </c>
      <c r="E665" s="48">
        <v>47.151838810000001</v>
      </c>
      <c r="F665" s="48">
        <v>3.7059799999999998</v>
      </c>
      <c r="G665" s="48">
        <v>1.747438</v>
      </c>
      <c r="H665" s="48">
        <v>8134.31</v>
      </c>
      <c r="I665" s="48">
        <v>397761729.65052003</v>
      </c>
    </row>
    <row r="666" spans="1:9" x14ac:dyDescent="0.25">
      <c r="A666" s="49">
        <v>43427</v>
      </c>
      <c r="B666" s="48" t="s">
        <v>76</v>
      </c>
      <c r="C666" s="48" t="s">
        <v>77</v>
      </c>
      <c r="D666" s="48">
        <v>47.151838580000003</v>
      </c>
      <c r="E666" s="48">
        <v>47.554173579999997</v>
      </c>
      <c r="F666" s="48">
        <v>-0.84606000000000003</v>
      </c>
      <c r="G666" s="48">
        <v>-0.402335</v>
      </c>
      <c r="H666" s="48">
        <v>8134.31</v>
      </c>
      <c r="I666" s="48">
        <v>383547530.62416399</v>
      </c>
    </row>
    <row r="667" spans="1:9" x14ac:dyDescent="0.25">
      <c r="A667" s="49">
        <v>43425</v>
      </c>
      <c r="B667" s="48" t="s">
        <v>76</v>
      </c>
      <c r="C667" s="48" t="s">
        <v>77</v>
      </c>
      <c r="D667" s="48">
        <v>47.554173659999996</v>
      </c>
      <c r="E667" s="48">
        <v>47.20743066</v>
      </c>
      <c r="F667" s="48">
        <v>0.73451</v>
      </c>
      <c r="G667" s="48">
        <v>0.34674300000000002</v>
      </c>
      <c r="H667" s="48">
        <v>8134.31</v>
      </c>
      <c r="I667" s="48">
        <v>386820247.68175298</v>
      </c>
    </row>
    <row r="668" spans="1:9" x14ac:dyDescent="0.25">
      <c r="A668" s="49">
        <v>43424</v>
      </c>
      <c r="B668" s="48" t="s">
        <v>76</v>
      </c>
      <c r="C668" s="48" t="s">
        <v>77</v>
      </c>
      <c r="D668" s="48">
        <v>47.207430500000001</v>
      </c>
      <c r="E668" s="48">
        <v>48.583599499999998</v>
      </c>
      <c r="F668" s="48">
        <v>-2.8325800000000001</v>
      </c>
      <c r="G668" s="48">
        <v>-1.376169</v>
      </c>
      <c r="H668" s="48">
        <v>8134.31</v>
      </c>
      <c r="I668" s="48">
        <v>383999732.36816299</v>
      </c>
    </row>
    <row r="669" spans="1:9" x14ac:dyDescent="0.25">
      <c r="A669" s="49">
        <v>43423</v>
      </c>
      <c r="B669" s="48" t="s">
        <v>76</v>
      </c>
      <c r="C669" s="48" t="s">
        <v>77</v>
      </c>
      <c r="D669" s="48">
        <v>48.583599200000002</v>
      </c>
      <c r="E669" s="48">
        <v>50.086146200000002</v>
      </c>
      <c r="F669" s="48">
        <v>-2.99993</v>
      </c>
      <c r="G669" s="48">
        <v>-1.5025470000000001</v>
      </c>
      <c r="H669" s="48">
        <v>7784.31</v>
      </c>
      <c r="I669" s="48">
        <v>378189651.33775401</v>
      </c>
    </row>
    <row r="670" spans="1:9" x14ac:dyDescent="0.25">
      <c r="A670" s="49">
        <v>43420</v>
      </c>
      <c r="B670" s="48" t="s">
        <v>76</v>
      </c>
      <c r="C670" s="48" t="s">
        <v>77</v>
      </c>
      <c r="D670" s="48">
        <v>50.086146319999997</v>
      </c>
      <c r="E670" s="48">
        <v>49.017981319999997</v>
      </c>
      <c r="F670" s="48">
        <v>2.1791299999999998</v>
      </c>
      <c r="G670" s="48">
        <v>1.068165</v>
      </c>
      <c r="H670" s="48">
        <v>7784.31</v>
      </c>
      <c r="I670" s="48">
        <v>389885939.40179998</v>
      </c>
    </row>
    <row r="671" spans="1:9" x14ac:dyDescent="0.25">
      <c r="A671" s="49">
        <v>43419</v>
      </c>
      <c r="B671" s="48" t="s">
        <v>76</v>
      </c>
      <c r="C671" s="48" t="s">
        <v>77</v>
      </c>
      <c r="D671" s="48">
        <v>49.017981390000003</v>
      </c>
      <c r="E671" s="48">
        <v>48.545985389999998</v>
      </c>
      <c r="F671" s="48">
        <v>0.97226999999999997</v>
      </c>
      <c r="G671" s="48">
        <v>0.47199600000000003</v>
      </c>
      <c r="H671" s="48">
        <v>7784.31</v>
      </c>
      <c r="I671" s="48">
        <v>381571015.66004598</v>
      </c>
    </row>
    <row r="672" spans="1:9" x14ac:dyDescent="0.25">
      <c r="A672" s="49">
        <v>43418</v>
      </c>
      <c r="B672" s="48" t="s">
        <v>76</v>
      </c>
      <c r="C672" s="48" t="s">
        <v>77</v>
      </c>
      <c r="D672" s="48">
        <v>48.545985250000001</v>
      </c>
      <c r="E672" s="48">
        <v>49.258356249999999</v>
      </c>
      <c r="F672" s="48">
        <v>-1.4461900000000001</v>
      </c>
      <c r="G672" s="48">
        <v>-0.71237099999999998</v>
      </c>
      <c r="H672" s="48">
        <v>7784.31</v>
      </c>
      <c r="I672" s="48">
        <v>377896852.80347103</v>
      </c>
    </row>
    <row r="673" spans="1:9" x14ac:dyDescent="0.25">
      <c r="A673" s="49">
        <v>43417</v>
      </c>
      <c r="B673" s="48" t="s">
        <v>76</v>
      </c>
      <c r="C673" s="48" t="s">
        <v>77</v>
      </c>
      <c r="D673" s="48">
        <v>49.258356620000001</v>
      </c>
      <c r="E673" s="48">
        <v>49.411976619999997</v>
      </c>
      <c r="F673" s="48">
        <v>-0.31090000000000001</v>
      </c>
      <c r="G673" s="48">
        <v>-0.15362000000000001</v>
      </c>
      <c r="H673" s="48">
        <v>7284.31</v>
      </c>
      <c r="I673" s="48">
        <v>358812991.93556201</v>
      </c>
    </row>
    <row r="674" spans="1:9" x14ac:dyDescent="0.25">
      <c r="A674" s="49">
        <v>43416</v>
      </c>
      <c r="B674" s="48" t="s">
        <v>76</v>
      </c>
      <c r="C674" s="48" t="s">
        <v>77</v>
      </c>
      <c r="D674" s="48">
        <v>49.411976340000002</v>
      </c>
      <c r="E674" s="48">
        <v>51.372787340000002</v>
      </c>
      <c r="F674" s="48">
        <v>-3.8168299999999999</v>
      </c>
      <c r="G674" s="48">
        <v>-1.9608110000000001</v>
      </c>
      <c r="H674" s="48">
        <v>7284.31</v>
      </c>
      <c r="I674" s="48">
        <v>359932005.13729602</v>
      </c>
    </row>
    <row r="675" spans="1:9" x14ac:dyDescent="0.25">
      <c r="A675" s="49">
        <v>43413</v>
      </c>
      <c r="B675" s="48" t="s">
        <v>76</v>
      </c>
      <c r="C675" s="48" t="s">
        <v>77</v>
      </c>
      <c r="D675" s="48">
        <v>51.372787019999997</v>
      </c>
      <c r="E675" s="48">
        <v>52.136402019999998</v>
      </c>
      <c r="F675" s="48">
        <v>-1.46465</v>
      </c>
      <c r="G675" s="48">
        <v>-0.76361500000000004</v>
      </c>
      <c r="H675" s="48">
        <v>7284.31</v>
      </c>
      <c r="I675" s="48">
        <v>374215152.09929502</v>
      </c>
    </row>
    <row r="676" spans="1:9" x14ac:dyDescent="0.25">
      <c r="A676" s="49">
        <v>43412</v>
      </c>
      <c r="B676" s="48" t="s">
        <v>76</v>
      </c>
      <c r="C676" s="48" t="s">
        <v>77</v>
      </c>
      <c r="D676" s="48">
        <v>52.136402330000003</v>
      </c>
      <c r="E676" s="48">
        <v>52.270023330000001</v>
      </c>
      <c r="F676" s="48">
        <v>-0.25563999999999998</v>
      </c>
      <c r="G676" s="48">
        <v>-0.13362099999999999</v>
      </c>
      <c r="H676" s="48">
        <v>7284.31</v>
      </c>
      <c r="I676" s="48">
        <v>379777560.44723499</v>
      </c>
    </row>
    <row r="677" spans="1:9" x14ac:dyDescent="0.25">
      <c r="A677" s="49">
        <v>43411</v>
      </c>
      <c r="B677" s="48" t="s">
        <v>76</v>
      </c>
      <c r="C677" s="48" t="s">
        <v>77</v>
      </c>
      <c r="D677" s="48">
        <v>52.270023760000001</v>
      </c>
      <c r="E677" s="48">
        <v>50.35914176</v>
      </c>
      <c r="F677" s="48">
        <v>3.7945099999999998</v>
      </c>
      <c r="G677" s="48">
        <v>1.910882</v>
      </c>
      <c r="H677" s="48">
        <v>7284.31</v>
      </c>
      <c r="I677" s="48">
        <v>380750899.96513402</v>
      </c>
    </row>
    <row r="678" spans="1:9" x14ac:dyDescent="0.25">
      <c r="A678" s="49">
        <v>43410</v>
      </c>
      <c r="B678" s="48" t="s">
        <v>76</v>
      </c>
      <c r="C678" s="48" t="s">
        <v>77</v>
      </c>
      <c r="D678" s="48">
        <v>50.359142009999999</v>
      </c>
      <c r="E678" s="48">
        <v>49.469422010000002</v>
      </c>
      <c r="F678" s="48">
        <v>1.79853</v>
      </c>
      <c r="G678" s="48">
        <v>0.88971999999999996</v>
      </c>
      <c r="H678" s="48">
        <v>7284.31</v>
      </c>
      <c r="I678" s="48">
        <v>366831450.65743703</v>
      </c>
    </row>
    <row r="679" spans="1:9" x14ac:dyDescent="0.25">
      <c r="A679" s="49">
        <v>43409</v>
      </c>
      <c r="B679" s="48" t="s">
        <v>76</v>
      </c>
      <c r="C679" s="48" t="s">
        <v>77</v>
      </c>
      <c r="D679" s="48">
        <v>49.46942233</v>
      </c>
      <c r="E679" s="48">
        <v>49.212241329999998</v>
      </c>
      <c r="F679" s="48">
        <v>0.52259999999999995</v>
      </c>
      <c r="G679" s="48">
        <v>0.25718099999999999</v>
      </c>
      <c r="H679" s="48">
        <v>7284.31</v>
      </c>
      <c r="I679" s="48">
        <v>360350459.364375</v>
      </c>
    </row>
    <row r="680" spans="1:9" x14ac:dyDescent="0.25">
      <c r="A680" s="49">
        <v>43406</v>
      </c>
      <c r="B680" s="48" t="s">
        <v>76</v>
      </c>
      <c r="C680" s="48" t="s">
        <v>77</v>
      </c>
      <c r="D680" s="48">
        <v>49.212241300000002</v>
      </c>
      <c r="E680" s="48">
        <v>49.447805299999999</v>
      </c>
      <c r="F680" s="48">
        <v>-0.47638999999999998</v>
      </c>
      <c r="G680" s="48">
        <v>-0.235564</v>
      </c>
      <c r="H680" s="48">
        <v>7284.31</v>
      </c>
      <c r="I680" s="48">
        <v>358477073.78727901</v>
      </c>
    </row>
    <row r="681" spans="1:9" x14ac:dyDescent="0.25">
      <c r="A681" s="49">
        <v>43405</v>
      </c>
      <c r="B681" s="48" t="s">
        <v>76</v>
      </c>
      <c r="C681" s="48" t="s">
        <v>77</v>
      </c>
      <c r="D681" s="48">
        <v>49.447804830000003</v>
      </c>
      <c r="E681" s="48">
        <v>48.37607783</v>
      </c>
      <c r="F681" s="48">
        <v>2.2154099999999999</v>
      </c>
      <c r="G681" s="48">
        <v>1.0717270000000001</v>
      </c>
      <c r="H681" s="48">
        <v>7284.31</v>
      </c>
      <c r="I681" s="48">
        <v>360192990.85780197</v>
      </c>
    </row>
    <row r="682" spans="1:9" x14ac:dyDescent="0.25">
      <c r="A682" s="49">
        <v>43404</v>
      </c>
      <c r="B682" s="48" t="s">
        <v>76</v>
      </c>
      <c r="C682" s="48" t="s">
        <v>77</v>
      </c>
      <c r="D682" s="48">
        <v>48.376077359999996</v>
      </c>
      <c r="E682" s="48">
        <v>47.718786360000003</v>
      </c>
      <c r="F682" s="48">
        <v>1.3774299999999999</v>
      </c>
      <c r="G682" s="48">
        <v>0.65729099999999996</v>
      </c>
      <c r="H682" s="48">
        <v>7284.31</v>
      </c>
      <c r="I682" s="48">
        <v>352386198.94598901</v>
      </c>
    </row>
    <row r="683" spans="1:9" x14ac:dyDescent="0.25">
      <c r="A683" s="49">
        <v>43403</v>
      </c>
      <c r="B683" s="48" t="s">
        <v>76</v>
      </c>
      <c r="C683" s="48" t="s">
        <v>77</v>
      </c>
      <c r="D683" s="48">
        <v>47.71878624</v>
      </c>
      <c r="E683" s="48">
        <v>47.152438240000002</v>
      </c>
      <c r="F683" s="48">
        <v>1.2011000000000001</v>
      </c>
      <c r="G683" s="48">
        <v>0.56634799999999996</v>
      </c>
      <c r="H683" s="48">
        <v>7284.31</v>
      </c>
      <c r="I683" s="48">
        <v>347598288.63953501</v>
      </c>
    </row>
    <row r="684" spans="1:9" x14ac:dyDescent="0.25">
      <c r="A684" s="49">
        <v>43402</v>
      </c>
      <c r="B684" s="48" t="s">
        <v>76</v>
      </c>
      <c r="C684" s="48" t="s">
        <v>77</v>
      </c>
      <c r="D684" s="48">
        <v>47.152438670000002</v>
      </c>
      <c r="E684" s="48">
        <v>47.689380669999998</v>
      </c>
      <c r="F684" s="48">
        <v>-1.12592</v>
      </c>
      <c r="G684" s="48">
        <v>-0.53694200000000003</v>
      </c>
      <c r="H684" s="48">
        <v>7284.31</v>
      </c>
      <c r="I684" s="48">
        <v>343472839.07095098</v>
      </c>
    </row>
    <row r="685" spans="1:9" x14ac:dyDescent="0.25">
      <c r="A685" s="49">
        <v>43399</v>
      </c>
      <c r="B685" s="48" t="s">
        <v>76</v>
      </c>
      <c r="C685" s="48" t="s">
        <v>77</v>
      </c>
      <c r="D685" s="48">
        <v>47.689380409999998</v>
      </c>
      <c r="E685" s="48">
        <v>47.898234410000001</v>
      </c>
      <c r="F685" s="48">
        <v>-0.43603999999999998</v>
      </c>
      <c r="G685" s="48">
        <v>-0.20885400000000001</v>
      </c>
      <c r="H685" s="48">
        <v>7284.31</v>
      </c>
      <c r="I685" s="48">
        <v>347384087.54622501</v>
      </c>
    </row>
    <row r="686" spans="1:9" x14ac:dyDescent="0.25">
      <c r="A686" s="49">
        <v>43398</v>
      </c>
      <c r="B686" s="48" t="s">
        <v>76</v>
      </c>
      <c r="C686" s="48" t="s">
        <v>77</v>
      </c>
      <c r="D686" s="48">
        <v>47.898234080000002</v>
      </c>
      <c r="E686" s="48">
        <v>48.226004080000003</v>
      </c>
      <c r="F686" s="48">
        <v>-0.67964999999999998</v>
      </c>
      <c r="G686" s="48">
        <v>-0.32777000000000001</v>
      </c>
      <c r="H686" s="48">
        <v>7284.31</v>
      </c>
      <c r="I686" s="48">
        <v>348905441.79658198</v>
      </c>
    </row>
    <row r="687" spans="1:9" x14ac:dyDescent="0.25">
      <c r="A687" s="49">
        <v>43397</v>
      </c>
      <c r="B687" s="48" t="s">
        <v>76</v>
      </c>
      <c r="C687" s="48" t="s">
        <v>77</v>
      </c>
      <c r="D687" s="48">
        <v>48.226004170000003</v>
      </c>
      <c r="E687" s="48">
        <v>50.48170417</v>
      </c>
      <c r="F687" s="48">
        <v>-4.46835</v>
      </c>
      <c r="G687" s="48">
        <v>-2.2557</v>
      </c>
      <c r="H687" s="48">
        <v>7284.31</v>
      </c>
      <c r="I687" s="48">
        <v>351293019.75756001</v>
      </c>
    </row>
    <row r="688" spans="1:9" x14ac:dyDescent="0.25">
      <c r="A688" s="49">
        <v>43396</v>
      </c>
      <c r="B688" s="48" t="s">
        <v>76</v>
      </c>
      <c r="C688" s="48" t="s">
        <v>77</v>
      </c>
      <c r="D688" s="48">
        <v>50.481686240000002</v>
      </c>
      <c r="E688" s="48">
        <v>50.757386240000002</v>
      </c>
      <c r="F688" s="48">
        <v>-0.54317000000000004</v>
      </c>
      <c r="G688" s="48">
        <v>-0.2757</v>
      </c>
      <c r="H688" s="48">
        <v>7284.31</v>
      </c>
      <c r="I688" s="48">
        <v>367724100.449835</v>
      </c>
    </row>
    <row r="689" spans="1:9" x14ac:dyDescent="0.25">
      <c r="A689" s="49">
        <v>43395</v>
      </c>
      <c r="B689" s="48" t="s">
        <v>76</v>
      </c>
      <c r="C689" s="48" t="s">
        <v>77</v>
      </c>
      <c r="D689" s="48">
        <v>50.757399990000003</v>
      </c>
      <c r="E689" s="48">
        <v>51.01179999</v>
      </c>
      <c r="F689" s="48">
        <v>-0.49870999999999999</v>
      </c>
      <c r="G689" s="48">
        <v>-0.25440000000000002</v>
      </c>
      <c r="H689" s="48">
        <v>7284.31</v>
      </c>
      <c r="I689" s="48">
        <v>369732484.04895598</v>
      </c>
    </row>
    <row r="690" spans="1:9" x14ac:dyDescent="0.25">
      <c r="A690" s="49">
        <v>43392</v>
      </c>
      <c r="B690" s="48" t="s">
        <v>76</v>
      </c>
      <c r="C690" s="48" t="s">
        <v>77</v>
      </c>
      <c r="D690" s="48">
        <v>51.011792640000003</v>
      </c>
      <c r="E690" s="48">
        <v>51.026092640000002</v>
      </c>
      <c r="F690" s="48">
        <v>-2.802E-2</v>
      </c>
      <c r="G690" s="48">
        <v>-1.43E-2</v>
      </c>
      <c r="H690" s="48">
        <v>7284.31</v>
      </c>
      <c r="I690" s="48">
        <v>371585558.2101</v>
      </c>
    </row>
    <row r="691" spans="1:9" x14ac:dyDescent="0.25">
      <c r="A691" s="49">
        <v>43391</v>
      </c>
      <c r="B691" s="48" t="s">
        <v>76</v>
      </c>
      <c r="C691" s="48" t="s">
        <v>77</v>
      </c>
      <c r="D691" s="48">
        <v>51.026075800000001</v>
      </c>
      <c r="E691" s="48">
        <v>53.006475799999997</v>
      </c>
      <c r="F691" s="48">
        <v>-3.7361499999999999</v>
      </c>
      <c r="G691" s="48">
        <v>-1.9803999999999999</v>
      </c>
      <c r="H691" s="48">
        <v>7284.31</v>
      </c>
      <c r="I691" s="48">
        <v>371689601.13247001</v>
      </c>
    </row>
    <row r="692" spans="1:9" x14ac:dyDescent="0.25">
      <c r="A692" s="49">
        <v>43390</v>
      </c>
      <c r="B692" s="48" t="s">
        <v>76</v>
      </c>
      <c r="C692" s="48" t="s">
        <v>77</v>
      </c>
      <c r="D692" s="48">
        <v>53.006470479999997</v>
      </c>
      <c r="E692" s="48">
        <v>52.780870479999997</v>
      </c>
      <c r="F692" s="48">
        <v>0.42742999999999998</v>
      </c>
      <c r="G692" s="48">
        <v>0.22559999999999999</v>
      </c>
      <c r="H692" s="48">
        <v>7284.31</v>
      </c>
      <c r="I692" s="48">
        <v>386115403.96275699</v>
      </c>
    </row>
    <row r="693" spans="1:9" x14ac:dyDescent="0.25">
      <c r="A693" s="49">
        <v>43389</v>
      </c>
      <c r="B693" s="48" t="s">
        <v>76</v>
      </c>
      <c r="C693" s="48" t="s">
        <v>77</v>
      </c>
      <c r="D693" s="48">
        <v>52.780847999999999</v>
      </c>
      <c r="E693" s="48">
        <v>50.985948</v>
      </c>
      <c r="F693" s="48">
        <v>3.5203799999999998</v>
      </c>
      <c r="G693" s="48">
        <v>1.7948999999999999</v>
      </c>
      <c r="H693" s="48">
        <v>7284.31</v>
      </c>
      <c r="I693" s="48">
        <v>384471900.55233598</v>
      </c>
    </row>
    <row r="694" spans="1:9" x14ac:dyDescent="0.25">
      <c r="A694" s="49">
        <v>43388</v>
      </c>
      <c r="B694" s="48" t="s">
        <v>76</v>
      </c>
      <c r="C694" s="48" t="s">
        <v>77</v>
      </c>
      <c r="D694" s="48">
        <v>50.985988579999997</v>
      </c>
      <c r="E694" s="48">
        <v>51.524988579999999</v>
      </c>
      <c r="F694" s="48">
        <v>-1.04609</v>
      </c>
      <c r="G694" s="48">
        <v>-0.53900000000000003</v>
      </c>
      <c r="H694" s="48">
        <v>7284.31</v>
      </c>
      <c r="I694" s="48">
        <v>371397593.51521403</v>
      </c>
    </row>
    <row r="695" spans="1:9" x14ac:dyDescent="0.25">
      <c r="A695" s="49">
        <v>43385</v>
      </c>
      <c r="B695" s="48" t="s">
        <v>76</v>
      </c>
      <c r="C695" s="48" t="s">
        <v>77</v>
      </c>
      <c r="D695" s="48">
        <v>51.524950410000002</v>
      </c>
      <c r="E695" s="48">
        <v>50.817150410000004</v>
      </c>
      <c r="F695" s="48">
        <v>1.3928400000000001</v>
      </c>
      <c r="G695" s="48">
        <v>0.70779999999999998</v>
      </c>
      <c r="H695" s="48">
        <v>7284.31</v>
      </c>
      <c r="I695" s="48">
        <v>375323556.94621497</v>
      </c>
    </row>
    <row r="696" spans="1:9" x14ac:dyDescent="0.25">
      <c r="A696" s="49">
        <v>43384</v>
      </c>
      <c r="B696" s="48" t="s">
        <v>76</v>
      </c>
      <c r="C696" s="48" t="s">
        <v>77</v>
      </c>
      <c r="D696" s="48">
        <v>50.817125840000003</v>
      </c>
      <c r="E696" s="48">
        <v>51.103825839999999</v>
      </c>
      <c r="F696" s="48">
        <v>-0.56101000000000001</v>
      </c>
      <c r="G696" s="48">
        <v>-0.28670000000000001</v>
      </c>
      <c r="H696" s="48">
        <v>7284.31</v>
      </c>
      <c r="I696" s="48">
        <v>370167545.476192</v>
      </c>
    </row>
    <row r="697" spans="1:9" x14ac:dyDescent="0.25">
      <c r="A697" s="49">
        <v>43383</v>
      </c>
      <c r="B697" s="48" t="s">
        <v>76</v>
      </c>
      <c r="C697" s="48" t="s">
        <v>77</v>
      </c>
      <c r="D697" s="48">
        <v>51.103802530000003</v>
      </c>
      <c r="E697" s="48">
        <v>56.393002529999997</v>
      </c>
      <c r="F697" s="48">
        <v>-9.3791799999999999</v>
      </c>
      <c r="G697" s="48">
        <v>-5.2892000000000001</v>
      </c>
      <c r="H697" s="48">
        <v>6934.31</v>
      </c>
      <c r="I697" s="48">
        <v>354369455.61039603</v>
      </c>
    </row>
    <row r="698" spans="1:9" x14ac:dyDescent="0.25">
      <c r="A698" s="49">
        <v>43382</v>
      </c>
      <c r="B698" s="48" t="s">
        <v>76</v>
      </c>
      <c r="C698" s="48" t="s">
        <v>77</v>
      </c>
      <c r="D698" s="48">
        <v>56.393046419999997</v>
      </c>
      <c r="E698" s="48">
        <v>56.811746419999999</v>
      </c>
      <c r="F698" s="48">
        <v>-0.73699999999999999</v>
      </c>
      <c r="G698" s="48">
        <v>-0.41870000000000002</v>
      </c>
      <c r="H698" s="48">
        <v>6634.31</v>
      </c>
      <c r="I698" s="48">
        <v>374128782.61553001</v>
      </c>
    </row>
    <row r="699" spans="1:9" x14ac:dyDescent="0.25">
      <c r="A699" s="49">
        <v>43381</v>
      </c>
      <c r="B699" s="48" t="s">
        <v>76</v>
      </c>
      <c r="C699" s="48" t="s">
        <v>77</v>
      </c>
      <c r="D699" s="48">
        <v>56.811714799999997</v>
      </c>
      <c r="E699" s="48">
        <v>57.3897148</v>
      </c>
      <c r="F699" s="48">
        <v>-1.00715</v>
      </c>
      <c r="G699" s="48">
        <v>-0.57799999999999996</v>
      </c>
      <c r="H699" s="48">
        <v>6634.31</v>
      </c>
      <c r="I699" s="48">
        <v>376906357.17964298</v>
      </c>
    </row>
    <row r="700" spans="1:9" x14ac:dyDescent="0.25">
      <c r="A700" s="49">
        <v>43378</v>
      </c>
      <c r="B700" s="48" t="s">
        <v>76</v>
      </c>
      <c r="C700" s="48" t="s">
        <v>77</v>
      </c>
      <c r="D700" s="48">
        <v>57.389760299999999</v>
      </c>
      <c r="E700" s="48">
        <v>57.949360300000002</v>
      </c>
      <c r="F700" s="48">
        <v>-0.96567000000000003</v>
      </c>
      <c r="G700" s="48">
        <v>-0.55959999999999999</v>
      </c>
      <c r="H700" s="48">
        <v>6634.31</v>
      </c>
      <c r="I700" s="48">
        <v>380741288.48661202</v>
      </c>
    </row>
    <row r="701" spans="1:9" x14ac:dyDescent="0.25">
      <c r="A701" s="49">
        <v>43377</v>
      </c>
      <c r="B701" s="48" t="s">
        <v>76</v>
      </c>
      <c r="C701" s="48" t="s">
        <v>77</v>
      </c>
      <c r="D701" s="48">
        <v>57.949350039999999</v>
      </c>
      <c r="E701" s="48">
        <v>59.551450039999999</v>
      </c>
      <c r="F701" s="48">
        <v>-2.69028</v>
      </c>
      <c r="G701" s="48">
        <v>-1.6021000000000001</v>
      </c>
      <c r="H701" s="48">
        <v>6634.31</v>
      </c>
      <c r="I701" s="48">
        <v>384453778.61582202</v>
      </c>
    </row>
    <row r="702" spans="1:9" x14ac:dyDescent="0.25">
      <c r="A702" s="49">
        <v>43376</v>
      </c>
      <c r="B702" s="48" t="s">
        <v>76</v>
      </c>
      <c r="C702" s="48" t="s">
        <v>77</v>
      </c>
      <c r="D702" s="48">
        <v>59.551464670000001</v>
      </c>
      <c r="E702" s="48">
        <v>59.144764670000001</v>
      </c>
      <c r="F702" s="48">
        <v>0.68762999999999996</v>
      </c>
      <c r="G702" s="48">
        <v>0.40670000000000001</v>
      </c>
      <c r="H702" s="48">
        <v>6634.31</v>
      </c>
      <c r="I702" s="48">
        <v>395082698.92043298</v>
      </c>
    </row>
    <row r="703" spans="1:9" x14ac:dyDescent="0.25">
      <c r="A703" s="49">
        <v>43375</v>
      </c>
      <c r="B703" s="48" t="s">
        <v>76</v>
      </c>
      <c r="C703" s="48" t="s">
        <v>77</v>
      </c>
      <c r="D703" s="48">
        <v>59.144753110000003</v>
      </c>
      <c r="E703" s="48">
        <v>59.251653109999999</v>
      </c>
      <c r="F703" s="48">
        <v>-0.18042</v>
      </c>
      <c r="G703" s="48">
        <v>-0.1069</v>
      </c>
      <c r="H703" s="48">
        <v>6634.31</v>
      </c>
      <c r="I703" s="48">
        <v>392384449.57094401</v>
      </c>
    </row>
    <row r="704" spans="1:9" x14ac:dyDescent="0.25">
      <c r="A704" s="49">
        <v>43374</v>
      </c>
      <c r="B704" s="48" t="s">
        <v>76</v>
      </c>
      <c r="C704" s="48" t="s">
        <v>77</v>
      </c>
      <c r="D704" s="48">
        <v>59.251623109999997</v>
      </c>
      <c r="E704" s="48">
        <v>59.106623110000001</v>
      </c>
      <c r="F704" s="48">
        <v>0.24532000000000001</v>
      </c>
      <c r="G704" s="48">
        <v>0.14499999999999999</v>
      </c>
      <c r="H704" s="48">
        <v>6634.31</v>
      </c>
      <c r="I704" s="48">
        <v>393093457.96003401</v>
      </c>
    </row>
    <row r="705" spans="1:9" x14ac:dyDescent="0.25">
      <c r="A705" s="49">
        <v>43371</v>
      </c>
      <c r="B705" s="48" t="s">
        <v>76</v>
      </c>
      <c r="C705" s="48" t="s">
        <v>77</v>
      </c>
      <c r="D705" s="48">
        <v>59.1066</v>
      </c>
      <c r="E705" s="48">
        <v>58.879600000000003</v>
      </c>
      <c r="F705" s="48">
        <v>0.38552999999999998</v>
      </c>
      <c r="G705" s="48">
        <v>0.22700000000000001</v>
      </c>
      <c r="H705" s="48">
        <v>6634.31</v>
      </c>
      <c r="I705" s="48">
        <v>392131330.12620002</v>
      </c>
    </row>
    <row r="706" spans="1:9" x14ac:dyDescent="0.25">
      <c r="A706" s="49">
        <v>43370</v>
      </c>
      <c r="B706" s="48" t="s">
        <v>76</v>
      </c>
      <c r="C706" s="48" t="s">
        <v>77</v>
      </c>
      <c r="D706" s="48">
        <v>58.879600000000003</v>
      </c>
      <c r="E706" s="48">
        <v>58.317599999999999</v>
      </c>
      <c r="F706" s="48">
        <v>0.96369000000000005</v>
      </c>
      <c r="G706" s="48">
        <v>0.56200000000000006</v>
      </c>
      <c r="H706" s="48">
        <v>6634.31</v>
      </c>
      <c r="I706" s="48">
        <v>390625342.43720001</v>
      </c>
    </row>
    <row r="707" spans="1:9" x14ac:dyDescent="0.25">
      <c r="A707" s="49">
        <v>43369</v>
      </c>
      <c r="B707" s="48" t="s">
        <v>76</v>
      </c>
      <c r="C707" s="48" t="s">
        <v>77</v>
      </c>
      <c r="D707" s="48">
        <v>58.317599999999999</v>
      </c>
      <c r="E707" s="48">
        <v>59.0137</v>
      </c>
      <c r="F707" s="48">
        <v>-1.1795599999999999</v>
      </c>
      <c r="G707" s="48">
        <v>-0.69610000000000005</v>
      </c>
      <c r="H707" s="48">
        <v>6634.31</v>
      </c>
      <c r="I707" s="48">
        <v>386896861.90319997</v>
      </c>
    </row>
    <row r="708" spans="1:9" x14ac:dyDescent="0.25">
      <c r="A708" s="49">
        <v>43368</v>
      </c>
      <c r="B708" s="48" t="s">
        <v>76</v>
      </c>
      <c r="C708" s="48" t="s">
        <v>77</v>
      </c>
      <c r="D708" s="48">
        <v>59.0137</v>
      </c>
      <c r="E708" s="48">
        <v>59.1203</v>
      </c>
      <c r="F708" s="48">
        <v>-0.18031</v>
      </c>
      <c r="G708" s="48">
        <v>-0.1066</v>
      </c>
      <c r="H708" s="48">
        <v>6634.31</v>
      </c>
      <c r="I708" s="48">
        <v>391515003.00590003</v>
      </c>
    </row>
    <row r="709" spans="1:9" x14ac:dyDescent="0.25">
      <c r="A709" s="49">
        <v>43367</v>
      </c>
      <c r="B709" s="48" t="s">
        <v>76</v>
      </c>
      <c r="C709" s="48" t="s">
        <v>77</v>
      </c>
      <c r="D709" s="48">
        <v>59.1203</v>
      </c>
      <c r="E709" s="48">
        <v>58.906500000000001</v>
      </c>
      <c r="F709" s="48">
        <v>0.36294999999999999</v>
      </c>
      <c r="G709" s="48">
        <v>0.21379999999999999</v>
      </c>
      <c r="H709" s="48">
        <v>6637.5</v>
      </c>
      <c r="I709" s="48">
        <v>392410991.25</v>
      </c>
    </row>
    <row r="710" spans="1:9" x14ac:dyDescent="0.25">
      <c r="A710" s="49">
        <v>43364</v>
      </c>
      <c r="B710" s="48" t="s">
        <v>76</v>
      </c>
      <c r="C710" s="48" t="s">
        <v>77</v>
      </c>
      <c r="D710" s="48">
        <v>58.906500000000001</v>
      </c>
      <c r="E710" s="48">
        <v>59.128900000000002</v>
      </c>
      <c r="F710" s="48">
        <v>-0.37613000000000002</v>
      </c>
      <c r="G710" s="48">
        <v>-0.22239999999999999</v>
      </c>
      <c r="H710" s="48">
        <v>6637.5</v>
      </c>
      <c r="I710" s="48">
        <v>390991893.75</v>
      </c>
    </row>
    <row r="711" spans="1:9" x14ac:dyDescent="0.25">
      <c r="A711" s="49">
        <v>43363</v>
      </c>
      <c r="B711" s="48" t="s">
        <v>76</v>
      </c>
      <c r="C711" s="48" t="s">
        <v>77</v>
      </c>
      <c r="D711" s="48">
        <v>59.128900000000002</v>
      </c>
      <c r="E711" s="48">
        <v>58.624200000000002</v>
      </c>
      <c r="F711" s="48">
        <v>0.86090999999999995</v>
      </c>
      <c r="G711" s="48">
        <v>0.50470000000000004</v>
      </c>
      <c r="H711" s="48">
        <v>6887.5</v>
      </c>
      <c r="I711" s="48">
        <v>407250298.75</v>
      </c>
    </row>
    <row r="712" spans="1:9" x14ac:dyDescent="0.25">
      <c r="A712" s="49">
        <v>43362</v>
      </c>
      <c r="B712" s="48" t="s">
        <v>76</v>
      </c>
      <c r="C712" s="48" t="s">
        <v>77</v>
      </c>
      <c r="D712" s="48">
        <v>58.624200000000002</v>
      </c>
      <c r="E712" s="48">
        <v>57.840200000000003</v>
      </c>
      <c r="F712" s="48">
        <v>1.3554600000000001</v>
      </c>
      <c r="G712" s="48">
        <v>0.78400000000000003</v>
      </c>
      <c r="H712" s="48">
        <v>6887.5</v>
      </c>
      <c r="I712" s="48">
        <v>403774177.5</v>
      </c>
    </row>
    <row r="713" spans="1:9" x14ac:dyDescent="0.25">
      <c r="A713" s="49">
        <v>43361</v>
      </c>
      <c r="B713" s="48" t="s">
        <v>76</v>
      </c>
      <c r="C713" s="48" t="s">
        <v>77</v>
      </c>
      <c r="D713" s="48">
        <v>57.840200000000003</v>
      </c>
      <c r="E713" s="48">
        <v>57.2104</v>
      </c>
      <c r="F713" s="48">
        <v>1.1008500000000001</v>
      </c>
      <c r="G713" s="48">
        <v>0.62980000000000003</v>
      </c>
      <c r="H713" s="48">
        <v>6887.5</v>
      </c>
      <c r="I713" s="48">
        <v>398374377.5</v>
      </c>
    </row>
    <row r="714" spans="1:9" x14ac:dyDescent="0.25">
      <c r="A714" s="49">
        <v>43360</v>
      </c>
      <c r="B714" s="48" t="s">
        <v>76</v>
      </c>
      <c r="C714" s="48" t="s">
        <v>77</v>
      </c>
      <c r="D714" s="48">
        <v>57.2104</v>
      </c>
      <c r="E714" s="48">
        <v>58.4696</v>
      </c>
      <c r="F714" s="48">
        <v>-2.1536</v>
      </c>
      <c r="G714" s="48">
        <v>-1.2592000000000001</v>
      </c>
      <c r="H714" s="48">
        <v>6887.5</v>
      </c>
      <c r="I714" s="48">
        <v>394036630</v>
      </c>
    </row>
    <row r="715" spans="1:9" x14ac:dyDescent="0.25">
      <c r="A715" s="49">
        <v>43357</v>
      </c>
      <c r="B715" s="48" t="s">
        <v>76</v>
      </c>
      <c r="C715" s="48" t="s">
        <v>77</v>
      </c>
      <c r="D715" s="48">
        <v>58.4696</v>
      </c>
      <c r="E715" s="48">
        <v>57.892000000000003</v>
      </c>
      <c r="F715" s="48">
        <v>0.99772000000000005</v>
      </c>
      <c r="G715" s="48">
        <v>0.5776</v>
      </c>
      <c r="H715" s="48">
        <v>6887.5</v>
      </c>
      <c r="I715" s="48">
        <v>402709370</v>
      </c>
    </row>
    <row r="716" spans="1:9" x14ac:dyDescent="0.25">
      <c r="A716" s="49">
        <v>43356</v>
      </c>
      <c r="B716" s="48" t="s">
        <v>76</v>
      </c>
      <c r="C716" s="48" t="s">
        <v>77</v>
      </c>
      <c r="D716" s="48">
        <v>57.892000000000003</v>
      </c>
      <c r="E716" s="48">
        <v>57.024799999999999</v>
      </c>
      <c r="F716" s="48">
        <v>1.52074</v>
      </c>
      <c r="G716" s="48">
        <v>0.86719999999999997</v>
      </c>
      <c r="H716" s="48">
        <v>6887.5</v>
      </c>
      <c r="I716" s="48">
        <v>398731150</v>
      </c>
    </row>
    <row r="717" spans="1:9" x14ac:dyDescent="0.25">
      <c r="A717" s="49">
        <v>43355</v>
      </c>
      <c r="B717" s="48" t="s">
        <v>76</v>
      </c>
      <c r="C717" s="48" t="s">
        <v>77</v>
      </c>
      <c r="D717" s="48">
        <v>57.024799999999999</v>
      </c>
      <c r="E717" s="48">
        <v>56.782800000000002</v>
      </c>
      <c r="F717" s="48">
        <v>0.42619000000000001</v>
      </c>
      <c r="G717" s="48">
        <v>0.24199999999999999</v>
      </c>
      <c r="H717" s="48">
        <v>6887.5</v>
      </c>
      <c r="I717" s="48">
        <v>392758310</v>
      </c>
    </row>
    <row r="718" spans="1:9" x14ac:dyDescent="0.25">
      <c r="A718" s="49">
        <v>43354</v>
      </c>
      <c r="B718" s="48" t="s">
        <v>76</v>
      </c>
      <c r="C718" s="48" t="s">
        <v>77</v>
      </c>
      <c r="D718" s="48">
        <v>56.782800000000002</v>
      </c>
      <c r="E718" s="48">
        <v>55.7836</v>
      </c>
      <c r="F718" s="48">
        <v>1.79121</v>
      </c>
      <c r="G718" s="48">
        <v>0.99919999999999998</v>
      </c>
      <c r="H718" s="48">
        <v>6887.5</v>
      </c>
      <c r="I718" s="48">
        <v>391091535</v>
      </c>
    </row>
    <row r="719" spans="1:9" x14ac:dyDescent="0.25">
      <c r="A719" s="49">
        <v>43353</v>
      </c>
      <c r="B719" s="48" t="s">
        <v>76</v>
      </c>
      <c r="C719" s="48" t="s">
        <v>77</v>
      </c>
      <c r="D719" s="48">
        <v>55.7836</v>
      </c>
      <c r="E719" s="48">
        <v>54.804400000000001</v>
      </c>
      <c r="F719" s="48">
        <v>1.7867200000000001</v>
      </c>
      <c r="G719" s="48">
        <v>0.97919999999999996</v>
      </c>
      <c r="H719" s="48">
        <v>7700</v>
      </c>
      <c r="I719" s="48">
        <v>429533720</v>
      </c>
    </row>
    <row r="720" spans="1:9" x14ac:dyDescent="0.25">
      <c r="A720" s="49">
        <v>43350</v>
      </c>
      <c r="B720" s="48" t="s">
        <v>76</v>
      </c>
      <c r="C720" s="48" t="s">
        <v>77</v>
      </c>
      <c r="D720" s="48">
        <v>54.804400000000001</v>
      </c>
      <c r="E720" s="48">
        <v>55.145200000000003</v>
      </c>
      <c r="F720" s="48">
        <v>-0.61799999999999999</v>
      </c>
      <c r="G720" s="48">
        <v>-0.34079999999999999</v>
      </c>
      <c r="H720" s="48">
        <v>7700</v>
      </c>
      <c r="I720" s="48">
        <v>421993880</v>
      </c>
    </row>
    <row r="721" spans="1:9" x14ac:dyDescent="0.25">
      <c r="A721" s="49">
        <v>43349</v>
      </c>
      <c r="B721" s="48" t="s">
        <v>76</v>
      </c>
      <c r="C721" s="48" t="s">
        <v>77</v>
      </c>
      <c r="D721" s="48">
        <v>55.145200000000003</v>
      </c>
      <c r="E721" s="48">
        <v>56.167999999999999</v>
      </c>
      <c r="F721" s="48">
        <v>-1.82097</v>
      </c>
      <c r="G721" s="48">
        <v>-1.0227999999999999</v>
      </c>
      <c r="H721" s="48">
        <v>7700</v>
      </c>
      <c r="I721" s="48">
        <v>424618040</v>
      </c>
    </row>
    <row r="722" spans="1:9" x14ac:dyDescent="0.25">
      <c r="A722" s="49">
        <v>43348</v>
      </c>
      <c r="B722" s="48" t="s">
        <v>76</v>
      </c>
      <c r="C722" s="48" t="s">
        <v>77</v>
      </c>
      <c r="D722" s="48">
        <v>56.167999999999999</v>
      </c>
      <c r="E722" s="48">
        <v>56.800400000000003</v>
      </c>
      <c r="F722" s="48">
        <v>-1.11337</v>
      </c>
      <c r="G722" s="48">
        <v>-0.63239999999999996</v>
      </c>
      <c r="H722" s="48">
        <v>7700</v>
      </c>
      <c r="I722" s="48">
        <v>432493600</v>
      </c>
    </row>
    <row r="723" spans="1:9" x14ac:dyDescent="0.25">
      <c r="A723" s="49">
        <v>43347</v>
      </c>
      <c r="B723" s="48" t="s">
        <v>76</v>
      </c>
      <c r="C723" s="48" t="s">
        <v>77</v>
      </c>
      <c r="D723" s="48">
        <v>56.800400000000003</v>
      </c>
      <c r="E723" s="48">
        <v>57.072800000000001</v>
      </c>
      <c r="F723" s="48">
        <v>-0.47728999999999999</v>
      </c>
      <c r="G723" s="48">
        <v>-0.27239999999999998</v>
      </c>
      <c r="H723" s="48">
        <v>7700</v>
      </c>
      <c r="I723" s="48">
        <v>437363080</v>
      </c>
    </row>
    <row r="724" spans="1:9" x14ac:dyDescent="0.25">
      <c r="A724" s="49">
        <v>43343</v>
      </c>
      <c r="B724" s="48" t="s">
        <v>76</v>
      </c>
      <c r="C724" s="48" t="s">
        <v>77</v>
      </c>
      <c r="D724" s="48">
        <v>57.072800000000001</v>
      </c>
      <c r="E724" s="48">
        <v>56.1372</v>
      </c>
      <c r="F724" s="48">
        <v>1.6666300000000001</v>
      </c>
      <c r="G724" s="48">
        <v>0.93559999999999999</v>
      </c>
      <c r="H724" s="48">
        <v>7700</v>
      </c>
      <c r="I724" s="48">
        <v>439460560</v>
      </c>
    </row>
    <row r="725" spans="1:9" x14ac:dyDescent="0.25">
      <c r="A725" s="49">
        <v>43342</v>
      </c>
      <c r="B725" s="48" t="s">
        <v>76</v>
      </c>
      <c r="C725" s="48" t="s">
        <v>77</v>
      </c>
      <c r="D725" s="48">
        <v>56.1372</v>
      </c>
      <c r="E725" s="48">
        <v>57.238</v>
      </c>
      <c r="F725" s="48">
        <v>-1.9232</v>
      </c>
      <c r="G725" s="48">
        <v>-1.1008</v>
      </c>
      <c r="H725" s="48">
        <v>7700</v>
      </c>
      <c r="I725" s="48">
        <v>432256440</v>
      </c>
    </row>
    <row r="726" spans="1:9" x14ac:dyDescent="0.25">
      <c r="A726" s="49">
        <v>43341</v>
      </c>
      <c r="B726" s="48" t="s">
        <v>76</v>
      </c>
      <c r="C726" s="48" t="s">
        <v>77</v>
      </c>
      <c r="D726" s="48">
        <v>57.238</v>
      </c>
      <c r="E726" s="48">
        <v>56.9968</v>
      </c>
      <c r="F726" s="48">
        <v>0.42318</v>
      </c>
      <c r="G726" s="48">
        <v>0.2412</v>
      </c>
      <c r="H726" s="48">
        <v>7700</v>
      </c>
      <c r="I726" s="48">
        <v>440732600</v>
      </c>
    </row>
    <row r="727" spans="1:9" x14ac:dyDescent="0.25">
      <c r="A727" s="49">
        <v>43340</v>
      </c>
      <c r="B727" s="48" t="s">
        <v>76</v>
      </c>
      <c r="C727" s="48" t="s">
        <v>77</v>
      </c>
      <c r="D727" s="48">
        <v>56.9968</v>
      </c>
      <c r="E727" s="48">
        <v>56.942799999999998</v>
      </c>
      <c r="F727" s="48">
        <v>9.4829999999999998E-2</v>
      </c>
      <c r="G727" s="48">
        <v>5.3999999999999999E-2</v>
      </c>
      <c r="H727" s="48">
        <v>7700</v>
      </c>
      <c r="I727" s="48">
        <v>438875360</v>
      </c>
    </row>
    <row r="728" spans="1:9" x14ac:dyDescent="0.25">
      <c r="A728" s="49">
        <v>43339</v>
      </c>
      <c r="B728" s="48" t="s">
        <v>76</v>
      </c>
      <c r="C728" s="48" t="s">
        <v>77</v>
      </c>
      <c r="D728" s="48">
        <v>56.942799999999998</v>
      </c>
      <c r="E728" s="48">
        <v>56.961599999999997</v>
      </c>
      <c r="F728" s="48">
        <v>-3.3000000000000002E-2</v>
      </c>
      <c r="G728" s="48">
        <v>-1.8800000000000001E-2</v>
      </c>
      <c r="H728" s="48">
        <v>7700</v>
      </c>
      <c r="I728" s="48">
        <v>438459560</v>
      </c>
    </row>
    <row r="729" spans="1:9" x14ac:dyDescent="0.25">
      <c r="A729" s="49">
        <v>43336</v>
      </c>
      <c r="B729" s="48" t="s">
        <v>76</v>
      </c>
      <c r="C729" s="48" t="s">
        <v>77</v>
      </c>
      <c r="D729" s="48">
        <v>56.961599999999997</v>
      </c>
      <c r="E729" s="48">
        <v>56.787599999999998</v>
      </c>
      <c r="F729" s="48">
        <v>0.30640000000000001</v>
      </c>
      <c r="G729" s="48">
        <v>0.17399999999999999</v>
      </c>
      <c r="H729" s="48">
        <v>7700</v>
      </c>
      <c r="I729" s="48">
        <v>438604320</v>
      </c>
    </row>
    <row r="730" spans="1:9" x14ac:dyDescent="0.25">
      <c r="A730" s="49">
        <v>43335</v>
      </c>
      <c r="B730" s="48" t="s">
        <v>76</v>
      </c>
      <c r="C730" s="48" t="s">
        <v>77</v>
      </c>
      <c r="D730" s="48">
        <v>56.787599999999998</v>
      </c>
      <c r="E730" s="48">
        <v>56.895600000000002</v>
      </c>
      <c r="F730" s="48">
        <v>-0.18981999999999999</v>
      </c>
      <c r="G730" s="48">
        <v>-0.108</v>
      </c>
      <c r="H730" s="48">
        <v>7700</v>
      </c>
      <c r="I730" s="48">
        <v>437264520</v>
      </c>
    </row>
    <row r="731" spans="1:9" x14ac:dyDescent="0.25">
      <c r="A731" s="49">
        <v>43334</v>
      </c>
      <c r="B731" s="48" t="s">
        <v>76</v>
      </c>
      <c r="C731" s="48" t="s">
        <v>77</v>
      </c>
      <c r="D731" s="48">
        <v>56.895600000000002</v>
      </c>
      <c r="E731" s="48">
        <v>56.034399999999998</v>
      </c>
      <c r="F731" s="48">
        <v>1.53691</v>
      </c>
      <c r="G731" s="48">
        <v>0.86119999999999997</v>
      </c>
      <c r="H731" s="48">
        <v>8200</v>
      </c>
      <c r="I731" s="48">
        <v>466543920</v>
      </c>
    </row>
    <row r="732" spans="1:9" x14ac:dyDescent="0.25">
      <c r="A732" s="49">
        <v>43333</v>
      </c>
      <c r="B732" s="48" t="s">
        <v>76</v>
      </c>
      <c r="C732" s="48" t="s">
        <v>77</v>
      </c>
      <c r="D732" s="48">
        <v>56.034399999999998</v>
      </c>
      <c r="E732" s="48">
        <v>56.915599999999998</v>
      </c>
      <c r="F732" s="48">
        <v>-1.54826</v>
      </c>
      <c r="G732" s="48">
        <v>-0.88119999999999998</v>
      </c>
      <c r="H732" s="48">
        <v>8200</v>
      </c>
      <c r="I732" s="48">
        <v>459482080</v>
      </c>
    </row>
    <row r="733" spans="1:9" x14ac:dyDescent="0.25">
      <c r="A733" s="49">
        <v>43332</v>
      </c>
      <c r="B733" s="48" t="s">
        <v>76</v>
      </c>
      <c r="C733" s="48" t="s">
        <v>77</v>
      </c>
      <c r="D733" s="48">
        <v>56.915599999999998</v>
      </c>
      <c r="E733" s="48">
        <v>56.596800000000002</v>
      </c>
      <c r="F733" s="48">
        <v>0.56328</v>
      </c>
      <c r="G733" s="48">
        <v>0.31879999999999997</v>
      </c>
      <c r="H733" s="48">
        <v>8200</v>
      </c>
      <c r="I733" s="48">
        <v>466707920</v>
      </c>
    </row>
    <row r="734" spans="1:9" x14ac:dyDescent="0.25">
      <c r="A734" s="49">
        <v>43329</v>
      </c>
      <c r="B734" s="48" t="s">
        <v>76</v>
      </c>
      <c r="C734" s="48" t="s">
        <v>77</v>
      </c>
      <c r="D734" s="48">
        <v>56.596800000000002</v>
      </c>
      <c r="E734" s="48">
        <v>55.696399999999997</v>
      </c>
      <c r="F734" s="48">
        <v>1.6166199999999999</v>
      </c>
      <c r="G734" s="48">
        <v>0.90039999999999998</v>
      </c>
      <c r="H734" s="48">
        <v>8200</v>
      </c>
      <c r="I734" s="48">
        <v>464093760</v>
      </c>
    </row>
    <row r="735" spans="1:9" x14ac:dyDescent="0.25">
      <c r="A735" s="49">
        <v>43328</v>
      </c>
      <c r="B735" s="48" t="s">
        <v>76</v>
      </c>
      <c r="C735" s="48" t="s">
        <v>77</v>
      </c>
      <c r="D735" s="48">
        <v>55.696399999999997</v>
      </c>
      <c r="E735" s="48">
        <v>54.686399999999999</v>
      </c>
      <c r="F735" s="48">
        <v>1.8468899999999999</v>
      </c>
      <c r="G735" s="48">
        <v>1.01</v>
      </c>
      <c r="H735" s="48">
        <v>8200</v>
      </c>
      <c r="I735" s="48">
        <v>456710480</v>
      </c>
    </row>
    <row r="736" spans="1:9" x14ac:dyDescent="0.25">
      <c r="A736" s="49">
        <v>43327</v>
      </c>
      <c r="B736" s="48" t="s">
        <v>76</v>
      </c>
      <c r="C736" s="48" t="s">
        <v>77</v>
      </c>
      <c r="D736" s="48">
        <v>54.686399999999999</v>
      </c>
      <c r="E736" s="48">
        <v>55.9</v>
      </c>
      <c r="F736" s="48">
        <v>-2.1710199999999999</v>
      </c>
      <c r="G736" s="48">
        <v>-1.2136</v>
      </c>
      <c r="H736" s="48">
        <v>8200</v>
      </c>
      <c r="I736" s="48">
        <v>448428480</v>
      </c>
    </row>
    <row r="737" spans="1:9" x14ac:dyDescent="0.25">
      <c r="A737" s="49">
        <v>43326</v>
      </c>
      <c r="B737" s="48" t="s">
        <v>76</v>
      </c>
      <c r="C737" s="48" t="s">
        <v>77</v>
      </c>
      <c r="D737" s="48">
        <v>55.9</v>
      </c>
      <c r="E737" s="48">
        <v>54.400799999999997</v>
      </c>
      <c r="F737" s="48">
        <v>2.7558400000000001</v>
      </c>
      <c r="G737" s="48">
        <v>1.4992000000000001</v>
      </c>
      <c r="H737" s="48">
        <v>8200</v>
      </c>
      <c r="I737" s="48">
        <v>458380000</v>
      </c>
    </row>
    <row r="738" spans="1:9" x14ac:dyDescent="0.25">
      <c r="A738" s="49">
        <v>43325</v>
      </c>
      <c r="B738" s="48" t="s">
        <v>76</v>
      </c>
      <c r="C738" s="48" t="s">
        <v>77</v>
      </c>
      <c r="D738" s="48">
        <v>54.400799999999997</v>
      </c>
      <c r="E738" s="48">
        <v>55.972799999999999</v>
      </c>
      <c r="F738" s="48">
        <v>-2.8085100000000001</v>
      </c>
      <c r="G738" s="48">
        <v>-1.5720000000000001</v>
      </c>
      <c r="H738" s="48">
        <v>8200</v>
      </c>
      <c r="I738" s="48">
        <v>446086560</v>
      </c>
    </row>
    <row r="739" spans="1:9" x14ac:dyDescent="0.25">
      <c r="A739" s="49">
        <v>43322</v>
      </c>
      <c r="B739" s="48" t="s">
        <v>76</v>
      </c>
      <c r="C739" s="48" t="s">
        <v>77</v>
      </c>
      <c r="D739" s="48">
        <v>55.972799999999999</v>
      </c>
      <c r="E739" s="48">
        <v>57.650799999999997</v>
      </c>
      <c r="F739" s="48">
        <v>-2.9106299999999998</v>
      </c>
      <c r="G739" s="48">
        <v>-1.6779999999999999</v>
      </c>
      <c r="H739" s="48">
        <v>8200</v>
      </c>
      <c r="I739" s="48">
        <v>458976960</v>
      </c>
    </row>
    <row r="740" spans="1:9" x14ac:dyDescent="0.25">
      <c r="A740" s="49">
        <v>43321</v>
      </c>
      <c r="B740" s="48" t="s">
        <v>76</v>
      </c>
      <c r="C740" s="48" t="s">
        <v>77</v>
      </c>
      <c r="D740" s="48">
        <v>57.650799999999997</v>
      </c>
      <c r="E740" s="48">
        <v>57.937199999999997</v>
      </c>
      <c r="F740" s="48">
        <v>-0.49432999999999999</v>
      </c>
      <c r="G740" s="48">
        <v>-0.28639999999999999</v>
      </c>
      <c r="H740" s="48">
        <v>8200</v>
      </c>
      <c r="I740" s="48">
        <v>472736560</v>
      </c>
    </row>
    <row r="741" spans="1:9" x14ac:dyDescent="0.25">
      <c r="A741" s="49">
        <v>43320</v>
      </c>
      <c r="B741" s="48" t="s">
        <v>76</v>
      </c>
      <c r="C741" s="48" t="s">
        <v>77</v>
      </c>
      <c r="D741" s="48">
        <v>57.937199999999997</v>
      </c>
      <c r="E741" s="48">
        <v>57.736800000000002</v>
      </c>
      <c r="F741" s="48">
        <v>0.34709000000000001</v>
      </c>
      <c r="G741" s="48">
        <v>0.20039999999999999</v>
      </c>
      <c r="H741" s="48">
        <v>8200</v>
      </c>
      <c r="I741" s="48">
        <v>475085040</v>
      </c>
    </row>
    <row r="742" spans="1:9" x14ac:dyDescent="0.25">
      <c r="A742" s="49">
        <v>43319</v>
      </c>
      <c r="B742" s="48" t="s">
        <v>76</v>
      </c>
      <c r="C742" s="48" t="s">
        <v>77</v>
      </c>
      <c r="D742" s="48">
        <v>57.736800000000002</v>
      </c>
      <c r="E742" s="48">
        <v>57.050400000000003</v>
      </c>
      <c r="F742" s="48">
        <v>1.2031499999999999</v>
      </c>
      <c r="G742" s="48">
        <v>0.68640000000000001</v>
      </c>
      <c r="H742" s="48">
        <v>8200</v>
      </c>
      <c r="I742" s="48">
        <v>473441760</v>
      </c>
    </row>
    <row r="743" spans="1:9" x14ac:dyDescent="0.25">
      <c r="A743" s="49">
        <v>43318</v>
      </c>
      <c r="B743" s="48" t="s">
        <v>76</v>
      </c>
      <c r="C743" s="48" t="s">
        <v>77</v>
      </c>
      <c r="D743" s="48">
        <v>57.050400000000003</v>
      </c>
      <c r="E743" s="48">
        <v>56.140799999999999</v>
      </c>
      <c r="F743" s="48">
        <v>1.6202099999999999</v>
      </c>
      <c r="G743" s="48">
        <v>0.90959999999999996</v>
      </c>
      <c r="H743" s="48">
        <v>8325</v>
      </c>
      <c r="I743" s="48">
        <v>474944580</v>
      </c>
    </row>
    <row r="744" spans="1:9" x14ac:dyDescent="0.25">
      <c r="A744" s="49">
        <v>43315</v>
      </c>
      <c r="B744" s="48" t="s">
        <v>76</v>
      </c>
      <c r="C744" s="48" t="s">
        <v>77</v>
      </c>
      <c r="D744" s="48">
        <v>56.140799999999999</v>
      </c>
      <c r="E744" s="48">
        <v>55.580800000000004</v>
      </c>
      <c r="F744" s="48">
        <v>1.0075400000000001</v>
      </c>
      <c r="G744" s="48">
        <v>0.56000000000000005</v>
      </c>
      <c r="H744" s="48">
        <v>8325</v>
      </c>
      <c r="I744" s="48">
        <v>467372160</v>
      </c>
    </row>
    <row r="745" spans="1:9" x14ac:dyDescent="0.25">
      <c r="A745" s="49">
        <v>43314</v>
      </c>
      <c r="B745" s="48" t="s">
        <v>76</v>
      </c>
      <c r="C745" s="48" t="s">
        <v>77</v>
      </c>
      <c r="D745" s="48">
        <v>55.580800000000004</v>
      </c>
      <c r="E745" s="48">
        <v>55.087200000000003</v>
      </c>
      <c r="F745" s="48">
        <v>0.89602999999999999</v>
      </c>
      <c r="G745" s="48">
        <v>0.49359999999999998</v>
      </c>
      <c r="H745" s="48">
        <v>8550</v>
      </c>
      <c r="I745" s="48">
        <v>475215840</v>
      </c>
    </row>
    <row r="746" spans="1:9" x14ac:dyDescent="0.25">
      <c r="A746" s="49">
        <v>43313</v>
      </c>
      <c r="B746" s="48" t="s">
        <v>76</v>
      </c>
      <c r="C746" s="48" t="s">
        <v>77</v>
      </c>
      <c r="D746" s="48">
        <v>55.087200000000003</v>
      </c>
      <c r="E746" s="48">
        <v>55.393599999999999</v>
      </c>
      <c r="F746" s="48">
        <v>-0.55313000000000001</v>
      </c>
      <c r="G746" s="48">
        <v>-0.30640000000000001</v>
      </c>
      <c r="H746" s="48">
        <v>8550</v>
      </c>
      <c r="I746" s="48">
        <v>470995560</v>
      </c>
    </row>
    <row r="747" spans="1:9" x14ac:dyDescent="0.25">
      <c r="A747" s="49">
        <v>43312</v>
      </c>
      <c r="B747" s="48" t="s">
        <v>76</v>
      </c>
      <c r="C747" s="48" t="s">
        <v>77</v>
      </c>
      <c r="D747" s="48">
        <v>55.393599999999999</v>
      </c>
      <c r="E747" s="48">
        <v>54.097200000000001</v>
      </c>
      <c r="F747" s="48">
        <v>2.3964300000000001</v>
      </c>
      <c r="G747" s="48">
        <v>1.2964</v>
      </c>
      <c r="H747" s="48">
        <v>8550</v>
      </c>
      <c r="I747" s="48">
        <v>473615280</v>
      </c>
    </row>
    <row r="748" spans="1:9" x14ac:dyDescent="0.25">
      <c r="A748" s="49">
        <v>43311</v>
      </c>
      <c r="B748" s="48" t="s">
        <v>76</v>
      </c>
      <c r="C748" s="48" t="s">
        <v>77</v>
      </c>
      <c r="D748" s="48">
        <v>54.097200000000001</v>
      </c>
      <c r="E748" s="48">
        <v>55.0764</v>
      </c>
      <c r="F748" s="48">
        <v>-1.77789</v>
      </c>
      <c r="G748" s="48">
        <v>-0.97919999999999996</v>
      </c>
      <c r="H748" s="48">
        <v>8675</v>
      </c>
      <c r="I748" s="48">
        <v>469293210</v>
      </c>
    </row>
    <row r="749" spans="1:9" x14ac:dyDescent="0.25">
      <c r="A749" s="49">
        <v>43308</v>
      </c>
      <c r="B749" s="48" t="s">
        <v>76</v>
      </c>
      <c r="C749" s="48" t="s">
        <v>77</v>
      </c>
      <c r="D749" s="48">
        <v>55.0764</v>
      </c>
      <c r="E749" s="48">
        <v>55.893999999999998</v>
      </c>
      <c r="F749" s="48">
        <v>-1.4627699999999999</v>
      </c>
      <c r="G749" s="48">
        <v>-0.81759999999999999</v>
      </c>
      <c r="H749" s="48">
        <v>9037.5</v>
      </c>
      <c r="I749" s="48">
        <v>497752965</v>
      </c>
    </row>
    <row r="750" spans="1:9" x14ac:dyDescent="0.25">
      <c r="A750" s="49">
        <v>43307</v>
      </c>
      <c r="B750" s="48" t="s">
        <v>76</v>
      </c>
      <c r="C750" s="48" t="s">
        <v>77</v>
      </c>
      <c r="D750" s="48">
        <v>55.893999999999998</v>
      </c>
      <c r="E750" s="48">
        <v>55.957599999999999</v>
      </c>
      <c r="F750" s="48">
        <v>-0.11366</v>
      </c>
      <c r="G750" s="48">
        <v>-6.3600000000000004E-2</v>
      </c>
      <c r="H750" s="48">
        <v>9037.5</v>
      </c>
      <c r="I750" s="48">
        <v>505142025</v>
      </c>
    </row>
    <row r="751" spans="1:9" x14ac:dyDescent="0.25">
      <c r="A751" s="49">
        <v>43306</v>
      </c>
      <c r="B751" s="48" t="s">
        <v>76</v>
      </c>
      <c r="C751" s="48" t="s">
        <v>77</v>
      </c>
      <c r="D751" s="48">
        <v>55.957599999999999</v>
      </c>
      <c r="E751" s="48">
        <v>55.531999999999996</v>
      </c>
      <c r="F751" s="48">
        <v>0.76639999999999997</v>
      </c>
      <c r="G751" s="48">
        <v>0.42559999999999998</v>
      </c>
      <c r="H751" s="48">
        <v>9037.5</v>
      </c>
      <c r="I751" s="48">
        <v>505716810</v>
      </c>
    </row>
    <row r="752" spans="1:9" x14ac:dyDescent="0.25">
      <c r="A752" s="49">
        <v>43305</v>
      </c>
      <c r="B752" s="48" t="s">
        <v>76</v>
      </c>
      <c r="C752" s="48" t="s">
        <v>77</v>
      </c>
      <c r="D752" s="48">
        <v>55.531999999999996</v>
      </c>
      <c r="E752" s="48">
        <v>55.518799999999999</v>
      </c>
      <c r="F752" s="48">
        <v>2.3779999999999999E-2</v>
      </c>
      <c r="G752" s="48">
        <v>1.32E-2</v>
      </c>
      <c r="H752" s="48">
        <v>9037.5</v>
      </c>
      <c r="I752" s="48">
        <v>501870450</v>
      </c>
    </row>
    <row r="753" spans="1:9" x14ac:dyDescent="0.25">
      <c r="A753" s="49">
        <v>43304</v>
      </c>
      <c r="B753" s="48" t="s">
        <v>76</v>
      </c>
      <c r="C753" s="48" t="s">
        <v>77</v>
      </c>
      <c r="D753" s="48">
        <v>55.518799999999999</v>
      </c>
      <c r="E753" s="48">
        <v>55.15</v>
      </c>
      <c r="F753" s="48">
        <v>0.66871999999999998</v>
      </c>
      <c r="G753" s="48">
        <v>0.36880000000000002</v>
      </c>
      <c r="H753" s="48">
        <v>9037.5</v>
      </c>
      <c r="I753" s="48">
        <v>501751155</v>
      </c>
    </row>
    <row r="754" spans="1:9" x14ac:dyDescent="0.25">
      <c r="A754" s="49">
        <v>43301</v>
      </c>
      <c r="B754" s="48" t="s">
        <v>76</v>
      </c>
      <c r="C754" s="48" t="s">
        <v>77</v>
      </c>
      <c r="D754" s="48">
        <v>55.15</v>
      </c>
      <c r="E754" s="48">
        <v>55.355200000000004</v>
      </c>
      <c r="F754" s="48">
        <v>-0.37069999999999997</v>
      </c>
      <c r="G754" s="48">
        <v>-0.20519999999999999</v>
      </c>
      <c r="H754" s="48">
        <v>9037.5</v>
      </c>
      <c r="I754" s="48">
        <v>498418125</v>
      </c>
    </row>
    <row r="755" spans="1:9" x14ac:dyDescent="0.25">
      <c r="A755" s="49">
        <v>43300</v>
      </c>
      <c r="B755" s="48" t="s">
        <v>76</v>
      </c>
      <c r="C755" s="48" t="s">
        <v>77</v>
      </c>
      <c r="D755" s="48">
        <v>55.355200000000004</v>
      </c>
      <c r="E755" s="48">
        <v>55.846800000000002</v>
      </c>
      <c r="F755" s="48">
        <v>-0.88027</v>
      </c>
      <c r="G755" s="48">
        <v>-0.49159999999999998</v>
      </c>
      <c r="H755" s="48">
        <v>9187.5</v>
      </c>
      <c r="I755" s="48">
        <v>508575900</v>
      </c>
    </row>
    <row r="756" spans="1:9" x14ac:dyDescent="0.25">
      <c r="A756" s="49">
        <v>43299</v>
      </c>
      <c r="B756" s="48" t="s">
        <v>76</v>
      </c>
      <c r="C756" s="48" t="s">
        <v>77</v>
      </c>
      <c r="D756" s="48">
        <v>55.846800000000002</v>
      </c>
      <c r="E756" s="48">
        <v>55.750799999999998</v>
      </c>
      <c r="F756" s="48">
        <v>0.17219000000000001</v>
      </c>
      <c r="G756" s="48">
        <v>9.6000000000000002E-2</v>
      </c>
      <c r="H756" s="48">
        <v>9312.5</v>
      </c>
      <c r="I756" s="48">
        <v>520073325</v>
      </c>
    </row>
    <row r="757" spans="1:9" x14ac:dyDescent="0.25">
      <c r="A757" s="49">
        <v>43298</v>
      </c>
      <c r="B757" s="48" t="s">
        <v>76</v>
      </c>
      <c r="C757" s="48" t="s">
        <v>77</v>
      </c>
      <c r="D757" s="48">
        <v>55.750799999999998</v>
      </c>
      <c r="E757" s="48">
        <v>55.115600000000001</v>
      </c>
      <c r="F757" s="48">
        <v>1.15249</v>
      </c>
      <c r="G757" s="48">
        <v>0.63519999999999999</v>
      </c>
      <c r="H757" s="48">
        <v>9762.5</v>
      </c>
      <c r="I757" s="48">
        <v>544267185</v>
      </c>
    </row>
    <row r="758" spans="1:9" x14ac:dyDescent="0.25">
      <c r="A758" s="49">
        <v>43297</v>
      </c>
      <c r="B758" s="48" t="s">
        <v>76</v>
      </c>
      <c r="C758" s="48" t="s">
        <v>77</v>
      </c>
      <c r="D758" s="48">
        <v>55.115600000000001</v>
      </c>
      <c r="E758" s="48">
        <v>55.205199999999998</v>
      </c>
      <c r="F758" s="48">
        <v>-0.1623</v>
      </c>
      <c r="G758" s="48">
        <v>-8.9599999999999999E-2</v>
      </c>
      <c r="H758" s="48">
        <v>9762.5</v>
      </c>
      <c r="I758" s="48">
        <v>538066045</v>
      </c>
    </row>
    <row r="759" spans="1:9" x14ac:dyDescent="0.25">
      <c r="A759" s="49">
        <v>43294</v>
      </c>
      <c r="B759" s="48" t="s">
        <v>76</v>
      </c>
      <c r="C759" s="48" t="s">
        <v>77</v>
      </c>
      <c r="D759" s="48">
        <v>55.205199999999998</v>
      </c>
      <c r="E759" s="48">
        <v>54.698399999999999</v>
      </c>
      <c r="F759" s="48">
        <v>0.92654000000000003</v>
      </c>
      <c r="G759" s="48">
        <v>0.50680000000000003</v>
      </c>
      <c r="H759" s="48">
        <v>9762.5</v>
      </c>
      <c r="I759" s="48">
        <v>538940765</v>
      </c>
    </row>
    <row r="760" spans="1:9" x14ac:dyDescent="0.25">
      <c r="A760" s="49">
        <v>43293</v>
      </c>
      <c r="B760" s="48" t="s">
        <v>76</v>
      </c>
      <c r="C760" s="48" t="s">
        <v>77</v>
      </c>
      <c r="D760" s="48">
        <v>54.698399999999999</v>
      </c>
      <c r="E760" s="48">
        <v>53.797199999999997</v>
      </c>
      <c r="F760" s="48">
        <v>1.6751799999999999</v>
      </c>
      <c r="G760" s="48">
        <v>0.9012</v>
      </c>
      <c r="H760" s="48">
        <v>10337.5</v>
      </c>
      <c r="I760" s="48">
        <v>565444710</v>
      </c>
    </row>
    <row r="761" spans="1:9" x14ac:dyDescent="0.25">
      <c r="A761" s="49">
        <v>43292</v>
      </c>
      <c r="B761" s="48" t="s">
        <v>76</v>
      </c>
      <c r="C761" s="48" t="s">
        <v>77</v>
      </c>
      <c r="D761" s="48">
        <v>53.797199999999997</v>
      </c>
      <c r="E761" s="48">
        <v>54.824800000000003</v>
      </c>
      <c r="F761" s="48">
        <v>-1.8743300000000001</v>
      </c>
      <c r="G761" s="48">
        <v>-1.0276000000000001</v>
      </c>
      <c r="H761" s="48">
        <v>10337.5</v>
      </c>
      <c r="I761" s="48">
        <v>556128555</v>
      </c>
    </row>
    <row r="762" spans="1:9" x14ac:dyDescent="0.25">
      <c r="A762" s="49">
        <v>43291</v>
      </c>
      <c r="B762" s="48" t="s">
        <v>76</v>
      </c>
      <c r="C762" s="48" t="s">
        <v>77</v>
      </c>
      <c r="D762" s="48">
        <v>54.824800000000003</v>
      </c>
      <c r="E762" s="48">
        <v>54.360399999999998</v>
      </c>
      <c r="F762" s="48">
        <v>0.85429999999999995</v>
      </c>
      <c r="G762" s="48">
        <v>0.46439999999999998</v>
      </c>
      <c r="H762" s="48">
        <v>10337.5</v>
      </c>
      <c r="I762" s="48">
        <v>566751370</v>
      </c>
    </row>
    <row r="763" spans="1:9" x14ac:dyDescent="0.25">
      <c r="A763" s="49">
        <v>43290</v>
      </c>
      <c r="B763" s="48" t="s">
        <v>76</v>
      </c>
      <c r="C763" s="48" t="s">
        <v>77</v>
      </c>
      <c r="D763" s="48">
        <v>54.360399999999998</v>
      </c>
      <c r="E763" s="48">
        <v>52.839599999999997</v>
      </c>
      <c r="F763" s="48">
        <v>2.8781400000000001</v>
      </c>
      <c r="G763" s="48">
        <v>1.5207999999999999</v>
      </c>
      <c r="H763" s="48">
        <v>10337.5</v>
      </c>
      <c r="I763" s="48">
        <v>561950635</v>
      </c>
    </row>
    <row r="764" spans="1:9" x14ac:dyDescent="0.25">
      <c r="A764" s="49">
        <v>43287</v>
      </c>
      <c r="B764" s="48" t="s">
        <v>76</v>
      </c>
      <c r="C764" s="48" t="s">
        <v>77</v>
      </c>
      <c r="D764" s="48">
        <v>52.839599999999997</v>
      </c>
      <c r="E764" s="48">
        <v>51.707599999999999</v>
      </c>
      <c r="F764" s="48">
        <v>2.1892299999999998</v>
      </c>
      <c r="G764" s="48">
        <v>1.1319999999999999</v>
      </c>
      <c r="H764" s="48">
        <v>10337.5</v>
      </c>
      <c r="I764" s="48">
        <v>546229365</v>
      </c>
    </row>
    <row r="765" spans="1:9" x14ac:dyDescent="0.25">
      <c r="A765" s="49">
        <v>43286</v>
      </c>
      <c r="B765" s="48" t="s">
        <v>76</v>
      </c>
      <c r="C765" s="48" t="s">
        <v>77</v>
      </c>
      <c r="D765" s="48">
        <v>51.707599999999999</v>
      </c>
      <c r="E765" s="48">
        <v>50.537599999999998</v>
      </c>
      <c r="F765" s="48">
        <v>2.3151099999999998</v>
      </c>
      <c r="G765" s="48">
        <v>1.17</v>
      </c>
      <c r="H765" s="48">
        <v>10337.5</v>
      </c>
      <c r="I765" s="48">
        <v>534527315</v>
      </c>
    </row>
    <row r="766" spans="1:9" x14ac:dyDescent="0.25">
      <c r="A766" s="49">
        <v>43284</v>
      </c>
      <c r="B766" s="48" t="s">
        <v>76</v>
      </c>
      <c r="C766" s="48" t="s">
        <v>77</v>
      </c>
      <c r="D766" s="48">
        <v>50.537599999999998</v>
      </c>
      <c r="E766" s="48">
        <v>51.130800000000001</v>
      </c>
      <c r="F766" s="48">
        <v>-1.1601600000000001</v>
      </c>
      <c r="G766" s="48">
        <v>-0.59319999999999995</v>
      </c>
      <c r="H766" s="48">
        <v>10337.5</v>
      </c>
      <c r="I766" s="48">
        <v>522432440</v>
      </c>
    </row>
    <row r="767" spans="1:9" x14ac:dyDescent="0.25">
      <c r="A767" s="49">
        <v>43283</v>
      </c>
      <c r="B767" s="48" t="s">
        <v>76</v>
      </c>
      <c r="C767" s="48" t="s">
        <v>77</v>
      </c>
      <c r="D767" s="48">
        <v>51.130800000000001</v>
      </c>
      <c r="E767" s="48">
        <v>51.101599999999998</v>
      </c>
      <c r="F767" s="48">
        <v>5.7140000000000003E-2</v>
      </c>
      <c r="G767" s="48">
        <v>2.92E-2</v>
      </c>
      <c r="H767" s="48">
        <v>10337.5</v>
      </c>
      <c r="I767" s="48">
        <v>528564645</v>
      </c>
    </row>
    <row r="768" spans="1:9" x14ac:dyDescent="0.25">
      <c r="A768" s="49">
        <v>43280</v>
      </c>
      <c r="B768" s="48" t="s">
        <v>76</v>
      </c>
      <c r="C768" s="48" t="s">
        <v>77</v>
      </c>
      <c r="D768" s="48">
        <v>51.101599999999998</v>
      </c>
      <c r="E768" s="48">
        <v>50.5092</v>
      </c>
      <c r="F768" s="48">
        <v>1.17286</v>
      </c>
      <c r="G768" s="48">
        <v>0.59240000000000004</v>
      </c>
      <c r="H768" s="48">
        <v>10337.5</v>
      </c>
      <c r="I768" s="48">
        <v>528262790</v>
      </c>
    </row>
    <row r="769" spans="1:9" x14ac:dyDescent="0.25">
      <c r="A769" s="49">
        <v>43279</v>
      </c>
      <c r="B769" s="48" t="s">
        <v>76</v>
      </c>
      <c r="C769" s="48" t="s">
        <v>77</v>
      </c>
      <c r="D769" s="48">
        <v>50.5092</v>
      </c>
      <c r="E769" s="48">
        <v>49.968400000000003</v>
      </c>
      <c r="F769" s="48">
        <v>1.0822799999999999</v>
      </c>
      <c r="G769" s="48">
        <v>0.54079999999999995</v>
      </c>
      <c r="H769" s="48">
        <v>10337.5</v>
      </c>
      <c r="I769" s="48">
        <v>522138855</v>
      </c>
    </row>
    <row r="770" spans="1:9" x14ac:dyDescent="0.25">
      <c r="A770" s="49">
        <v>43278</v>
      </c>
      <c r="B770" s="48" t="s">
        <v>76</v>
      </c>
      <c r="C770" s="48" t="s">
        <v>77</v>
      </c>
      <c r="D770" s="48">
        <v>49.968400000000003</v>
      </c>
      <c r="E770" s="48">
        <v>51.540399999999998</v>
      </c>
      <c r="F770" s="48">
        <v>-3.05003</v>
      </c>
      <c r="G770" s="48">
        <v>-1.5720000000000001</v>
      </c>
      <c r="H770" s="48">
        <v>10337.5</v>
      </c>
      <c r="I770" s="48">
        <v>516548335</v>
      </c>
    </row>
    <row r="771" spans="1:9" x14ac:dyDescent="0.25">
      <c r="A771" s="49">
        <v>43277</v>
      </c>
      <c r="B771" s="48" t="s">
        <v>76</v>
      </c>
      <c r="C771" s="48" t="s">
        <v>77</v>
      </c>
      <c r="D771" s="48">
        <v>51.540399999999998</v>
      </c>
      <c r="E771" s="48">
        <v>50.942399999999999</v>
      </c>
      <c r="F771" s="48">
        <v>1.17387</v>
      </c>
      <c r="G771" s="48">
        <v>0.59799999999999998</v>
      </c>
      <c r="H771" s="48">
        <v>10337.5</v>
      </c>
      <c r="I771" s="48">
        <v>532798885</v>
      </c>
    </row>
    <row r="772" spans="1:9" x14ac:dyDescent="0.25">
      <c r="A772" s="49">
        <v>43276</v>
      </c>
      <c r="B772" s="48" t="s">
        <v>76</v>
      </c>
      <c r="C772" s="48" t="s">
        <v>77</v>
      </c>
      <c r="D772" s="48">
        <v>50.942399999999999</v>
      </c>
      <c r="E772" s="48">
        <v>54.290799999999997</v>
      </c>
      <c r="F772" s="48">
        <v>-6.1675300000000002</v>
      </c>
      <c r="G772" s="48">
        <v>-3.3483999999999998</v>
      </c>
      <c r="H772" s="48">
        <v>10337.5</v>
      </c>
      <c r="I772" s="48">
        <v>526617060</v>
      </c>
    </row>
    <row r="773" spans="1:9" x14ac:dyDescent="0.25">
      <c r="A773" s="49">
        <v>43273</v>
      </c>
      <c r="B773" s="48" t="s">
        <v>76</v>
      </c>
      <c r="C773" s="48" t="s">
        <v>77</v>
      </c>
      <c r="D773" s="48">
        <v>54.290799999999997</v>
      </c>
      <c r="E773" s="48">
        <v>53.536000000000001</v>
      </c>
      <c r="F773" s="48">
        <v>1.4098900000000001</v>
      </c>
      <c r="G773" s="48">
        <v>0.75480000000000003</v>
      </c>
      <c r="H773" s="48">
        <v>10337.5</v>
      </c>
      <c r="I773" s="48">
        <v>561231145</v>
      </c>
    </row>
    <row r="774" spans="1:9" x14ac:dyDescent="0.25">
      <c r="A774" s="49">
        <v>43272</v>
      </c>
      <c r="B774" s="48" t="s">
        <v>76</v>
      </c>
      <c r="C774" s="48" t="s">
        <v>77</v>
      </c>
      <c r="D774" s="48">
        <v>53.536000000000001</v>
      </c>
      <c r="E774" s="48">
        <v>55.391599999999997</v>
      </c>
      <c r="F774" s="48">
        <v>-3.3499699999999999</v>
      </c>
      <c r="G774" s="48">
        <v>-1.8555999999999999</v>
      </c>
      <c r="H774" s="48">
        <v>10337.5</v>
      </c>
      <c r="I774" s="48">
        <v>553428400</v>
      </c>
    </row>
    <row r="775" spans="1:9" x14ac:dyDescent="0.25">
      <c r="A775" s="49">
        <v>43271</v>
      </c>
      <c r="B775" s="48" t="s">
        <v>76</v>
      </c>
      <c r="C775" s="48" t="s">
        <v>77</v>
      </c>
      <c r="D775" s="48">
        <v>55.391599999999997</v>
      </c>
      <c r="E775" s="48">
        <v>54.815199999999997</v>
      </c>
      <c r="F775" s="48">
        <v>1.0515300000000001</v>
      </c>
      <c r="G775" s="48">
        <v>0.57640000000000002</v>
      </c>
      <c r="H775" s="48">
        <v>10337.5</v>
      </c>
      <c r="I775" s="48">
        <v>572610665</v>
      </c>
    </row>
    <row r="776" spans="1:9" x14ac:dyDescent="0.25">
      <c r="A776" s="49">
        <v>43270</v>
      </c>
      <c r="B776" s="48" t="s">
        <v>76</v>
      </c>
      <c r="C776" s="48" t="s">
        <v>77</v>
      </c>
      <c r="D776" s="48">
        <v>54.815199999999997</v>
      </c>
      <c r="E776" s="48">
        <v>55.976799999999997</v>
      </c>
      <c r="F776" s="48">
        <v>-2.0751499999999998</v>
      </c>
      <c r="G776" s="48">
        <v>-1.1616</v>
      </c>
      <c r="H776" s="48">
        <v>10337.5</v>
      </c>
      <c r="I776" s="48">
        <v>566652130</v>
      </c>
    </row>
    <row r="777" spans="1:9" x14ac:dyDescent="0.25">
      <c r="A777" s="49">
        <v>43269</v>
      </c>
      <c r="B777" s="48" t="s">
        <v>76</v>
      </c>
      <c r="C777" s="48" t="s">
        <v>77</v>
      </c>
      <c r="D777" s="48">
        <v>55.976799999999997</v>
      </c>
      <c r="E777" s="48">
        <v>55.904400000000003</v>
      </c>
      <c r="F777" s="48">
        <v>0.12950999999999999</v>
      </c>
      <c r="G777" s="48">
        <v>7.2400000000000006E-2</v>
      </c>
      <c r="H777" s="48">
        <v>10337.5</v>
      </c>
      <c r="I777" s="48">
        <v>578660170</v>
      </c>
    </row>
    <row r="778" spans="1:9" x14ac:dyDescent="0.25">
      <c r="A778" s="49">
        <v>43266</v>
      </c>
      <c r="B778" s="48" t="s">
        <v>76</v>
      </c>
      <c r="C778" s="48" t="s">
        <v>77</v>
      </c>
      <c r="D778" s="48">
        <v>55.904400000000003</v>
      </c>
      <c r="E778" s="48">
        <v>55.972799999999999</v>
      </c>
      <c r="F778" s="48">
        <v>-0.1222</v>
      </c>
      <c r="G778" s="48">
        <v>-6.8400000000000002E-2</v>
      </c>
      <c r="H778" s="48">
        <v>10337.5</v>
      </c>
      <c r="I778" s="48">
        <v>577911735</v>
      </c>
    </row>
    <row r="779" spans="1:9" x14ac:dyDescent="0.25">
      <c r="A779" s="49">
        <v>43265</v>
      </c>
      <c r="B779" s="48" t="s">
        <v>76</v>
      </c>
      <c r="C779" s="48" t="s">
        <v>77</v>
      </c>
      <c r="D779" s="48">
        <v>55.972799999999999</v>
      </c>
      <c r="E779" s="48">
        <v>54.978400000000001</v>
      </c>
      <c r="F779" s="48">
        <v>1.80871</v>
      </c>
      <c r="G779" s="48">
        <v>0.99439999999999995</v>
      </c>
      <c r="H779" s="48">
        <v>10337.5</v>
      </c>
      <c r="I779" s="48">
        <v>578618820</v>
      </c>
    </row>
    <row r="780" spans="1:9" x14ac:dyDescent="0.25">
      <c r="A780" s="49">
        <v>43264</v>
      </c>
      <c r="B780" s="48" t="s">
        <v>76</v>
      </c>
      <c r="C780" s="48" t="s">
        <v>77</v>
      </c>
      <c r="D780" s="48">
        <v>54.978400000000001</v>
      </c>
      <c r="E780" s="48">
        <v>55.570399999999999</v>
      </c>
      <c r="F780" s="48">
        <v>-1.06532</v>
      </c>
      <c r="G780" s="48">
        <v>-0.59199999999999997</v>
      </c>
      <c r="H780" s="48">
        <v>10337.5</v>
      </c>
      <c r="I780" s="48">
        <v>568339210</v>
      </c>
    </row>
    <row r="781" spans="1:9" x14ac:dyDescent="0.25">
      <c r="A781" s="49">
        <v>43263</v>
      </c>
      <c r="B781" s="48" t="s">
        <v>76</v>
      </c>
      <c r="C781" s="48" t="s">
        <v>77</v>
      </c>
      <c r="D781" s="48">
        <v>55.570399999999999</v>
      </c>
      <c r="E781" s="48">
        <v>55.447600000000001</v>
      </c>
      <c r="F781" s="48">
        <v>0.22147</v>
      </c>
      <c r="G781" s="48">
        <v>0.12280000000000001</v>
      </c>
      <c r="H781" s="48">
        <v>10337.5</v>
      </c>
      <c r="I781" s="48">
        <v>574459010</v>
      </c>
    </row>
    <row r="782" spans="1:9" x14ac:dyDescent="0.25">
      <c r="A782" s="49">
        <v>43262</v>
      </c>
      <c r="B782" s="48" t="s">
        <v>76</v>
      </c>
      <c r="C782" s="48" t="s">
        <v>77</v>
      </c>
      <c r="D782" s="48">
        <v>55.447600000000001</v>
      </c>
      <c r="E782" s="48">
        <v>54.8444</v>
      </c>
      <c r="F782" s="48">
        <v>1.0998399999999999</v>
      </c>
      <c r="G782" s="48">
        <v>0.60319999999999996</v>
      </c>
      <c r="H782" s="48">
        <v>10337.5</v>
      </c>
      <c r="I782" s="48">
        <v>573189565</v>
      </c>
    </row>
    <row r="783" spans="1:9" x14ac:dyDescent="0.25">
      <c r="A783" s="49">
        <v>43259</v>
      </c>
      <c r="B783" s="48" t="s">
        <v>76</v>
      </c>
      <c r="C783" s="48" t="s">
        <v>77</v>
      </c>
      <c r="D783" s="48">
        <v>54.8444</v>
      </c>
      <c r="E783" s="48">
        <v>55.011200000000002</v>
      </c>
      <c r="F783" s="48">
        <v>-0.30320999999999998</v>
      </c>
      <c r="G783" s="48">
        <v>-0.1668</v>
      </c>
      <c r="H783" s="48">
        <v>10337.5</v>
      </c>
      <c r="I783" s="48">
        <v>566953985</v>
      </c>
    </row>
    <row r="784" spans="1:9" x14ac:dyDescent="0.25">
      <c r="A784" s="49">
        <v>43258</v>
      </c>
      <c r="B784" s="48" t="s">
        <v>76</v>
      </c>
      <c r="C784" s="48" t="s">
        <v>77</v>
      </c>
      <c r="D784" s="48">
        <v>55.011200000000002</v>
      </c>
      <c r="E784" s="48">
        <v>55.200400000000002</v>
      </c>
      <c r="F784" s="48">
        <v>-0.34275</v>
      </c>
      <c r="G784" s="48">
        <v>-0.18920000000000001</v>
      </c>
      <c r="H784" s="48">
        <v>10337.5</v>
      </c>
      <c r="I784" s="48">
        <v>568678280</v>
      </c>
    </row>
    <row r="785" spans="1:9" x14ac:dyDescent="0.25">
      <c r="A785" s="49">
        <v>43257</v>
      </c>
      <c r="B785" s="48" t="s">
        <v>76</v>
      </c>
      <c r="C785" s="48" t="s">
        <v>77</v>
      </c>
      <c r="D785" s="48">
        <v>55.200400000000002</v>
      </c>
      <c r="E785" s="48">
        <v>54.269199999999998</v>
      </c>
      <c r="F785" s="48">
        <v>1.7158899999999999</v>
      </c>
      <c r="G785" s="48">
        <v>0.93120000000000003</v>
      </c>
      <c r="H785" s="48">
        <v>11300</v>
      </c>
      <c r="I785" s="48">
        <v>623764520</v>
      </c>
    </row>
    <row r="786" spans="1:9" x14ac:dyDescent="0.25">
      <c r="A786" s="49">
        <v>43256</v>
      </c>
      <c r="B786" s="48" t="s">
        <v>76</v>
      </c>
      <c r="C786" s="48" t="s">
        <v>77</v>
      </c>
      <c r="D786" s="48">
        <v>54.269199999999998</v>
      </c>
      <c r="E786" s="48">
        <v>53.861199999999997</v>
      </c>
      <c r="F786" s="48">
        <v>0.75749999999999995</v>
      </c>
      <c r="G786" s="48">
        <v>0.40799999999999997</v>
      </c>
      <c r="H786" s="48">
        <v>11300</v>
      </c>
      <c r="I786" s="48">
        <v>613241960</v>
      </c>
    </row>
    <row r="787" spans="1:9" x14ac:dyDescent="0.25">
      <c r="A787" s="49">
        <v>43255</v>
      </c>
      <c r="B787" s="48" t="s">
        <v>76</v>
      </c>
      <c r="C787" s="48" t="s">
        <v>77</v>
      </c>
      <c r="D787" s="48">
        <v>53.861199999999997</v>
      </c>
      <c r="E787" s="48">
        <v>52.970799999999997</v>
      </c>
      <c r="F787" s="48">
        <v>1.68093</v>
      </c>
      <c r="G787" s="48">
        <v>0.89039999999999997</v>
      </c>
      <c r="H787" s="48">
        <v>11300</v>
      </c>
      <c r="I787" s="48">
        <v>608631560</v>
      </c>
    </row>
    <row r="788" spans="1:9" x14ac:dyDescent="0.25">
      <c r="A788" s="49">
        <v>43252</v>
      </c>
      <c r="B788" s="48" t="s">
        <v>76</v>
      </c>
      <c r="C788" s="48" t="s">
        <v>77</v>
      </c>
      <c r="D788" s="48">
        <v>52.970799999999997</v>
      </c>
      <c r="E788" s="48">
        <v>51.546799999999998</v>
      </c>
      <c r="F788" s="48">
        <v>2.76254</v>
      </c>
      <c r="G788" s="48">
        <v>1.4239999999999999</v>
      </c>
      <c r="H788" s="48">
        <v>11300</v>
      </c>
      <c r="I788" s="48">
        <v>598570040</v>
      </c>
    </row>
    <row r="789" spans="1:9" x14ac:dyDescent="0.25">
      <c r="A789" s="49">
        <v>43251</v>
      </c>
      <c r="B789" s="48" t="s">
        <v>76</v>
      </c>
      <c r="C789" s="48" t="s">
        <v>77</v>
      </c>
      <c r="D789" s="48">
        <v>51.546799999999998</v>
      </c>
      <c r="E789" s="48">
        <v>51.934800000000003</v>
      </c>
      <c r="F789" s="48">
        <v>-0.74709000000000003</v>
      </c>
      <c r="G789" s="48">
        <v>-0.38800000000000001</v>
      </c>
      <c r="H789" s="48">
        <v>11300</v>
      </c>
      <c r="I789" s="48">
        <v>582478840</v>
      </c>
    </row>
    <row r="790" spans="1:9" x14ac:dyDescent="0.25">
      <c r="A790" s="49">
        <v>43250</v>
      </c>
      <c r="B790" s="48" t="s">
        <v>76</v>
      </c>
      <c r="C790" s="48" t="s">
        <v>77</v>
      </c>
      <c r="D790" s="48">
        <v>51.934800000000003</v>
      </c>
      <c r="E790" s="48">
        <v>50.922800000000002</v>
      </c>
      <c r="F790" s="48">
        <v>1.98732</v>
      </c>
      <c r="G790" s="48">
        <v>1.012</v>
      </c>
      <c r="H790" s="48">
        <v>11300</v>
      </c>
      <c r="I790" s="48">
        <v>586863240</v>
      </c>
    </row>
    <row r="791" spans="1:9" x14ac:dyDescent="0.25">
      <c r="A791" s="49">
        <v>43249</v>
      </c>
      <c r="B791" s="48" t="s">
        <v>76</v>
      </c>
      <c r="C791" s="48" t="s">
        <v>77</v>
      </c>
      <c r="D791" s="48">
        <v>50.922800000000002</v>
      </c>
      <c r="E791" s="48">
        <v>54.000399999999999</v>
      </c>
      <c r="F791" s="48">
        <v>-5.6992200000000004</v>
      </c>
      <c r="G791" s="48">
        <v>-3.0775999999999999</v>
      </c>
      <c r="H791" s="48">
        <v>11300</v>
      </c>
      <c r="I791" s="48">
        <v>575427640</v>
      </c>
    </row>
    <row r="792" spans="1:9" x14ac:dyDescent="0.25">
      <c r="A792" s="49">
        <v>43245</v>
      </c>
      <c r="B792" s="48" t="s">
        <v>76</v>
      </c>
      <c r="C792" s="48" t="s">
        <v>77</v>
      </c>
      <c r="D792" s="48">
        <v>54.000399999999999</v>
      </c>
      <c r="E792" s="48">
        <v>54.540799999999997</v>
      </c>
      <c r="F792" s="48">
        <v>-0.99082000000000003</v>
      </c>
      <c r="G792" s="48">
        <v>-0.54039999999999999</v>
      </c>
      <c r="H792" s="48">
        <v>11300</v>
      </c>
      <c r="I792" s="48">
        <v>610204520</v>
      </c>
    </row>
    <row r="793" spans="1:9" x14ac:dyDescent="0.25">
      <c r="A793" s="49">
        <v>43244</v>
      </c>
      <c r="B793" s="48" t="s">
        <v>76</v>
      </c>
      <c r="C793" s="48" t="s">
        <v>77</v>
      </c>
      <c r="D793" s="48">
        <v>54.540799999999997</v>
      </c>
      <c r="E793" s="48">
        <v>54.410400000000003</v>
      </c>
      <c r="F793" s="48">
        <v>0.23966000000000001</v>
      </c>
      <c r="G793" s="48">
        <v>0.13039999999999999</v>
      </c>
      <c r="H793" s="48">
        <v>11300</v>
      </c>
      <c r="I793" s="48">
        <v>616311040</v>
      </c>
    </row>
    <row r="794" spans="1:9" x14ac:dyDescent="0.25">
      <c r="A794" s="49">
        <v>43243</v>
      </c>
      <c r="B794" s="48" t="s">
        <v>76</v>
      </c>
      <c r="C794" s="48" t="s">
        <v>77</v>
      </c>
      <c r="D794" s="48">
        <v>54.410400000000003</v>
      </c>
      <c r="E794" s="48">
        <v>53.795999999999999</v>
      </c>
      <c r="F794" s="48">
        <v>1.14209</v>
      </c>
      <c r="G794" s="48">
        <v>0.61439999999999995</v>
      </c>
      <c r="H794" s="48">
        <v>11300</v>
      </c>
      <c r="I794" s="48">
        <v>614837520</v>
      </c>
    </row>
    <row r="795" spans="1:9" x14ac:dyDescent="0.25">
      <c r="A795" s="49">
        <v>43242</v>
      </c>
      <c r="B795" s="48" t="s">
        <v>76</v>
      </c>
      <c r="C795" s="48" t="s">
        <v>77</v>
      </c>
      <c r="D795" s="48">
        <v>53.795999999999999</v>
      </c>
      <c r="E795" s="48">
        <v>54.099600000000002</v>
      </c>
      <c r="F795" s="48">
        <v>-0.56118999999999997</v>
      </c>
      <c r="G795" s="48">
        <v>-0.30359999999999998</v>
      </c>
      <c r="H795" s="48">
        <v>11487.5</v>
      </c>
      <c r="I795" s="48">
        <v>617981550</v>
      </c>
    </row>
    <row r="796" spans="1:9" x14ac:dyDescent="0.25">
      <c r="A796" s="49">
        <v>43241</v>
      </c>
      <c r="B796" s="48" t="s">
        <v>76</v>
      </c>
      <c r="C796" s="48" t="s">
        <v>77</v>
      </c>
      <c r="D796" s="48">
        <v>54.099600000000002</v>
      </c>
      <c r="E796" s="48">
        <v>53.2652</v>
      </c>
      <c r="F796" s="48">
        <v>1.5665</v>
      </c>
      <c r="G796" s="48">
        <v>0.83440000000000003</v>
      </c>
      <c r="H796" s="48">
        <v>11487.5</v>
      </c>
      <c r="I796" s="48">
        <v>621469155</v>
      </c>
    </row>
    <row r="797" spans="1:9" x14ac:dyDescent="0.25">
      <c r="A797" s="49">
        <v>43238</v>
      </c>
      <c r="B797" s="48" t="s">
        <v>76</v>
      </c>
      <c r="C797" s="48" t="s">
        <v>77</v>
      </c>
      <c r="D797" s="48">
        <v>53.2652</v>
      </c>
      <c r="E797" s="48">
        <v>53.5608</v>
      </c>
      <c r="F797" s="48">
        <v>-0.55189999999999995</v>
      </c>
      <c r="G797" s="48">
        <v>-0.29559999999999997</v>
      </c>
      <c r="H797" s="48">
        <v>11487.5</v>
      </c>
      <c r="I797" s="48">
        <v>611883985</v>
      </c>
    </row>
    <row r="798" spans="1:9" x14ac:dyDescent="0.25">
      <c r="A798" s="49">
        <v>43237</v>
      </c>
      <c r="B798" s="48" t="s">
        <v>76</v>
      </c>
      <c r="C798" s="48" t="s">
        <v>77</v>
      </c>
      <c r="D798" s="48">
        <v>53.5608</v>
      </c>
      <c r="E798" s="48">
        <v>53.024799999999999</v>
      </c>
      <c r="F798" s="48">
        <v>1.01085</v>
      </c>
      <c r="G798" s="48">
        <v>0.53600000000000003</v>
      </c>
      <c r="H798" s="48">
        <v>11487.5</v>
      </c>
      <c r="I798" s="48">
        <v>615279690</v>
      </c>
    </row>
    <row r="799" spans="1:9" x14ac:dyDescent="0.25">
      <c r="A799" s="49">
        <v>43236</v>
      </c>
      <c r="B799" s="48" t="s">
        <v>76</v>
      </c>
      <c r="C799" s="48" t="s">
        <v>77</v>
      </c>
      <c r="D799" s="48">
        <v>53.024799999999999</v>
      </c>
      <c r="E799" s="48">
        <v>51.9268</v>
      </c>
      <c r="F799" s="48">
        <v>2.1145200000000002</v>
      </c>
      <c r="G799" s="48">
        <v>1.0980000000000001</v>
      </c>
      <c r="H799" s="48">
        <v>11487.5</v>
      </c>
      <c r="I799" s="48">
        <v>609122390</v>
      </c>
    </row>
    <row r="800" spans="1:9" x14ac:dyDescent="0.25">
      <c r="A800" s="49">
        <v>43235</v>
      </c>
      <c r="B800" s="48" t="s">
        <v>76</v>
      </c>
      <c r="C800" s="48" t="s">
        <v>77</v>
      </c>
      <c r="D800" s="48">
        <v>51.9268</v>
      </c>
      <c r="E800" s="48">
        <v>53.57</v>
      </c>
      <c r="F800" s="48">
        <v>-3.0673900000000001</v>
      </c>
      <c r="G800" s="48">
        <v>-1.6432</v>
      </c>
      <c r="H800" s="48">
        <v>11825</v>
      </c>
      <c r="I800" s="48">
        <v>614034410</v>
      </c>
    </row>
    <row r="801" spans="1:9" x14ac:dyDescent="0.25">
      <c r="A801" s="49">
        <v>43234</v>
      </c>
      <c r="B801" s="48" t="s">
        <v>76</v>
      </c>
      <c r="C801" s="48" t="s">
        <v>77</v>
      </c>
      <c r="D801" s="48">
        <v>53.57</v>
      </c>
      <c r="E801" s="48">
        <v>53.1524</v>
      </c>
      <c r="F801" s="48">
        <v>0.78566999999999998</v>
      </c>
      <c r="G801" s="48">
        <v>0.41760000000000003</v>
      </c>
      <c r="H801" s="48">
        <v>11825</v>
      </c>
      <c r="I801" s="48">
        <v>633465250</v>
      </c>
    </row>
    <row r="802" spans="1:9" x14ac:dyDescent="0.25">
      <c r="A802" s="49">
        <v>43231</v>
      </c>
      <c r="B802" s="48" t="s">
        <v>76</v>
      </c>
      <c r="C802" s="48" t="s">
        <v>77</v>
      </c>
      <c r="D802" s="48">
        <v>53.1524</v>
      </c>
      <c r="E802" s="48">
        <v>52.464799999999997</v>
      </c>
      <c r="F802" s="48">
        <v>1.3105899999999999</v>
      </c>
      <c r="G802" s="48">
        <v>0.68759999999999999</v>
      </c>
      <c r="H802" s="48">
        <v>11825</v>
      </c>
      <c r="I802" s="48">
        <v>628527130</v>
      </c>
    </row>
    <row r="803" spans="1:9" x14ac:dyDescent="0.25">
      <c r="A803" s="49">
        <v>43230</v>
      </c>
      <c r="B803" s="48" t="s">
        <v>76</v>
      </c>
      <c r="C803" s="48" t="s">
        <v>77</v>
      </c>
      <c r="D803" s="48">
        <v>52.464799999999997</v>
      </c>
      <c r="E803" s="48">
        <v>51.5152</v>
      </c>
      <c r="F803" s="48">
        <v>1.84334</v>
      </c>
      <c r="G803" s="48">
        <v>0.9496</v>
      </c>
      <c r="H803" s="48">
        <v>11825</v>
      </c>
      <c r="I803" s="48">
        <v>620396260</v>
      </c>
    </row>
    <row r="804" spans="1:9" x14ac:dyDescent="0.25">
      <c r="A804" s="49">
        <v>43229</v>
      </c>
      <c r="B804" s="48" t="s">
        <v>76</v>
      </c>
      <c r="C804" s="48" t="s">
        <v>77</v>
      </c>
      <c r="D804" s="48">
        <v>51.5152</v>
      </c>
      <c r="E804" s="48">
        <v>50.438000000000002</v>
      </c>
      <c r="F804" s="48">
        <v>2.1356899999999999</v>
      </c>
      <c r="G804" s="48">
        <v>1.0771999999999999</v>
      </c>
      <c r="H804" s="48">
        <v>11825</v>
      </c>
      <c r="I804" s="48">
        <v>609167240</v>
      </c>
    </row>
    <row r="805" spans="1:9" x14ac:dyDescent="0.25">
      <c r="A805" s="49">
        <v>43228</v>
      </c>
      <c r="B805" s="48" t="s">
        <v>76</v>
      </c>
      <c r="C805" s="48" t="s">
        <v>77</v>
      </c>
      <c r="D805" s="48">
        <v>50.438000000000002</v>
      </c>
      <c r="E805" s="48">
        <v>50.355200000000004</v>
      </c>
      <c r="F805" s="48">
        <v>0.16442999999999999</v>
      </c>
      <c r="G805" s="48">
        <v>8.2799999999999999E-2</v>
      </c>
      <c r="H805" s="48">
        <v>11825</v>
      </c>
      <c r="I805" s="48">
        <v>596429350</v>
      </c>
    </row>
    <row r="806" spans="1:9" x14ac:dyDescent="0.25">
      <c r="A806" s="49">
        <v>43227</v>
      </c>
      <c r="B806" s="48" t="s">
        <v>76</v>
      </c>
      <c r="C806" s="48" t="s">
        <v>77</v>
      </c>
      <c r="D806" s="48">
        <v>50.355200000000004</v>
      </c>
      <c r="E806" s="48">
        <v>50.223599999999998</v>
      </c>
      <c r="F806" s="48">
        <v>0.26202999999999999</v>
      </c>
      <c r="G806" s="48">
        <v>0.13159999999999999</v>
      </c>
      <c r="H806" s="48">
        <v>11825</v>
      </c>
      <c r="I806" s="48">
        <v>595450240</v>
      </c>
    </row>
    <row r="807" spans="1:9" x14ac:dyDescent="0.25">
      <c r="A807" s="49">
        <v>43224</v>
      </c>
      <c r="B807" s="48" t="s">
        <v>76</v>
      </c>
      <c r="C807" s="48" t="s">
        <v>77</v>
      </c>
      <c r="D807" s="48">
        <v>50.223599999999998</v>
      </c>
      <c r="E807" s="48">
        <v>49.699199999999998</v>
      </c>
      <c r="F807" s="48">
        <v>1.05515</v>
      </c>
      <c r="G807" s="48">
        <v>0.52439999999999998</v>
      </c>
      <c r="H807" s="48">
        <v>11825</v>
      </c>
      <c r="I807" s="48">
        <v>593894070</v>
      </c>
    </row>
    <row r="808" spans="1:9" x14ac:dyDescent="0.25">
      <c r="A808" s="49">
        <v>43223</v>
      </c>
      <c r="B808" s="48" t="s">
        <v>76</v>
      </c>
      <c r="C808" s="48" t="s">
        <v>77</v>
      </c>
      <c r="D808" s="48">
        <v>49.699199999999998</v>
      </c>
      <c r="E808" s="48">
        <v>49.433199999999999</v>
      </c>
      <c r="F808" s="48">
        <v>0.53810000000000002</v>
      </c>
      <c r="G808" s="48">
        <v>0.26600000000000001</v>
      </c>
      <c r="H808" s="48">
        <v>11825</v>
      </c>
      <c r="I808" s="48">
        <v>587693040</v>
      </c>
    </row>
    <row r="809" spans="1:9" x14ac:dyDescent="0.25">
      <c r="A809" s="49">
        <v>43222</v>
      </c>
      <c r="B809" s="48" t="s">
        <v>76</v>
      </c>
      <c r="C809" s="48" t="s">
        <v>77</v>
      </c>
      <c r="D809" s="48">
        <v>49.433199999999999</v>
      </c>
      <c r="E809" s="48">
        <v>49.931600000000003</v>
      </c>
      <c r="F809" s="48">
        <v>-0.99817</v>
      </c>
      <c r="G809" s="48">
        <v>-0.49840000000000001</v>
      </c>
      <c r="H809" s="48">
        <v>11825</v>
      </c>
      <c r="I809" s="48">
        <v>584547590</v>
      </c>
    </row>
    <row r="810" spans="1:9" x14ac:dyDescent="0.25">
      <c r="A810" s="49">
        <v>43221</v>
      </c>
      <c r="B810" s="48" t="s">
        <v>76</v>
      </c>
      <c r="C810" s="48" t="s">
        <v>77</v>
      </c>
      <c r="D810" s="48">
        <v>49.931600000000003</v>
      </c>
      <c r="E810" s="48">
        <v>49.352800000000002</v>
      </c>
      <c r="F810" s="48">
        <v>1.1727799999999999</v>
      </c>
      <c r="G810" s="48">
        <v>0.57879999999999998</v>
      </c>
      <c r="H810" s="48">
        <v>11825</v>
      </c>
      <c r="I810" s="48">
        <v>590441170</v>
      </c>
    </row>
    <row r="811" spans="1:9" x14ac:dyDescent="0.25">
      <c r="A811" s="49">
        <v>43220</v>
      </c>
      <c r="B811" s="48" t="s">
        <v>76</v>
      </c>
      <c r="C811" s="48" t="s">
        <v>77</v>
      </c>
      <c r="D811" s="48">
        <v>49.352800000000002</v>
      </c>
      <c r="E811" s="48">
        <v>49.593600000000002</v>
      </c>
      <c r="F811" s="48">
        <v>-0.48554999999999998</v>
      </c>
      <c r="G811" s="48">
        <v>-0.24079999999999999</v>
      </c>
      <c r="H811" s="48">
        <v>11825</v>
      </c>
      <c r="I811" s="48">
        <v>583596860</v>
      </c>
    </row>
    <row r="812" spans="1:9" x14ac:dyDescent="0.25">
      <c r="A812" s="49">
        <v>43217</v>
      </c>
      <c r="B812" s="48" t="s">
        <v>76</v>
      </c>
      <c r="C812" s="48" t="s">
        <v>77</v>
      </c>
      <c r="D812" s="48">
        <v>49.593600000000002</v>
      </c>
      <c r="E812" s="48">
        <v>49.068399999999997</v>
      </c>
      <c r="F812" s="48">
        <v>1.0703400000000001</v>
      </c>
      <c r="G812" s="48">
        <v>0.5252</v>
      </c>
      <c r="H812" s="48">
        <v>11825</v>
      </c>
      <c r="I812" s="48">
        <v>586444320</v>
      </c>
    </row>
    <row r="813" spans="1:9" x14ac:dyDescent="0.25">
      <c r="A813" s="49">
        <v>43216</v>
      </c>
      <c r="B813" s="48" t="s">
        <v>76</v>
      </c>
      <c r="C813" s="48" t="s">
        <v>77</v>
      </c>
      <c r="D813" s="48">
        <v>49.068399999999997</v>
      </c>
      <c r="E813" s="48">
        <v>48.002800000000001</v>
      </c>
      <c r="F813" s="48">
        <v>2.2198699999999998</v>
      </c>
      <c r="G813" s="48">
        <v>1.0656000000000001</v>
      </c>
      <c r="H813" s="48">
        <v>13325</v>
      </c>
      <c r="I813" s="48">
        <v>653836430</v>
      </c>
    </row>
    <row r="814" spans="1:9" x14ac:dyDescent="0.25">
      <c r="A814" s="49">
        <v>43215</v>
      </c>
      <c r="B814" s="48" t="s">
        <v>76</v>
      </c>
      <c r="C814" s="48" t="s">
        <v>77</v>
      </c>
      <c r="D814" s="48">
        <v>48.002800000000001</v>
      </c>
      <c r="E814" s="48">
        <v>48.125599999999999</v>
      </c>
      <c r="F814" s="48">
        <v>-0.25517000000000001</v>
      </c>
      <c r="G814" s="48">
        <v>-0.12280000000000001</v>
      </c>
      <c r="H814" s="48">
        <v>13325</v>
      </c>
      <c r="I814" s="48">
        <v>639637310</v>
      </c>
    </row>
    <row r="815" spans="1:9" x14ac:dyDescent="0.25">
      <c r="A815" s="49">
        <v>43214</v>
      </c>
      <c r="B815" s="48" t="s">
        <v>76</v>
      </c>
      <c r="C815" s="48" t="s">
        <v>77</v>
      </c>
      <c r="D815" s="48">
        <v>48.125599999999999</v>
      </c>
      <c r="E815" s="48">
        <v>49.253999999999998</v>
      </c>
      <c r="F815" s="48">
        <v>-2.2909799999999998</v>
      </c>
      <c r="G815" s="48">
        <v>-1.1284000000000001</v>
      </c>
      <c r="H815" s="48">
        <v>13525</v>
      </c>
      <c r="I815" s="48">
        <v>650898740</v>
      </c>
    </row>
    <row r="816" spans="1:9" x14ac:dyDescent="0.25">
      <c r="A816" s="49">
        <v>43213</v>
      </c>
      <c r="B816" s="48" t="s">
        <v>76</v>
      </c>
      <c r="C816" s="48" t="s">
        <v>77</v>
      </c>
      <c r="D816" s="48">
        <v>49.253999999999998</v>
      </c>
      <c r="E816" s="48">
        <v>49.003999999999998</v>
      </c>
      <c r="F816" s="48">
        <v>0.51015999999999995</v>
      </c>
      <c r="G816" s="48">
        <v>0.25</v>
      </c>
      <c r="H816" s="48">
        <v>13525</v>
      </c>
      <c r="I816" s="48">
        <v>666160350</v>
      </c>
    </row>
    <row r="817" spans="1:9" x14ac:dyDescent="0.25">
      <c r="A817" s="49">
        <v>43210</v>
      </c>
      <c r="B817" s="48" t="s">
        <v>76</v>
      </c>
      <c r="C817" s="48" t="s">
        <v>77</v>
      </c>
      <c r="D817" s="48">
        <v>49.003999999999998</v>
      </c>
      <c r="E817" s="48">
        <v>49.650399999999998</v>
      </c>
      <c r="F817" s="48">
        <v>-1.3019000000000001</v>
      </c>
      <c r="G817" s="48">
        <v>-0.64639999999999997</v>
      </c>
      <c r="H817" s="48">
        <v>13525</v>
      </c>
      <c r="I817" s="48">
        <v>662779100</v>
      </c>
    </row>
    <row r="818" spans="1:9" x14ac:dyDescent="0.25">
      <c r="A818" s="49">
        <v>43209</v>
      </c>
      <c r="B818" s="48" t="s">
        <v>76</v>
      </c>
      <c r="C818" s="48" t="s">
        <v>77</v>
      </c>
      <c r="D818" s="48">
        <v>49.650399999999998</v>
      </c>
      <c r="E818" s="48">
        <v>49.880400000000002</v>
      </c>
      <c r="F818" s="48">
        <v>-0.46110000000000001</v>
      </c>
      <c r="G818" s="48">
        <v>-0.23</v>
      </c>
      <c r="H818" s="48">
        <v>13525</v>
      </c>
      <c r="I818" s="48">
        <v>671521660</v>
      </c>
    </row>
    <row r="819" spans="1:9" x14ac:dyDescent="0.25">
      <c r="A819" s="49">
        <v>43208</v>
      </c>
      <c r="B819" s="48" t="s">
        <v>76</v>
      </c>
      <c r="C819" s="48" t="s">
        <v>77</v>
      </c>
      <c r="D819" s="48">
        <v>49.880400000000002</v>
      </c>
      <c r="E819" s="48">
        <v>49.961599999999997</v>
      </c>
      <c r="F819" s="48">
        <v>-0.16252</v>
      </c>
      <c r="G819" s="48">
        <v>-8.1199999999999994E-2</v>
      </c>
      <c r="H819" s="48">
        <v>13525</v>
      </c>
      <c r="I819" s="48">
        <v>674632410</v>
      </c>
    </row>
    <row r="820" spans="1:9" x14ac:dyDescent="0.25">
      <c r="A820" s="49">
        <v>43207</v>
      </c>
      <c r="B820" s="48" t="s">
        <v>76</v>
      </c>
      <c r="C820" s="48" t="s">
        <v>77</v>
      </c>
      <c r="D820" s="48">
        <v>49.961599999999997</v>
      </c>
      <c r="E820" s="48">
        <v>48.6524</v>
      </c>
      <c r="F820" s="48">
        <v>2.6909299999999998</v>
      </c>
      <c r="G820" s="48">
        <v>1.3091999999999999</v>
      </c>
      <c r="H820" s="48">
        <v>13725</v>
      </c>
      <c r="I820" s="48">
        <v>685722960</v>
      </c>
    </row>
    <row r="821" spans="1:9" x14ac:dyDescent="0.25">
      <c r="A821" s="49">
        <v>43206</v>
      </c>
      <c r="B821" s="48" t="s">
        <v>76</v>
      </c>
      <c r="C821" s="48" t="s">
        <v>77</v>
      </c>
      <c r="D821" s="48">
        <v>48.6524</v>
      </c>
      <c r="E821" s="48">
        <v>47.508400000000002</v>
      </c>
      <c r="F821" s="48">
        <v>2.4079999999999999</v>
      </c>
      <c r="G821" s="48">
        <v>1.1439999999999999</v>
      </c>
      <c r="H821" s="48">
        <v>13725</v>
      </c>
      <c r="I821" s="48">
        <v>667754190</v>
      </c>
    </row>
    <row r="822" spans="1:9" x14ac:dyDescent="0.25">
      <c r="A822" s="49">
        <v>43203</v>
      </c>
      <c r="B822" s="48" t="s">
        <v>76</v>
      </c>
      <c r="C822" s="48" t="s">
        <v>77</v>
      </c>
      <c r="D822" s="48">
        <v>47.508400000000002</v>
      </c>
      <c r="E822" s="48">
        <v>46.7044</v>
      </c>
      <c r="F822" s="48">
        <v>1.7214700000000001</v>
      </c>
      <c r="G822" s="48">
        <v>0.80400000000000005</v>
      </c>
      <c r="H822" s="48">
        <v>14975</v>
      </c>
      <c r="I822" s="48">
        <v>711438290</v>
      </c>
    </row>
    <row r="823" spans="1:9" x14ac:dyDescent="0.25">
      <c r="A823" s="49">
        <v>43202</v>
      </c>
      <c r="B823" s="48" t="s">
        <v>76</v>
      </c>
      <c r="C823" s="48" t="s">
        <v>77</v>
      </c>
      <c r="D823" s="48">
        <v>46.7044</v>
      </c>
      <c r="E823" s="48">
        <v>45.7072</v>
      </c>
      <c r="F823" s="48">
        <v>2.1817099999999998</v>
      </c>
      <c r="G823" s="48">
        <v>0.99719999999999998</v>
      </c>
      <c r="H823" s="48">
        <v>14975</v>
      </c>
      <c r="I823" s="48">
        <v>699398390</v>
      </c>
    </row>
    <row r="824" spans="1:9" x14ac:dyDescent="0.25">
      <c r="A824" s="49">
        <v>43201</v>
      </c>
      <c r="B824" s="48" t="s">
        <v>76</v>
      </c>
      <c r="C824" s="48" t="s">
        <v>77</v>
      </c>
      <c r="D824" s="48">
        <v>45.7072</v>
      </c>
      <c r="E824" s="48">
        <v>45.722000000000001</v>
      </c>
      <c r="F824" s="48">
        <v>-3.2370000000000003E-2</v>
      </c>
      <c r="G824" s="48">
        <v>-1.4800000000000001E-2</v>
      </c>
      <c r="H824" s="48">
        <v>14975</v>
      </c>
      <c r="I824" s="48">
        <v>684465320</v>
      </c>
    </row>
    <row r="825" spans="1:9" x14ac:dyDescent="0.25">
      <c r="A825" s="49">
        <v>43200</v>
      </c>
      <c r="B825" s="48" t="s">
        <v>76</v>
      </c>
      <c r="C825" s="48" t="s">
        <v>77</v>
      </c>
      <c r="D825" s="48">
        <v>45.722000000000001</v>
      </c>
      <c r="E825" s="48">
        <v>45.186399999999999</v>
      </c>
      <c r="F825" s="48">
        <v>1.1853100000000001</v>
      </c>
      <c r="G825" s="48">
        <v>0.53559999999999997</v>
      </c>
      <c r="H825" s="48">
        <v>14975</v>
      </c>
      <c r="I825" s="48">
        <v>684686950</v>
      </c>
    </row>
    <row r="826" spans="1:9" x14ac:dyDescent="0.25">
      <c r="A826" s="49">
        <v>43199</v>
      </c>
      <c r="B826" s="48" t="s">
        <v>76</v>
      </c>
      <c r="C826" s="48" t="s">
        <v>77</v>
      </c>
      <c r="D826" s="48">
        <v>45.186399999999999</v>
      </c>
      <c r="E826" s="48">
        <v>45.490400000000001</v>
      </c>
      <c r="F826" s="48">
        <v>-0.66827000000000003</v>
      </c>
      <c r="G826" s="48">
        <v>-0.30399999999999999</v>
      </c>
      <c r="H826" s="48">
        <v>14975</v>
      </c>
      <c r="I826" s="48">
        <v>676666340</v>
      </c>
    </row>
    <row r="827" spans="1:9" x14ac:dyDescent="0.25">
      <c r="A827" s="49">
        <v>43196</v>
      </c>
      <c r="B827" s="48" t="s">
        <v>76</v>
      </c>
      <c r="C827" s="48" t="s">
        <v>77</v>
      </c>
      <c r="D827" s="48">
        <v>45.490400000000001</v>
      </c>
      <c r="E827" s="48">
        <v>46.91</v>
      </c>
      <c r="F827" s="48">
        <v>-3.0262199999999999</v>
      </c>
      <c r="G827" s="48">
        <v>-1.4196</v>
      </c>
      <c r="H827" s="48">
        <v>14975</v>
      </c>
      <c r="I827" s="48">
        <v>681218740</v>
      </c>
    </row>
    <row r="828" spans="1:9" x14ac:dyDescent="0.25">
      <c r="A828" s="49">
        <v>43195</v>
      </c>
      <c r="B828" s="48" t="s">
        <v>76</v>
      </c>
      <c r="C828" s="48" t="s">
        <v>77</v>
      </c>
      <c r="D828" s="48">
        <v>46.91</v>
      </c>
      <c r="E828" s="48">
        <v>46.064799999999998</v>
      </c>
      <c r="F828" s="48">
        <v>1.8348100000000001</v>
      </c>
      <c r="G828" s="48">
        <v>0.84519999999999995</v>
      </c>
      <c r="H828" s="48">
        <v>14975</v>
      </c>
      <c r="I828" s="48">
        <v>702477250</v>
      </c>
    </row>
    <row r="829" spans="1:9" x14ac:dyDescent="0.25">
      <c r="A829" s="49">
        <v>43194</v>
      </c>
      <c r="B829" s="48" t="s">
        <v>76</v>
      </c>
      <c r="C829" s="48" t="s">
        <v>77</v>
      </c>
      <c r="D829" s="48">
        <v>46.064799999999998</v>
      </c>
      <c r="E829" s="48">
        <v>45.525599999999997</v>
      </c>
      <c r="F829" s="48">
        <v>1.1843900000000001</v>
      </c>
      <c r="G829" s="48">
        <v>0.53920000000000001</v>
      </c>
      <c r="H829" s="48">
        <v>14975</v>
      </c>
      <c r="I829" s="48">
        <v>689820380</v>
      </c>
    </row>
    <row r="830" spans="1:9" x14ac:dyDescent="0.25">
      <c r="A830" s="49">
        <v>43193</v>
      </c>
      <c r="B830" s="48" t="s">
        <v>76</v>
      </c>
      <c r="C830" s="48" t="s">
        <v>77</v>
      </c>
      <c r="D830" s="48">
        <v>45.525599999999997</v>
      </c>
      <c r="E830" s="48">
        <v>44.783200000000001</v>
      </c>
      <c r="F830" s="48">
        <v>1.6577599999999999</v>
      </c>
      <c r="G830" s="48">
        <v>0.74239999999999995</v>
      </c>
      <c r="H830" s="48">
        <v>14975</v>
      </c>
      <c r="I830" s="48">
        <v>681745860</v>
      </c>
    </row>
    <row r="831" spans="1:9" x14ac:dyDescent="0.25">
      <c r="A831" s="49">
        <v>43192</v>
      </c>
      <c r="B831" s="48" t="s">
        <v>76</v>
      </c>
      <c r="C831" s="48" t="s">
        <v>77</v>
      </c>
      <c r="D831" s="48">
        <v>44.783200000000001</v>
      </c>
      <c r="E831" s="48">
        <v>46.371600000000001</v>
      </c>
      <c r="F831" s="48">
        <v>-3.42537</v>
      </c>
      <c r="G831" s="48">
        <v>-1.5884</v>
      </c>
      <c r="H831" s="48">
        <v>14975</v>
      </c>
      <c r="I831" s="48">
        <v>670628420</v>
      </c>
    </row>
    <row r="832" spans="1:9" x14ac:dyDescent="0.25">
      <c r="A832" s="49">
        <v>43188</v>
      </c>
      <c r="B832" s="48" t="s">
        <v>76</v>
      </c>
      <c r="C832" s="48" t="s">
        <v>77</v>
      </c>
      <c r="D832" s="48">
        <v>46.371600000000001</v>
      </c>
      <c r="E832" s="48">
        <v>45.213200000000001</v>
      </c>
      <c r="F832" s="48">
        <v>2.5620799999999999</v>
      </c>
      <c r="G832" s="48">
        <v>1.1584000000000001</v>
      </c>
      <c r="H832" s="48">
        <v>14950</v>
      </c>
      <c r="I832" s="48">
        <v>693255420</v>
      </c>
    </row>
    <row r="833" spans="1:9" x14ac:dyDescent="0.25">
      <c r="A833" s="49">
        <v>43187</v>
      </c>
      <c r="B833" s="48" t="s">
        <v>76</v>
      </c>
      <c r="C833" s="48" t="s">
        <v>77</v>
      </c>
      <c r="D833" s="48">
        <v>45.213200000000001</v>
      </c>
      <c r="E833" s="48">
        <v>45.822000000000003</v>
      </c>
      <c r="F833" s="48">
        <v>-1.3286199999999999</v>
      </c>
      <c r="G833" s="48">
        <v>-0.60880000000000001</v>
      </c>
      <c r="H833" s="48">
        <v>14950</v>
      </c>
      <c r="I833" s="48">
        <v>675937340</v>
      </c>
    </row>
    <row r="834" spans="1:9" x14ac:dyDescent="0.25">
      <c r="A834" s="49">
        <v>43186</v>
      </c>
      <c r="B834" s="48" t="s">
        <v>76</v>
      </c>
      <c r="C834" s="48" t="s">
        <v>77</v>
      </c>
      <c r="D834" s="48">
        <v>45.822000000000003</v>
      </c>
      <c r="E834" s="48">
        <v>47.126800000000003</v>
      </c>
      <c r="F834" s="48">
        <v>-2.7686999999999999</v>
      </c>
      <c r="G834" s="48">
        <v>-1.3048</v>
      </c>
      <c r="H834" s="48">
        <v>14925</v>
      </c>
      <c r="I834" s="48">
        <v>683893350</v>
      </c>
    </row>
    <row r="835" spans="1:9" x14ac:dyDescent="0.25">
      <c r="A835" s="49">
        <v>43185</v>
      </c>
      <c r="B835" s="48" t="s">
        <v>76</v>
      </c>
      <c r="C835" s="48" t="s">
        <v>77</v>
      </c>
      <c r="D835" s="48">
        <v>47.126800000000003</v>
      </c>
      <c r="E835" s="48">
        <v>45.947200000000002</v>
      </c>
      <c r="F835" s="48">
        <v>2.5672899999999998</v>
      </c>
      <c r="G835" s="48">
        <v>1.1796</v>
      </c>
      <c r="H835" s="48">
        <v>14925</v>
      </c>
      <c r="I835" s="48">
        <v>703367490</v>
      </c>
    </row>
    <row r="836" spans="1:9" x14ac:dyDescent="0.25">
      <c r="A836" s="49">
        <v>43182</v>
      </c>
      <c r="B836" s="48" t="s">
        <v>76</v>
      </c>
      <c r="C836" s="48" t="s">
        <v>77</v>
      </c>
      <c r="D836" s="48">
        <v>45.947200000000002</v>
      </c>
      <c r="E836" s="48">
        <v>47.220399999999998</v>
      </c>
      <c r="F836" s="48">
        <v>-2.6962899999999999</v>
      </c>
      <c r="G836" s="48">
        <v>-1.2732000000000001</v>
      </c>
      <c r="H836" s="48">
        <v>14925</v>
      </c>
      <c r="I836" s="48">
        <v>685761960</v>
      </c>
    </row>
    <row r="837" spans="1:9" x14ac:dyDescent="0.25">
      <c r="A837" s="49">
        <v>43181</v>
      </c>
      <c r="B837" s="48" t="s">
        <v>76</v>
      </c>
      <c r="C837" s="48" t="s">
        <v>77</v>
      </c>
      <c r="D837" s="48">
        <v>47.220399999999998</v>
      </c>
      <c r="E837" s="48">
        <v>50.120800000000003</v>
      </c>
      <c r="F837" s="48">
        <v>-5.7868199999999996</v>
      </c>
      <c r="G837" s="48">
        <v>-2.9003999999999999</v>
      </c>
      <c r="H837" s="48">
        <v>14925</v>
      </c>
      <c r="I837" s="48">
        <v>704764470</v>
      </c>
    </row>
    <row r="838" spans="1:9" x14ac:dyDescent="0.25">
      <c r="A838" s="49">
        <v>43180</v>
      </c>
      <c r="B838" s="48" t="s">
        <v>76</v>
      </c>
      <c r="C838" s="48" t="s">
        <v>77</v>
      </c>
      <c r="D838" s="48">
        <v>50.120800000000003</v>
      </c>
      <c r="E838" s="48">
        <v>50.050400000000003</v>
      </c>
      <c r="F838" s="48">
        <v>0.14066000000000001</v>
      </c>
      <c r="G838" s="48">
        <v>7.0400000000000004E-2</v>
      </c>
      <c r="H838" s="48">
        <v>14925</v>
      </c>
      <c r="I838" s="48">
        <v>748052940</v>
      </c>
    </row>
    <row r="839" spans="1:9" x14ac:dyDescent="0.25">
      <c r="A839" s="49">
        <v>43179</v>
      </c>
      <c r="B839" s="48" t="s">
        <v>76</v>
      </c>
      <c r="C839" s="48" t="s">
        <v>77</v>
      </c>
      <c r="D839" s="48">
        <v>50.050400000000003</v>
      </c>
      <c r="E839" s="48">
        <v>49.9268</v>
      </c>
      <c r="F839" s="48">
        <v>0.24756</v>
      </c>
      <c r="G839" s="48">
        <v>0.1236</v>
      </c>
      <c r="H839" s="48">
        <v>14925</v>
      </c>
      <c r="I839" s="48">
        <v>747002220</v>
      </c>
    </row>
    <row r="840" spans="1:9" x14ac:dyDescent="0.25">
      <c r="A840" s="49">
        <v>43178</v>
      </c>
      <c r="B840" s="48" t="s">
        <v>76</v>
      </c>
      <c r="C840" s="48" t="s">
        <v>77</v>
      </c>
      <c r="D840" s="48">
        <v>49.9268</v>
      </c>
      <c r="E840" s="48">
        <v>51.620800000000003</v>
      </c>
      <c r="F840" s="48">
        <v>-3.2816200000000002</v>
      </c>
      <c r="G840" s="48">
        <v>-1.694</v>
      </c>
      <c r="H840" s="48">
        <v>14925</v>
      </c>
      <c r="I840" s="48">
        <v>745157490</v>
      </c>
    </row>
    <row r="841" spans="1:9" x14ac:dyDescent="0.25">
      <c r="A841" s="49">
        <v>43175</v>
      </c>
      <c r="B841" s="48" t="s">
        <v>76</v>
      </c>
      <c r="C841" s="48" t="s">
        <v>77</v>
      </c>
      <c r="D841" s="48">
        <v>51.620800000000003</v>
      </c>
      <c r="E841" s="48">
        <v>51.192799999999998</v>
      </c>
      <c r="F841" s="48">
        <v>0.83606000000000003</v>
      </c>
      <c r="G841" s="48">
        <v>0.42799999999999999</v>
      </c>
      <c r="H841" s="48">
        <v>14925</v>
      </c>
      <c r="I841" s="48">
        <v>770440440</v>
      </c>
    </row>
    <row r="842" spans="1:9" x14ac:dyDescent="0.25">
      <c r="A842" s="49">
        <v>43174</v>
      </c>
      <c r="B842" s="48" t="s">
        <v>76</v>
      </c>
      <c r="C842" s="48" t="s">
        <v>77</v>
      </c>
      <c r="D842" s="48">
        <v>51.192799999999998</v>
      </c>
      <c r="E842" s="48">
        <v>50.384399999999999</v>
      </c>
      <c r="F842" s="48">
        <v>1.60446</v>
      </c>
      <c r="G842" s="48">
        <v>0.80840000000000001</v>
      </c>
      <c r="H842" s="48">
        <v>14925</v>
      </c>
      <c r="I842" s="48">
        <v>764052540</v>
      </c>
    </row>
    <row r="843" spans="1:9" x14ac:dyDescent="0.25">
      <c r="A843" s="49">
        <v>43173</v>
      </c>
      <c r="B843" s="48" t="s">
        <v>76</v>
      </c>
      <c r="C843" s="48" t="s">
        <v>77</v>
      </c>
      <c r="D843" s="48">
        <v>50.384399999999999</v>
      </c>
      <c r="E843" s="48">
        <v>50.997199999999999</v>
      </c>
      <c r="F843" s="48">
        <v>-1.20163</v>
      </c>
      <c r="G843" s="48">
        <v>-0.61280000000000001</v>
      </c>
      <c r="H843" s="48">
        <v>14925</v>
      </c>
      <c r="I843" s="48">
        <v>751987170</v>
      </c>
    </row>
    <row r="844" spans="1:9" x14ac:dyDescent="0.25">
      <c r="A844" s="49">
        <v>43172</v>
      </c>
      <c r="B844" s="48" t="s">
        <v>76</v>
      </c>
      <c r="C844" s="48" t="s">
        <v>77</v>
      </c>
      <c r="D844" s="48">
        <v>50.997199999999999</v>
      </c>
      <c r="E844" s="48">
        <v>51.648000000000003</v>
      </c>
      <c r="F844" s="48">
        <v>-1.26007</v>
      </c>
      <c r="G844" s="48">
        <v>-0.65080000000000005</v>
      </c>
      <c r="H844" s="48">
        <v>14925</v>
      </c>
      <c r="I844" s="48">
        <v>761133210</v>
      </c>
    </row>
    <row r="845" spans="1:9" x14ac:dyDescent="0.25">
      <c r="A845" s="49">
        <v>43171</v>
      </c>
      <c r="B845" s="48" t="s">
        <v>76</v>
      </c>
      <c r="C845" s="48" t="s">
        <v>77</v>
      </c>
      <c r="D845" s="48">
        <v>51.648000000000003</v>
      </c>
      <c r="E845" s="48">
        <v>52.247199999999999</v>
      </c>
      <c r="F845" s="48">
        <v>-1.14686</v>
      </c>
      <c r="G845" s="48">
        <v>-0.59919999999999995</v>
      </c>
      <c r="H845" s="48">
        <v>14925</v>
      </c>
      <c r="I845" s="48">
        <v>770846400</v>
      </c>
    </row>
    <row r="846" spans="1:9" x14ac:dyDescent="0.25">
      <c r="A846" s="49">
        <v>43168</v>
      </c>
      <c r="B846" s="48" t="s">
        <v>76</v>
      </c>
      <c r="C846" s="48" t="s">
        <v>77</v>
      </c>
      <c r="D846" s="48">
        <v>52.247199999999999</v>
      </c>
      <c r="E846" s="48">
        <v>50.512799999999999</v>
      </c>
      <c r="F846" s="48">
        <v>3.4335900000000001</v>
      </c>
      <c r="G846" s="48">
        <v>1.7343999999999999</v>
      </c>
      <c r="H846" s="48">
        <v>14925</v>
      </c>
      <c r="I846" s="48">
        <v>779789460</v>
      </c>
    </row>
    <row r="847" spans="1:9" x14ac:dyDescent="0.25">
      <c r="A847" s="49">
        <v>43167</v>
      </c>
      <c r="B847" s="48" t="s">
        <v>76</v>
      </c>
      <c r="C847" s="48" t="s">
        <v>77</v>
      </c>
      <c r="D847" s="48">
        <v>50.512799999999999</v>
      </c>
      <c r="E847" s="48">
        <v>49.7408</v>
      </c>
      <c r="F847" s="48">
        <v>1.5520499999999999</v>
      </c>
      <c r="G847" s="48">
        <v>0.77200000000000002</v>
      </c>
      <c r="H847" s="48">
        <v>14675</v>
      </c>
      <c r="I847" s="48">
        <v>741275340</v>
      </c>
    </row>
    <row r="848" spans="1:9" x14ac:dyDescent="0.25">
      <c r="A848" s="49">
        <v>43166</v>
      </c>
      <c r="B848" s="48" t="s">
        <v>76</v>
      </c>
      <c r="C848" s="48" t="s">
        <v>77</v>
      </c>
      <c r="D848" s="48">
        <v>49.7408</v>
      </c>
      <c r="E848" s="48">
        <v>49.3324</v>
      </c>
      <c r="F848" s="48">
        <v>0.82784999999999997</v>
      </c>
      <c r="G848" s="48">
        <v>0.40839999999999999</v>
      </c>
      <c r="H848" s="48">
        <v>14675</v>
      </c>
      <c r="I848" s="48">
        <v>729946240</v>
      </c>
    </row>
    <row r="849" spans="1:9" x14ac:dyDescent="0.25">
      <c r="A849" s="49">
        <v>43165</v>
      </c>
      <c r="B849" s="48" t="s">
        <v>76</v>
      </c>
      <c r="C849" s="48" t="s">
        <v>77</v>
      </c>
      <c r="D849" s="48">
        <v>49.3324</v>
      </c>
      <c r="E849" s="48">
        <v>49.473199999999999</v>
      </c>
      <c r="F849" s="48">
        <v>-0.28460000000000002</v>
      </c>
      <c r="G849" s="48">
        <v>-0.14080000000000001</v>
      </c>
      <c r="H849" s="48">
        <v>14675</v>
      </c>
      <c r="I849" s="48">
        <v>723952970</v>
      </c>
    </row>
    <row r="850" spans="1:9" x14ac:dyDescent="0.25">
      <c r="A850" s="49">
        <v>43164</v>
      </c>
      <c r="B850" s="48" t="s">
        <v>76</v>
      </c>
      <c r="C850" s="48" t="s">
        <v>77</v>
      </c>
      <c r="D850" s="48">
        <v>49.473199999999999</v>
      </c>
      <c r="E850" s="48">
        <v>48.692799999999998</v>
      </c>
      <c r="F850" s="48">
        <v>1.6027</v>
      </c>
      <c r="G850" s="48">
        <v>0.78039999999999998</v>
      </c>
      <c r="H850" s="48">
        <v>14675</v>
      </c>
      <c r="I850" s="48">
        <v>726019210</v>
      </c>
    </row>
    <row r="851" spans="1:9" x14ac:dyDescent="0.25">
      <c r="A851" s="49">
        <v>43161</v>
      </c>
      <c r="B851" s="48" t="s">
        <v>76</v>
      </c>
      <c r="C851" s="48" t="s">
        <v>77</v>
      </c>
      <c r="D851" s="48">
        <v>48.692799999999998</v>
      </c>
      <c r="E851" s="48">
        <v>47.834000000000003</v>
      </c>
      <c r="F851" s="48">
        <v>1.79538</v>
      </c>
      <c r="G851" s="48">
        <v>0.85880000000000001</v>
      </c>
      <c r="H851" s="48">
        <v>14675</v>
      </c>
      <c r="I851" s="48">
        <v>714566840</v>
      </c>
    </row>
    <row r="852" spans="1:9" x14ac:dyDescent="0.25">
      <c r="A852" s="49">
        <v>43160</v>
      </c>
      <c r="B852" s="48" t="s">
        <v>76</v>
      </c>
      <c r="C852" s="48" t="s">
        <v>77</v>
      </c>
      <c r="D852" s="48">
        <v>47.834000000000003</v>
      </c>
      <c r="E852" s="48">
        <v>49.389200000000002</v>
      </c>
      <c r="F852" s="48">
        <v>-3.1488700000000001</v>
      </c>
      <c r="G852" s="48">
        <v>-1.5551999999999999</v>
      </c>
      <c r="H852" s="48">
        <v>14550</v>
      </c>
      <c r="I852" s="48">
        <v>695984700</v>
      </c>
    </row>
    <row r="853" spans="1:9" x14ac:dyDescent="0.25">
      <c r="A853" s="49">
        <v>43159</v>
      </c>
      <c r="B853" s="48" t="s">
        <v>76</v>
      </c>
      <c r="C853" s="48" t="s">
        <v>77</v>
      </c>
      <c r="D853" s="48">
        <v>49.389200000000002</v>
      </c>
      <c r="E853" s="48">
        <v>50.716000000000001</v>
      </c>
      <c r="F853" s="48">
        <v>-2.6161400000000001</v>
      </c>
      <c r="G853" s="48">
        <v>-1.3268</v>
      </c>
      <c r="H853" s="48">
        <v>14550</v>
      </c>
      <c r="I853" s="48">
        <v>718612860</v>
      </c>
    </row>
    <row r="854" spans="1:9" x14ac:dyDescent="0.25">
      <c r="A854" s="49">
        <v>43158</v>
      </c>
      <c r="B854" s="48" t="s">
        <v>76</v>
      </c>
      <c r="C854" s="48" t="s">
        <v>77</v>
      </c>
      <c r="D854" s="48">
        <v>50.716000000000001</v>
      </c>
      <c r="E854" s="48">
        <v>54.747199999999999</v>
      </c>
      <c r="F854" s="48">
        <v>-7.3632999999999997</v>
      </c>
      <c r="G854" s="48">
        <v>-4.0312000000000001</v>
      </c>
      <c r="H854" s="48">
        <v>14550</v>
      </c>
      <c r="I854" s="48">
        <v>737917800</v>
      </c>
    </row>
    <row r="855" spans="1:9" x14ac:dyDescent="0.25">
      <c r="A855" s="49">
        <v>43157</v>
      </c>
      <c r="B855" s="48" t="s">
        <v>76</v>
      </c>
      <c r="C855" s="48" t="s">
        <v>77</v>
      </c>
      <c r="D855" s="48">
        <v>54.747199999999999</v>
      </c>
      <c r="E855" s="48">
        <v>52.878</v>
      </c>
      <c r="F855" s="48">
        <v>3.5349300000000001</v>
      </c>
      <c r="G855" s="48">
        <v>1.8692</v>
      </c>
      <c r="H855" s="48">
        <v>14550</v>
      </c>
      <c r="I855" s="48">
        <v>796571760</v>
      </c>
    </row>
    <row r="856" spans="1:9" x14ac:dyDescent="0.25">
      <c r="A856" s="49">
        <v>43154</v>
      </c>
      <c r="B856" s="48" t="s">
        <v>76</v>
      </c>
      <c r="C856" s="48" t="s">
        <v>77</v>
      </c>
      <c r="D856" s="48">
        <v>52.878</v>
      </c>
      <c r="E856" s="48">
        <v>49.687600000000003</v>
      </c>
      <c r="F856" s="48">
        <v>6.4209199999999997</v>
      </c>
      <c r="G856" s="48">
        <v>3.1903999999999999</v>
      </c>
      <c r="H856" s="48">
        <v>14525</v>
      </c>
      <c r="I856" s="48">
        <v>768052950</v>
      </c>
    </row>
    <row r="857" spans="1:9" x14ac:dyDescent="0.25">
      <c r="A857" s="49">
        <v>43153</v>
      </c>
      <c r="B857" s="48" t="s">
        <v>76</v>
      </c>
      <c r="C857" s="48" t="s">
        <v>77</v>
      </c>
      <c r="D857" s="48">
        <v>49.687600000000003</v>
      </c>
      <c r="E857" s="48">
        <v>48.404800000000002</v>
      </c>
      <c r="F857" s="48">
        <v>2.65015</v>
      </c>
      <c r="G857" s="48">
        <v>1.2827999999999999</v>
      </c>
      <c r="H857" s="48">
        <v>14512.5</v>
      </c>
      <c r="I857" s="48">
        <v>721091295</v>
      </c>
    </row>
    <row r="858" spans="1:9" x14ac:dyDescent="0.25">
      <c r="A858" s="49">
        <v>43152</v>
      </c>
      <c r="B858" s="48" t="s">
        <v>76</v>
      </c>
      <c r="C858" s="48" t="s">
        <v>77</v>
      </c>
      <c r="D858" s="48">
        <v>48.404800000000002</v>
      </c>
      <c r="E858" s="48">
        <v>48.966799999999999</v>
      </c>
      <c r="F858" s="48">
        <v>-1.1477200000000001</v>
      </c>
      <c r="G858" s="48">
        <v>-0.56200000000000006</v>
      </c>
      <c r="H858" s="48">
        <v>15237.5</v>
      </c>
      <c r="I858" s="48">
        <v>737568140</v>
      </c>
    </row>
    <row r="859" spans="1:9" x14ac:dyDescent="0.25">
      <c r="A859" s="49">
        <v>43151</v>
      </c>
      <c r="B859" s="48" t="s">
        <v>76</v>
      </c>
      <c r="C859" s="48" t="s">
        <v>77</v>
      </c>
      <c r="D859" s="48">
        <v>48.966799999999999</v>
      </c>
      <c r="E859" s="48">
        <v>50.638800000000003</v>
      </c>
      <c r="F859" s="48">
        <v>-3.3018200000000002</v>
      </c>
      <c r="G859" s="48">
        <v>-1.6719999999999999</v>
      </c>
      <c r="H859" s="48">
        <v>15850</v>
      </c>
      <c r="I859" s="48">
        <v>776123780</v>
      </c>
    </row>
    <row r="860" spans="1:9" x14ac:dyDescent="0.25">
      <c r="A860" s="49">
        <v>43147</v>
      </c>
      <c r="B860" s="48" t="s">
        <v>76</v>
      </c>
      <c r="C860" s="48" t="s">
        <v>77</v>
      </c>
      <c r="D860" s="48">
        <v>50.638800000000003</v>
      </c>
      <c r="E860" s="48">
        <v>51.328400000000002</v>
      </c>
      <c r="F860" s="48">
        <v>-1.34351</v>
      </c>
      <c r="G860" s="48">
        <v>-0.68959999999999999</v>
      </c>
      <c r="H860" s="48">
        <v>16112.5</v>
      </c>
      <c r="I860" s="48">
        <v>815917665</v>
      </c>
    </row>
    <row r="861" spans="1:9" x14ac:dyDescent="0.25">
      <c r="A861" s="49">
        <v>43146</v>
      </c>
      <c r="B861" s="48" t="s">
        <v>76</v>
      </c>
      <c r="C861" s="48" t="s">
        <v>77</v>
      </c>
      <c r="D861" s="48">
        <v>51.328400000000002</v>
      </c>
      <c r="E861" s="48">
        <v>50.331600000000002</v>
      </c>
      <c r="F861" s="48">
        <v>1.98047</v>
      </c>
      <c r="G861" s="48">
        <v>0.99680000000000002</v>
      </c>
      <c r="H861" s="48">
        <v>16362.5</v>
      </c>
      <c r="I861" s="48">
        <v>839860945</v>
      </c>
    </row>
    <row r="862" spans="1:9" x14ac:dyDescent="0.25">
      <c r="A862" s="49">
        <v>43145</v>
      </c>
      <c r="B862" s="48" t="s">
        <v>76</v>
      </c>
      <c r="C862" s="48" t="s">
        <v>77</v>
      </c>
      <c r="D862" s="48">
        <v>50.331600000000002</v>
      </c>
      <c r="E862" s="48">
        <v>45.833599999999997</v>
      </c>
      <c r="F862" s="48">
        <v>9.8137600000000003</v>
      </c>
      <c r="G862" s="48">
        <v>4.4980000000000002</v>
      </c>
      <c r="H862" s="48">
        <v>17250</v>
      </c>
      <c r="I862" s="48">
        <v>868220100</v>
      </c>
    </row>
    <row r="863" spans="1:9" x14ac:dyDescent="0.25">
      <c r="A863" s="49">
        <v>43144</v>
      </c>
      <c r="B863" s="48" t="s">
        <v>76</v>
      </c>
      <c r="C863" s="48" t="s">
        <v>77</v>
      </c>
      <c r="D863" s="48">
        <v>45.833599999999997</v>
      </c>
      <c r="E863" s="48">
        <v>45.768000000000001</v>
      </c>
      <c r="F863" s="48">
        <v>0.14333000000000001</v>
      </c>
      <c r="G863" s="48">
        <v>6.5600000000000006E-2</v>
      </c>
      <c r="H863" s="48">
        <v>17250</v>
      </c>
      <c r="I863" s="48">
        <v>790629600</v>
      </c>
    </row>
    <row r="864" spans="1:9" x14ac:dyDescent="0.25">
      <c r="A864" s="49">
        <v>43143</v>
      </c>
      <c r="B864" s="48" t="s">
        <v>76</v>
      </c>
      <c r="C864" s="48" t="s">
        <v>77</v>
      </c>
      <c r="D864" s="48">
        <v>45.768000000000001</v>
      </c>
      <c r="E864" s="48">
        <v>44.362400000000001</v>
      </c>
      <c r="F864" s="48">
        <v>3.16845</v>
      </c>
      <c r="G864" s="48">
        <v>1.4056</v>
      </c>
      <c r="H864" s="48">
        <v>17250</v>
      </c>
      <c r="I864" s="48">
        <v>789498000</v>
      </c>
    </row>
    <row r="865" spans="1:9" x14ac:dyDescent="0.25">
      <c r="A865" s="49">
        <v>43140</v>
      </c>
      <c r="B865" s="48" t="s">
        <v>76</v>
      </c>
      <c r="C865" s="48" t="s">
        <v>77</v>
      </c>
      <c r="D865" s="48">
        <v>44.362400000000001</v>
      </c>
      <c r="E865" s="48">
        <v>42.1616</v>
      </c>
      <c r="F865" s="48">
        <v>5.2199200000000001</v>
      </c>
      <c r="G865" s="48">
        <v>2.2008000000000001</v>
      </c>
      <c r="H865" s="48">
        <v>17550</v>
      </c>
      <c r="I865" s="48">
        <v>778560120</v>
      </c>
    </row>
    <row r="866" spans="1:9" x14ac:dyDescent="0.25">
      <c r="A866" s="49">
        <v>43139</v>
      </c>
      <c r="B866" s="48" t="s">
        <v>76</v>
      </c>
      <c r="C866" s="48" t="s">
        <v>77</v>
      </c>
      <c r="D866" s="48">
        <v>42.1616</v>
      </c>
      <c r="E866" s="48">
        <v>47.590400000000002</v>
      </c>
      <c r="F866" s="48">
        <v>-11.40734</v>
      </c>
      <c r="G866" s="48">
        <v>-5.4287999999999998</v>
      </c>
      <c r="H866" s="48">
        <v>16387.5</v>
      </c>
      <c r="I866" s="48">
        <v>690923220</v>
      </c>
    </row>
    <row r="867" spans="1:9" x14ac:dyDescent="0.25">
      <c r="A867" s="49">
        <v>43138</v>
      </c>
      <c r="B867" s="48" t="s">
        <v>76</v>
      </c>
      <c r="C867" s="48" t="s">
        <v>77</v>
      </c>
      <c r="D867" s="48">
        <v>47.590400000000002</v>
      </c>
      <c r="E867" s="48">
        <v>45.516800000000003</v>
      </c>
      <c r="F867" s="48">
        <v>4.5556799999999997</v>
      </c>
      <c r="G867" s="48">
        <v>2.0735999999999999</v>
      </c>
      <c r="H867" s="48">
        <v>16100</v>
      </c>
      <c r="I867" s="48">
        <v>766205440</v>
      </c>
    </row>
    <row r="868" spans="1:9" x14ac:dyDescent="0.25">
      <c r="A868" s="49">
        <v>43137</v>
      </c>
      <c r="B868" s="48" t="s">
        <v>76</v>
      </c>
      <c r="C868" s="48" t="s">
        <v>77</v>
      </c>
      <c r="D868" s="48">
        <v>45.516800000000003</v>
      </c>
      <c r="E868" s="48">
        <v>15.853999999999999</v>
      </c>
      <c r="F868" s="48">
        <v>187.09979000000001</v>
      </c>
      <c r="G868" s="48">
        <v>29.662800000000001</v>
      </c>
      <c r="H868" s="48">
        <v>8987.5</v>
      </c>
      <c r="I868" s="48">
        <v>409082240</v>
      </c>
    </row>
    <row r="869" spans="1:9" x14ac:dyDescent="0.25">
      <c r="A869" s="49">
        <v>43136</v>
      </c>
      <c r="B869" s="48" t="s">
        <v>76</v>
      </c>
      <c r="C869" s="48" t="s">
        <v>77</v>
      </c>
      <c r="D869" s="48">
        <v>15.853999999999999</v>
      </c>
      <c r="E869" s="48">
        <v>414.91520000000003</v>
      </c>
      <c r="F869" s="48">
        <v>-96.178979999999996</v>
      </c>
      <c r="G869" s="48">
        <v>-399.06119999999999</v>
      </c>
      <c r="H869" s="48">
        <v>6137.5</v>
      </c>
      <c r="I869" s="48">
        <v>97303925</v>
      </c>
    </row>
    <row r="870" spans="1:9" x14ac:dyDescent="0.25">
      <c r="A870" s="49">
        <v>43133</v>
      </c>
      <c r="B870" s="48" t="s">
        <v>76</v>
      </c>
      <c r="C870" s="48" t="s">
        <v>77</v>
      </c>
      <c r="D870" s="48">
        <v>414.91520000000003</v>
      </c>
      <c r="E870" s="48">
        <v>482.4572</v>
      </c>
      <c r="F870" s="48">
        <v>-13.99958</v>
      </c>
      <c r="G870" s="48">
        <v>-67.542000000000002</v>
      </c>
      <c r="H870" s="48">
        <v>4562.5</v>
      </c>
      <c r="I870" s="48">
        <v>1893050600</v>
      </c>
    </row>
    <row r="871" spans="1:9" x14ac:dyDescent="0.25">
      <c r="A871" s="49">
        <v>43132</v>
      </c>
      <c r="B871" s="48" t="s">
        <v>76</v>
      </c>
      <c r="C871" s="48" t="s">
        <v>77</v>
      </c>
      <c r="D871" s="48">
        <v>482.4572</v>
      </c>
      <c r="E871" s="48">
        <v>474.52800000000002</v>
      </c>
      <c r="F871" s="48">
        <v>1.6709700000000001</v>
      </c>
      <c r="G871" s="48">
        <v>7.9291999999999998</v>
      </c>
      <c r="H871" s="48">
        <v>3475</v>
      </c>
      <c r="I871" s="48">
        <v>1676538770</v>
      </c>
    </row>
    <row r="872" spans="1:9" x14ac:dyDescent="0.25">
      <c r="A872" s="49">
        <v>43131</v>
      </c>
      <c r="B872" s="48" t="s">
        <v>76</v>
      </c>
      <c r="C872" s="48" t="s">
        <v>77</v>
      </c>
      <c r="D872" s="48">
        <v>474.52800000000002</v>
      </c>
      <c r="E872" s="48">
        <v>459.7756</v>
      </c>
      <c r="F872" s="48">
        <v>3.2086100000000002</v>
      </c>
      <c r="G872" s="48">
        <v>14.7524</v>
      </c>
      <c r="H872" s="48">
        <v>3475</v>
      </c>
      <c r="I872" s="48">
        <v>1648984800</v>
      </c>
    </row>
    <row r="873" spans="1:9" x14ac:dyDescent="0.25">
      <c r="A873" s="49">
        <v>43130</v>
      </c>
      <c r="B873" s="48" t="s">
        <v>76</v>
      </c>
      <c r="C873" s="48" t="s">
        <v>77</v>
      </c>
      <c r="D873" s="48">
        <v>459.7756</v>
      </c>
      <c r="E873" s="48">
        <v>472.24079999999998</v>
      </c>
      <c r="F873" s="48">
        <v>-2.6395900000000001</v>
      </c>
      <c r="G873" s="48">
        <v>-12.465199999999999</v>
      </c>
      <c r="H873" s="48">
        <v>3400</v>
      </c>
      <c r="I873" s="48">
        <v>1563237040</v>
      </c>
    </row>
    <row r="874" spans="1:9" x14ac:dyDescent="0.25">
      <c r="A874" s="49">
        <v>43129</v>
      </c>
      <c r="B874" s="48" t="s">
        <v>76</v>
      </c>
      <c r="C874" s="48" t="s">
        <v>77</v>
      </c>
      <c r="D874" s="48">
        <v>472.24079999999998</v>
      </c>
      <c r="E874" s="48">
        <v>513.76440000000002</v>
      </c>
      <c r="F874" s="48">
        <v>-8.0822299999999991</v>
      </c>
      <c r="G874" s="48">
        <v>-41.523600000000002</v>
      </c>
      <c r="H874" s="48">
        <v>2912.5</v>
      </c>
      <c r="I874" s="48">
        <v>1375401330</v>
      </c>
    </row>
    <row r="875" spans="1:9" x14ac:dyDescent="0.25">
      <c r="A875" s="49">
        <v>43126</v>
      </c>
      <c r="B875" s="48" t="s">
        <v>76</v>
      </c>
      <c r="C875" s="48" t="s">
        <v>77</v>
      </c>
      <c r="D875" s="48">
        <v>513.76440000000002</v>
      </c>
      <c r="E875" s="48">
        <v>511.86040000000003</v>
      </c>
      <c r="F875" s="48">
        <v>0.37197999999999998</v>
      </c>
      <c r="G875" s="48">
        <v>1.9039999999999999</v>
      </c>
      <c r="H875" s="48">
        <v>2525</v>
      </c>
      <c r="I875" s="48">
        <v>1297255110</v>
      </c>
    </row>
    <row r="876" spans="1:9" x14ac:dyDescent="0.25">
      <c r="A876" s="49">
        <v>43125</v>
      </c>
      <c r="B876" s="48" t="s">
        <v>76</v>
      </c>
      <c r="C876" s="48" t="s">
        <v>77</v>
      </c>
      <c r="D876" s="48">
        <v>511.86040000000003</v>
      </c>
      <c r="E876" s="48">
        <v>518.98559999999998</v>
      </c>
      <c r="F876" s="48">
        <v>-1.3729100000000001</v>
      </c>
      <c r="G876" s="48">
        <v>-7.1252000000000004</v>
      </c>
      <c r="H876" s="48">
        <v>2750</v>
      </c>
      <c r="I876" s="48">
        <v>1407616100</v>
      </c>
    </row>
    <row r="877" spans="1:9" x14ac:dyDescent="0.25">
      <c r="A877" s="49">
        <v>43124</v>
      </c>
      <c r="B877" s="48" t="s">
        <v>76</v>
      </c>
      <c r="C877" s="48" t="s">
        <v>77</v>
      </c>
      <c r="D877" s="48">
        <v>518.98559999999998</v>
      </c>
      <c r="E877" s="48">
        <v>529.33920000000001</v>
      </c>
      <c r="F877" s="48">
        <v>-1.9559500000000001</v>
      </c>
      <c r="G877" s="48">
        <v>-10.3536</v>
      </c>
      <c r="H877" s="48">
        <v>2650</v>
      </c>
      <c r="I877" s="48">
        <v>1375311840</v>
      </c>
    </row>
    <row r="878" spans="1:9" x14ac:dyDescent="0.25">
      <c r="A878" s="49">
        <v>43123</v>
      </c>
      <c r="B878" s="48" t="s">
        <v>76</v>
      </c>
      <c r="C878" s="48" t="s">
        <v>77</v>
      </c>
      <c r="D878" s="48">
        <v>529.33920000000001</v>
      </c>
      <c r="E878" s="48">
        <v>537.02880000000005</v>
      </c>
      <c r="F878" s="48">
        <v>-1.43188</v>
      </c>
      <c r="G878" s="48">
        <v>-7.6896000000000004</v>
      </c>
      <c r="H878" s="48">
        <v>2550</v>
      </c>
      <c r="I878" s="48">
        <v>1349814960</v>
      </c>
    </row>
    <row r="879" spans="1:9" x14ac:dyDescent="0.25">
      <c r="A879" s="49">
        <v>43122</v>
      </c>
      <c r="B879" s="48" t="s">
        <v>76</v>
      </c>
      <c r="C879" s="48" t="s">
        <v>77</v>
      </c>
      <c r="D879" s="48">
        <v>537.02880000000005</v>
      </c>
      <c r="E879" s="48">
        <v>532.89440000000002</v>
      </c>
      <c r="F879" s="48">
        <v>0.77583999999999997</v>
      </c>
      <c r="G879" s="48">
        <v>4.1344000000000003</v>
      </c>
      <c r="H879" s="48">
        <v>2375</v>
      </c>
      <c r="I879" s="48">
        <v>1275443400</v>
      </c>
    </row>
    <row r="880" spans="1:9" x14ac:dyDescent="0.25">
      <c r="A880" s="49">
        <v>43119</v>
      </c>
      <c r="B880" s="48" t="s">
        <v>76</v>
      </c>
      <c r="C880" s="48" t="s">
        <v>77</v>
      </c>
      <c r="D880" s="48">
        <v>532.89440000000002</v>
      </c>
      <c r="E880" s="48">
        <v>525.97680000000003</v>
      </c>
      <c r="F880" s="48">
        <v>1.3151900000000001</v>
      </c>
      <c r="G880" s="48">
        <v>6.9176000000000002</v>
      </c>
      <c r="H880" s="48">
        <v>2625</v>
      </c>
      <c r="I880" s="48">
        <v>1398847800</v>
      </c>
    </row>
    <row r="881" spans="1:9" x14ac:dyDescent="0.25">
      <c r="A881" s="49">
        <v>43118</v>
      </c>
      <c r="B881" s="48" t="s">
        <v>76</v>
      </c>
      <c r="C881" s="48" t="s">
        <v>77</v>
      </c>
      <c r="D881" s="48">
        <v>525.97680000000003</v>
      </c>
      <c r="E881" s="48">
        <v>524.37879999999996</v>
      </c>
      <c r="F881" s="48">
        <v>0.30474000000000001</v>
      </c>
      <c r="G881" s="48">
        <v>1.5980000000000001</v>
      </c>
      <c r="H881" s="48">
        <v>2512.5</v>
      </c>
      <c r="I881" s="48">
        <v>1321516710</v>
      </c>
    </row>
    <row r="882" spans="1:9" x14ac:dyDescent="0.25">
      <c r="A882" s="49">
        <v>43117</v>
      </c>
      <c r="B882" s="48" t="s">
        <v>76</v>
      </c>
      <c r="C882" s="48" t="s">
        <v>77</v>
      </c>
      <c r="D882" s="48">
        <v>524.37879999999996</v>
      </c>
      <c r="E882" s="48">
        <v>526.59640000000002</v>
      </c>
      <c r="F882" s="48">
        <v>-0.42111999999999999</v>
      </c>
      <c r="G882" s="48">
        <v>-2.2176</v>
      </c>
      <c r="H882" s="48">
        <v>2412.5</v>
      </c>
      <c r="I882" s="48">
        <v>1265063855</v>
      </c>
    </row>
    <row r="883" spans="1:9" x14ac:dyDescent="0.25">
      <c r="A883" s="49">
        <v>43116</v>
      </c>
      <c r="B883" s="48" t="s">
        <v>76</v>
      </c>
      <c r="C883" s="48" t="s">
        <v>77</v>
      </c>
      <c r="D883" s="48">
        <v>526.59640000000002</v>
      </c>
      <c r="E883" s="48">
        <v>547.8768</v>
      </c>
      <c r="F883" s="48">
        <v>-3.8841600000000001</v>
      </c>
      <c r="G883" s="48">
        <v>-21.2804</v>
      </c>
      <c r="H883" s="48">
        <v>2262.5</v>
      </c>
      <c r="I883" s="48">
        <v>1191424355</v>
      </c>
    </row>
    <row r="884" spans="1:9" x14ac:dyDescent="0.25">
      <c r="A884" s="49">
        <v>43112</v>
      </c>
      <c r="B884" s="48" t="s">
        <v>76</v>
      </c>
      <c r="C884" s="48" t="s">
        <v>77</v>
      </c>
      <c r="D884" s="48">
        <v>547.8768</v>
      </c>
      <c r="E884" s="48">
        <v>552.73919999999998</v>
      </c>
      <c r="F884" s="48">
        <v>-0.87968999999999997</v>
      </c>
      <c r="G884" s="48">
        <v>-4.8624000000000001</v>
      </c>
      <c r="H884" s="48">
        <v>1862.5</v>
      </c>
      <c r="I884" s="48">
        <v>1020420540</v>
      </c>
    </row>
    <row r="885" spans="1:9" x14ac:dyDescent="0.25">
      <c r="A885" s="49">
        <v>43111</v>
      </c>
      <c r="B885" s="48" t="s">
        <v>76</v>
      </c>
      <c r="C885" s="48" t="s">
        <v>77</v>
      </c>
      <c r="D885" s="48">
        <v>552.73919999999998</v>
      </c>
      <c r="E885" s="48">
        <v>551.92719999999997</v>
      </c>
      <c r="F885" s="48">
        <v>0.14712</v>
      </c>
      <c r="G885" s="48">
        <v>0.81200000000000006</v>
      </c>
      <c r="H885" s="48">
        <v>1600</v>
      </c>
      <c r="I885" s="48">
        <v>884382720</v>
      </c>
    </row>
    <row r="886" spans="1:9" x14ac:dyDescent="0.25">
      <c r="A886" s="49">
        <v>43110</v>
      </c>
      <c r="B886" s="48" t="s">
        <v>76</v>
      </c>
      <c r="C886" s="48" t="s">
        <v>77</v>
      </c>
      <c r="D886" s="48">
        <v>551.92719999999997</v>
      </c>
      <c r="E886" s="48">
        <v>543.61360000000002</v>
      </c>
      <c r="F886" s="48">
        <v>1.52932</v>
      </c>
      <c r="G886" s="48">
        <v>8.3135999999999992</v>
      </c>
      <c r="H886" s="48">
        <v>1550</v>
      </c>
      <c r="I886" s="48">
        <v>855487160</v>
      </c>
    </row>
    <row r="887" spans="1:9" x14ac:dyDescent="0.25">
      <c r="A887" s="49">
        <v>43109</v>
      </c>
      <c r="B887" s="48" t="s">
        <v>76</v>
      </c>
      <c r="C887" s="48" t="s">
        <v>77</v>
      </c>
      <c r="D887" s="48">
        <v>543.61360000000002</v>
      </c>
      <c r="E887" s="48">
        <v>549.91319999999996</v>
      </c>
      <c r="F887" s="48">
        <v>-1.1455599999999999</v>
      </c>
      <c r="G887" s="48">
        <v>-6.2995999999999999</v>
      </c>
      <c r="H887" s="48">
        <v>1500</v>
      </c>
      <c r="I887" s="48">
        <v>815420400</v>
      </c>
    </row>
    <row r="888" spans="1:9" x14ac:dyDescent="0.25">
      <c r="A888" s="49">
        <v>43108</v>
      </c>
      <c r="B888" s="48" t="s">
        <v>76</v>
      </c>
      <c r="C888" s="48" t="s">
        <v>77</v>
      </c>
      <c r="D888" s="48">
        <v>549.91319999999996</v>
      </c>
      <c r="E888" s="48">
        <v>548.37159999999994</v>
      </c>
      <c r="F888" s="48">
        <v>0.28111999999999998</v>
      </c>
      <c r="G888" s="48">
        <v>1.5416000000000001</v>
      </c>
      <c r="H888" s="48">
        <v>1500</v>
      </c>
      <c r="I888" s="48">
        <v>824869800</v>
      </c>
    </row>
    <row r="889" spans="1:9" x14ac:dyDescent="0.25">
      <c r="A889" s="49">
        <v>43105</v>
      </c>
      <c r="B889" s="48" t="s">
        <v>76</v>
      </c>
      <c r="C889" s="48" t="s">
        <v>77</v>
      </c>
      <c r="D889" s="48">
        <v>548.37159999999994</v>
      </c>
      <c r="E889" s="48">
        <v>543.59320000000002</v>
      </c>
      <c r="F889" s="48">
        <v>0.87904000000000004</v>
      </c>
      <c r="G889" s="48">
        <v>4.7784000000000004</v>
      </c>
      <c r="H889" s="48">
        <v>1575</v>
      </c>
      <c r="I889" s="48">
        <v>863685270</v>
      </c>
    </row>
    <row r="890" spans="1:9" x14ac:dyDescent="0.25">
      <c r="A890" s="49">
        <v>43104</v>
      </c>
      <c r="B890" s="48" t="s">
        <v>76</v>
      </c>
      <c r="C890" s="48" t="s">
        <v>77</v>
      </c>
      <c r="D890" s="48">
        <v>543.59320000000002</v>
      </c>
      <c r="E890" s="48">
        <v>541.35159999999996</v>
      </c>
      <c r="F890" s="48">
        <v>0.41406999999999999</v>
      </c>
      <c r="G890" s="48">
        <v>2.2416</v>
      </c>
      <c r="H890" s="48">
        <v>1562.5</v>
      </c>
      <c r="I890" s="48">
        <v>849364375</v>
      </c>
    </row>
    <row r="891" spans="1:9" x14ac:dyDescent="0.25">
      <c r="A891" s="49">
        <v>43103</v>
      </c>
      <c r="B891" s="48" t="s">
        <v>76</v>
      </c>
      <c r="C891" s="48" t="s">
        <v>77</v>
      </c>
      <c r="D891" s="48">
        <v>541.35159999999996</v>
      </c>
      <c r="E891" s="48">
        <v>533.13279999999997</v>
      </c>
      <c r="F891" s="48">
        <v>1.5416000000000001</v>
      </c>
      <c r="G891" s="48">
        <v>8.2187999999999999</v>
      </c>
      <c r="H891" s="48">
        <v>1550</v>
      </c>
      <c r="I891" s="48">
        <v>839094980</v>
      </c>
    </row>
    <row r="892" spans="1:9" x14ac:dyDescent="0.25">
      <c r="A892" s="49">
        <v>43102</v>
      </c>
      <c r="B892" s="48" t="s">
        <v>76</v>
      </c>
      <c r="C892" s="48" t="s">
        <v>77</v>
      </c>
      <c r="D892" s="48">
        <v>533.13279999999997</v>
      </c>
      <c r="E892" s="48">
        <v>509.28519999999997</v>
      </c>
      <c r="F892" s="48">
        <v>4.6825599999999996</v>
      </c>
      <c r="G892" s="48">
        <v>23.8476</v>
      </c>
      <c r="H892" s="48">
        <v>1537.5</v>
      </c>
      <c r="I892" s="48">
        <v>819691680</v>
      </c>
    </row>
    <row r="893" spans="1:9" x14ac:dyDescent="0.25">
      <c r="A893" s="49">
        <v>43098</v>
      </c>
      <c r="B893" s="48" t="s">
        <v>76</v>
      </c>
      <c r="C893" s="48" t="s">
        <v>77</v>
      </c>
      <c r="D893" s="48">
        <v>509.28519999999997</v>
      </c>
      <c r="E893" s="48">
        <v>519.71360000000004</v>
      </c>
      <c r="F893" s="48">
        <v>-2.00657</v>
      </c>
      <c r="G893" s="48">
        <v>-10.4284</v>
      </c>
      <c r="H893" s="48">
        <v>1512.5</v>
      </c>
      <c r="I893" s="48">
        <v>770293865</v>
      </c>
    </row>
    <row r="894" spans="1:9" x14ac:dyDescent="0.25">
      <c r="A894" s="49">
        <v>43097</v>
      </c>
      <c r="B894" s="48" t="s">
        <v>76</v>
      </c>
      <c r="C894" s="48" t="s">
        <v>77</v>
      </c>
      <c r="D894" s="48">
        <v>519.71360000000004</v>
      </c>
      <c r="E894" s="48">
        <v>515.94839999999999</v>
      </c>
      <c r="F894" s="48">
        <v>0.72975999999999996</v>
      </c>
      <c r="G894" s="48">
        <v>3.7652000000000001</v>
      </c>
      <c r="H894" s="48">
        <v>1575</v>
      </c>
      <c r="I894" s="48">
        <v>818548920</v>
      </c>
    </row>
    <row r="895" spans="1:9" x14ac:dyDescent="0.25">
      <c r="A895" s="49">
        <v>43096</v>
      </c>
      <c r="B895" s="48" t="s">
        <v>76</v>
      </c>
      <c r="C895" s="48" t="s">
        <v>77</v>
      </c>
      <c r="D895" s="48">
        <v>515.94839999999999</v>
      </c>
      <c r="E895" s="48">
        <v>516.0376</v>
      </c>
      <c r="F895" s="48">
        <v>-1.729E-2</v>
      </c>
      <c r="G895" s="48">
        <v>-8.9200000000000002E-2</v>
      </c>
      <c r="H895" s="48">
        <v>1600</v>
      </c>
      <c r="I895" s="48">
        <v>825517440</v>
      </c>
    </row>
    <row r="896" spans="1:9" x14ac:dyDescent="0.25">
      <c r="A896" s="49">
        <v>43095</v>
      </c>
      <c r="B896" s="48" t="s">
        <v>76</v>
      </c>
      <c r="C896" s="48" t="s">
        <v>77</v>
      </c>
      <c r="D896" s="48">
        <v>516.0376</v>
      </c>
      <c r="E896" s="48">
        <v>512.42520000000002</v>
      </c>
      <c r="F896" s="48">
        <v>0.70496000000000003</v>
      </c>
      <c r="G896" s="48">
        <v>3.6124000000000001</v>
      </c>
      <c r="H896" s="48">
        <v>1600</v>
      </c>
      <c r="I896" s="48">
        <v>825660160</v>
      </c>
    </row>
    <row r="897" spans="1:9" x14ac:dyDescent="0.25">
      <c r="A897" s="49">
        <v>43091</v>
      </c>
      <c r="B897" s="48" t="s">
        <v>76</v>
      </c>
      <c r="C897" s="48" t="s">
        <v>77</v>
      </c>
      <c r="D897" s="48">
        <v>512.42520000000002</v>
      </c>
      <c r="E897" s="48">
        <v>521.09439999999995</v>
      </c>
      <c r="F897" s="48">
        <v>-1.6636500000000001</v>
      </c>
      <c r="G897" s="48">
        <v>-8.6692</v>
      </c>
      <c r="H897" s="48">
        <v>1750</v>
      </c>
      <c r="I897" s="48">
        <v>896744100</v>
      </c>
    </row>
    <row r="898" spans="1:9" x14ac:dyDescent="0.25">
      <c r="A898" s="49">
        <v>43090</v>
      </c>
      <c r="B898" s="48" t="s">
        <v>76</v>
      </c>
      <c r="C898" s="48" t="s">
        <v>77</v>
      </c>
      <c r="D898" s="48">
        <v>521.09439999999995</v>
      </c>
      <c r="E898" s="48">
        <v>512.452</v>
      </c>
      <c r="F898" s="48">
        <v>1.68648</v>
      </c>
      <c r="G898" s="48">
        <v>8.6424000000000003</v>
      </c>
      <c r="H898" s="48">
        <v>1875</v>
      </c>
      <c r="I898" s="48">
        <v>977052000</v>
      </c>
    </row>
    <row r="899" spans="1:9" x14ac:dyDescent="0.25">
      <c r="A899" s="49">
        <v>43089</v>
      </c>
      <c r="B899" s="48" t="s">
        <v>76</v>
      </c>
      <c r="C899" s="48" t="s">
        <v>77</v>
      </c>
      <c r="D899" s="48">
        <v>512.452</v>
      </c>
      <c r="E899" s="48">
        <v>516.99519999999995</v>
      </c>
      <c r="F899" s="48">
        <v>-0.87877000000000005</v>
      </c>
      <c r="G899" s="48">
        <v>-4.5431999999999997</v>
      </c>
      <c r="H899" s="48">
        <v>2000</v>
      </c>
      <c r="I899" s="48">
        <v>1024904000</v>
      </c>
    </row>
    <row r="900" spans="1:9" x14ac:dyDescent="0.25">
      <c r="A900" s="49">
        <v>43088</v>
      </c>
      <c r="B900" s="48" t="s">
        <v>76</v>
      </c>
      <c r="C900" s="48" t="s">
        <v>77</v>
      </c>
      <c r="D900" s="48">
        <v>516.99519999999995</v>
      </c>
      <c r="E900" s="48">
        <v>517.38760000000002</v>
      </c>
      <c r="F900" s="48">
        <v>-7.5840000000000005E-2</v>
      </c>
      <c r="G900" s="48">
        <v>-0.39240000000000003</v>
      </c>
      <c r="H900" s="48">
        <v>2037.5</v>
      </c>
      <c r="I900" s="48">
        <v>1053377720</v>
      </c>
    </row>
    <row r="901" spans="1:9" x14ac:dyDescent="0.25">
      <c r="A901" s="49">
        <v>43087</v>
      </c>
      <c r="B901" s="48" t="s">
        <v>76</v>
      </c>
      <c r="C901" s="48" t="s">
        <v>77</v>
      </c>
      <c r="D901" s="48">
        <v>517.38760000000002</v>
      </c>
      <c r="E901" s="48">
        <v>511.0412</v>
      </c>
      <c r="F901" s="48">
        <v>1.24186</v>
      </c>
      <c r="G901" s="48">
        <v>6.3464</v>
      </c>
      <c r="H901" s="48">
        <v>1962.5</v>
      </c>
      <c r="I901" s="48">
        <v>1015373165</v>
      </c>
    </row>
    <row r="902" spans="1:9" x14ac:dyDescent="0.25">
      <c r="A902" s="49">
        <v>43084</v>
      </c>
      <c r="B902" s="48" t="s">
        <v>76</v>
      </c>
      <c r="C902" s="48" t="s">
        <v>77</v>
      </c>
      <c r="D902" s="48">
        <v>511.0412</v>
      </c>
      <c r="E902" s="48">
        <v>493.90640000000002</v>
      </c>
      <c r="F902" s="48">
        <v>3.4692400000000001</v>
      </c>
      <c r="G902" s="48">
        <v>17.134799999999998</v>
      </c>
      <c r="H902" s="48">
        <v>2050</v>
      </c>
      <c r="I902" s="48">
        <v>1047634460</v>
      </c>
    </row>
    <row r="903" spans="1:9" x14ac:dyDescent="0.25">
      <c r="A903" s="49">
        <v>43083</v>
      </c>
      <c r="B903" s="48" t="s">
        <v>76</v>
      </c>
      <c r="C903" s="48" t="s">
        <v>77</v>
      </c>
      <c r="D903" s="48">
        <v>493.90640000000002</v>
      </c>
      <c r="E903" s="48">
        <v>489.39519999999999</v>
      </c>
      <c r="F903" s="48">
        <v>0.92179</v>
      </c>
      <c r="G903" s="48">
        <v>4.5111999999999997</v>
      </c>
      <c r="H903" s="48">
        <v>2150</v>
      </c>
      <c r="I903" s="48">
        <v>1061898760</v>
      </c>
    </row>
    <row r="904" spans="1:9" x14ac:dyDescent="0.25">
      <c r="A904" s="49">
        <v>43082</v>
      </c>
      <c r="B904" s="48" t="s">
        <v>76</v>
      </c>
      <c r="C904" s="48" t="s">
        <v>77</v>
      </c>
      <c r="D904" s="48">
        <v>489.39519999999999</v>
      </c>
      <c r="E904" s="48">
        <v>490.73079999999999</v>
      </c>
      <c r="F904" s="48">
        <v>-0.27217000000000002</v>
      </c>
      <c r="G904" s="48">
        <v>-1.3355999999999999</v>
      </c>
      <c r="H904" s="48">
        <v>2150</v>
      </c>
      <c r="I904" s="48">
        <v>1052199680</v>
      </c>
    </row>
    <row r="905" spans="1:9" x14ac:dyDescent="0.25">
      <c r="A905" s="49">
        <v>43081</v>
      </c>
      <c r="B905" s="48" t="s">
        <v>76</v>
      </c>
      <c r="C905" s="48" t="s">
        <v>77</v>
      </c>
      <c r="D905" s="48">
        <v>490.73079999999999</v>
      </c>
      <c r="E905" s="48">
        <v>491.29759999999999</v>
      </c>
      <c r="F905" s="48">
        <v>-0.11537</v>
      </c>
      <c r="G905" s="48">
        <v>-0.56679999999999997</v>
      </c>
      <c r="H905" s="48">
        <v>2225</v>
      </c>
      <c r="I905" s="48">
        <v>1091876030</v>
      </c>
    </row>
    <row r="906" spans="1:9" x14ac:dyDescent="0.25">
      <c r="A906" s="49">
        <v>43080</v>
      </c>
      <c r="B906" s="48" t="s">
        <v>76</v>
      </c>
      <c r="C906" s="48" t="s">
        <v>77</v>
      </c>
      <c r="D906" s="48">
        <v>491.29759999999999</v>
      </c>
      <c r="E906" s="48">
        <v>475.01600000000002</v>
      </c>
      <c r="F906" s="48">
        <v>3.4275899999999999</v>
      </c>
      <c r="G906" s="48">
        <v>16.281600000000001</v>
      </c>
      <c r="H906" s="48">
        <v>2312.5</v>
      </c>
      <c r="I906" s="48">
        <v>1136125700</v>
      </c>
    </row>
    <row r="907" spans="1:9" x14ac:dyDescent="0.25">
      <c r="A907" s="49">
        <v>43077</v>
      </c>
      <c r="B907" s="48" t="s">
        <v>76</v>
      </c>
      <c r="C907" s="48" t="s">
        <v>77</v>
      </c>
      <c r="D907" s="48">
        <v>475.01600000000002</v>
      </c>
      <c r="E907" s="48">
        <v>462.39</v>
      </c>
      <c r="F907" s="48">
        <v>2.7305999999999999</v>
      </c>
      <c r="G907" s="48">
        <v>12.625999999999999</v>
      </c>
      <c r="H907" s="48">
        <v>2350</v>
      </c>
      <c r="I907" s="48">
        <v>1116287600</v>
      </c>
    </row>
    <row r="908" spans="1:9" x14ac:dyDescent="0.25">
      <c r="A908" s="49">
        <v>43076</v>
      </c>
      <c r="B908" s="48" t="s">
        <v>76</v>
      </c>
      <c r="C908" s="48" t="s">
        <v>77</v>
      </c>
      <c r="D908" s="48">
        <v>462.39</v>
      </c>
      <c r="E908" s="48">
        <v>446.2072</v>
      </c>
      <c r="F908" s="48">
        <v>3.6267499999999999</v>
      </c>
      <c r="G908" s="48">
        <v>16.1828</v>
      </c>
      <c r="H908" s="48">
        <v>2575</v>
      </c>
      <c r="I908" s="48">
        <v>1190654250</v>
      </c>
    </row>
    <row r="909" spans="1:9" x14ac:dyDescent="0.25">
      <c r="A909" s="49">
        <v>43075</v>
      </c>
      <c r="B909" s="48" t="s">
        <v>76</v>
      </c>
      <c r="C909" s="48" t="s">
        <v>77</v>
      </c>
      <c r="D909" s="48">
        <v>446.2072</v>
      </c>
      <c r="E909" s="48">
        <v>441.99079999999998</v>
      </c>
      <c r="F909" s="48">
        <v>0.95396000000000003</v>
      </c>
      <c r="G909" s="48">
        <v>4.2164000000000001</v>
      </c>
      <c r="H909" s="48">
        <v>2625</v>
      </c>
      <c r="I909" s="48">
        <v>1171293900</v>
      </c>
    </row>
    <row r="910" spans="1:9" x14ac:dyDescent="0.25">
      <c r="A910" s="49">
        <v>43074</v>
      </c>
      <c r="B910" s="48" t="s">
        <v>76</v>
      </c>
      <c r="C910" s="48" t="s">
        <v>77</v>
      </c>
      <c r="D910" s="48">
        <v>441.99079999999998</v>
      </c>
      <c r="E910" s="48">
        <v>440.25720000000001</v>
      </c>
      <c r="F910" s="48">
        <v>0.39377000000000001</v>
      </c>
      <c r="G910" s="48">
        <v>1.7336</v>
      </c>
      <c r="H910" s="48">
        <v>2637.5</v>
      </c>
      <c r="I910" s="48">
        <v>1165750735</v>
      </c>
    </row>
    <row r="911" spans="1:9" x14ac:dyDescent="0.25">
      <c r="A911" s="49">
        <v>43073</v>
      </c>
      <c r="B911" s="48" t="s">
        <v>76</v>
      </c>
      <c r="C911" s="48" t="s">
        <v>77</v>
      </c>
      <c r="D911" s="48">
        <v>440.25720000000001</v>
      </c>
      <c r="E911" s="48">
        <v>440.30360000000002</v>
      </c>
      <c r="F911" s="48">
        <v>-1.0540000000000001E-2</v>
      </c>
      <c r="G911" s="48">
        <v>-4.6399999999999997E-2</v>
      </c>
      <c r="H911" s="48">
        <v>2637.5</v>
      </c>
      <c r="I911" s="48">
        <v>1161178365</v>
      </c>
    </row>
    <row r="912" spans="1:9" x14ac:dyDescent="0.25">
      <c r="A912" s="49">
        <v>43070</v>
      </c>
      <c r="B912" s="48" t="s">
        <v>76</v>
      </c>
      <c r="C912" s="48" t="s">
        <v>77</v>
      </c>
      <c r="D912" s="48">
        <v>440.30360000000002</v>
      </c>
      <c r="E912" s="48">
        <v>448.46080000000001</v>
      </c>
      <c r="F912" s="48">
        <v>-1.8189299999999999</v>
      </c>
      <c r="G912" s="48">
        <v>-8.1571999999999996</v>
      </c>
      <c r="H912" s="48">
        <v>2650</v>
      </c>
      <c r="I912" s="48">
        <v>1166804540</v>
      </c>
    </row>
    <row r="913" spans="1:9" x14ac:dyDescent="0.25">
      <c r="A913" s="49">
        <v>43069</v>
      </c>
      <c r="B913" s="48" t="s">
        <v>76</v>
      </c>
      <c r="C913" s="48" t="s">
        <v>77</v>
      </c>
      <c r="D913" s="48">
        <v>448.46080000000001</v>
      </c>
      <c r="E913" s="48">
        <v>454.41480000000001</v>
      </c>
      <c r="F913" s="48">
        <v>-1.31026</v>
      </c>
      <c r="G913" s="48">
        <v>-5.9539999999999997</v>
      </c>
      <c r="H913" s="48">
        <v>2237.5</v>
      </c>
      <c r="I913" s="48">
        <v>1003431040</v>
      </c>
    </row>
    <row r="914" spans="1:9" x14ac:dyDescent="0.25">
      <c r="A914" s="49">
        <v>43068</v>
      </c>
      <c r="B914" s="48" t="s">
        <v>76</v>
      </c>
      <c r="C914" s="48" t="s">
        <v>77</v>
      </c>
      <c r="D914" s="48">
        <v>454.41480000000001</v>
      </c>
      <c r="E914" s="48">
        <v>462.262</v>
      </c>
      <c r="F914" s="48">
        <v>-1.69757</v>
      </c>
      <c r="G914" s="48">
        <v>-7.8472</v>
      </c>
      <c r="H914" s="48">
        <v>2212.5</v>
      </c>
      <c r="I914" s="48">
        <v>1005392745</v>
      </c>
    </row>
    <row r="915" spans="1:9" x14ac:dyDescent="0.25">
      <c r="A915" s="49">
        <v>43067</v>
      </c>
      <c r="B915" s="48" t="s">
        <v>76</v>
      </c>
      <c r="C915" s="48" t="s">
        <v>77</v>
      </c>
      <c r="D915" s="48">
        <v>462.262</v>
      </c>
      <c r="E915" s="48">
        <v>459.06799999999998</v>
      </c>
      <c r="F915" s="48">
        <v>0.69576000000000005</v>
      </c>
      <c r="G915" s="48">
        <v>3.194</v>
      </c>
      <c r="H915" s="48">
        <v>2175</v>
      </c>
      <c r="I915" s="48">
        <v>1005419850</v>
      </c>
    </row>
    <row r="916" spans="1:9" x14ac:dyDescent="0.25">
      <c r="A916" s="49">
        <v>43066</v>
      </c>
      <c r="B916" s="48" t="s">
        <v>76</v>
      </c>
      <c r="C916" s="48" t="s">
        <v>77</v>
      </c>
      <c r="D916" s="48">
        <v>459.06799999999998</v>
      </c>
      <c r="E916" s="48">
        <v>456.91919999999999</v>
      </c>
      <c r="F916" s="48">
        <v>0.47027999999999998</v>
      </c>
      <c r="G916" s="48">
        <v>2.1488</v>
      </c>
      <c r="H916" s="48">
        <v>2212.5</v>
      </c>
      <c r="I916" s="48">
        <v>1015687950</v>
      </c>
    </row>
    <row r="917" spans="1:9" x14ac:dyDescent="0.25">
      <c r="A917" s="49">
        <v>43063</v>
      </c>
      <c r="B917" s="48" t="s">
        <v>76</v>
      </c>
      <c r="C917" s="48" t="s">
        <v>77</v>
      </c>
      <c r="D917" s="48">
        <v>456.91919999999999</v>
      </c>
      <c r="E917" s="48">
        <v>455.02080000000001</v>
      </c>
      <c r="F917" s="48">
        <v>0.41721000000000003</v>
      </c>
      <c r="G917" s="48">
        <v>1.8984000000000001</v>
      </c>
      <c r="H917" s="48">
        <v>2287.5</v>
      </c>
      <c r="I917" s="48">
        <v>1045202670</v>
      </c>
    </row>
    <row r="918" spans="1:9" x14ac:dyDescent="0.25">
      <c r="A918" s="49">
        <v>43061</v>
      </c>
      <c r="B918" s="48" t="s">
        <v>76</v>
      </c>
      <c r="C918" s="48" t="s">
        <v>77</v>
      </c>
      <c r="D918" s="48">
        <v>455.02080000000001</v>
      </c>
      <c r="E918" s="48">
        <v>449.85120000000001</v>
      </c>
      <c r="F918" s="48">
        <v>1.1491800000000001</v>
      </c>
      <c r="G918" s="48">
        <v>5.1696</v>
      </c>
      <c r="H918" s="48">
        <v>2287.5</v>
      </c>
      <c r="I918" s="48">
        <v>1040860080</v>
      </c>
    </row>
    <row r="919" spans="1:9" x14ac:dyDescent="0.25">
      <c r="A919" s="49">
        <v>43060</v>
      </c>
      <c r="B919" s="48" t="s">
        <v>76</v>
      </c>
      <c r="C919" s="48" t="s">
        <v>77</v>
      </c>
      <c r="D919" s="48">
        <v>449.85120000000001</v>
      </c>
      <c r="E919" s="48">
        <v>433.98559999999998</v>
      </c>
      <c r="F919" s="48">
        <v>3.6557900000000001</v>
      </c>
      <c r="G919" s="48">
        <v>15.865600000000001</v>
      </c>
      <c r="H919" s="48">
        <v>2337.5</v>
      </c>
      <c r="I919" s="48">
        <v>1051527180</v>
      </c>
    </row>
    <row r="920" spans="1:9" x14ac:dyDescent="0.25">
      <c r="A920" s="49">
        <v>43059</v>
      </c>
      <c r="B920" s="48" t="s">
        <v>76</v>
      </c>
      <c r="C920" s="48" t="s">
        <v>77</v>
      </c>
      <c r="D920" s="48">
        <v>433.98559999999998</v>
      </c>
      <c r="E920" s="48">
        <v>416.4348</v>
      </c>
      <c r="F920" s="48">
        <v>4.2145400000000004</v>
      </c>
      <c r="G920" s="48">
        <v>17.550799999999999</v>
      </c>
      <c r="H920" s="48">
        <v>2837.5</v>
      </c>
      <c r="I920" s="48">
        <v>1231434140</v>
      </c>
    </row>
    <row r="921" spans="1:9" x14ac:dyDescent="0.25">
      <c r="A921" s="49">
        <v>43056</v>
      </c>
      <c r="B921" s="48" t="s">
        <v>76</v>
      </c>
      <c r="C921" s="48" t="s">
        <v>77</v>
      </c>
      <c r="D921" s="48">
        <v>416.4348</v>
      </c>
      <c r="E921" s="48">
        <v>414.68720000000002</v>
      </c>
      <c r="F921" s="48">
        <v>0.42143000000000003</v>
      </c>
      <c r="G921" s="48">
        <v>1.7476</v>
      </c>
      <c r="H921" s="48">
        <v>3025</v>
      </c>
      <c r="I921" s="48">
        <v>1259715270</v>
      </c>
    </row>
    <row r="922" spans="1:9" x14ac:dyDescent="0.25">
      <c r="A922" s="49">
        <v>43055</v>
      </c>
      <c r="B922" s="48" t="s">
        <v>76</v>
      </c>
      <c r="C922" s="48" t="s">
        <v>77</v>
      </c>
      <c r="D922" s="48">
        <v>414.68720000000002</v>
      </c>
      <c r="E922" s="48">
        <v>399.78879999999998</v>
      </c>
      <c r="F922" s="48">
        <v>3.7265700000000002</v>
      </c>
      <c r="G922" s="48">
        <v>14.898400000000001</v>
      </c>
      <c r="H922" s="48">
        <v>3012.5</v>
      </c>
      <c r="I922" s="48">
        <v>1249245190</v>
      </c>
    </row>
    <row r="923" spans="1:9" x14ac:dyDescent="0.25">
      <c r="A923" s="49">
        <v>43054</v>
      </c>
      <c r="B923" s="48" t="s">
        <v>76</v>
      </c>
      <c r="C923" s="48" t="s">
        <v>77</v>
      </c>
      <c r="D923" s="48">
        <v>399.78879999999998</v>
      </c>
      <c r="E923" s="48">
        <v>416.24040000000002</v>
      </c>
      <c r="F923" s="48">
        <v>-3.9524300000000001</v>
      </c>
      <c r="G923" s="48">
        <v>-16.451599999999999</v>
      </c>
      <c r="H923" s="48">
        <v>3025</v>
      </c>
      <c r="I923" s="48">
        <v>1209361120</v>
      </c>
    </row>
    <row r="924" spans="1:9" x14ac:dyDescent="0.25">
      <c r="A924" s="49">
        <v>43053</v>
      </c>
      <c r="B924" s="48" t="s">
        <v>76</v>
      </c>
      <c r="C924" s="48" t="s">
        <v>77</v>
      </c>
      <c r="D924" s="48">
        <v>416.24040000000002</v>
      </c>
      <c r="E924" s="48">
        <v>413.86399999999998</v>
      </c>
      <c r="F924" s="48">
        <v>0.57420000000000004</v>
      </c>
      <c r="G924" s="48">
        <v>2.3763999999999998</v>
      </c>
      <c r="H924" s="48">
        <v>3025</v>
      </c>
      <c r="I924" s="48">
        <v>1259127210</v>
      </c>
    </row>
    <row r="925" spans="1:9" x14ac:dyDescent="0.25">
      <c r="A925" s="49">
        <v>43052</v>
      </c>
      <c r="B925" s="48" t="s">
        <v>76</v>
      </c>
      <c r="C925" s="48" t="s">
        <v>77</v>
      </c>
      <c r="D925" s="48">
        <v>413.86399999999998</v>
      </c>
      <c r="E925" s="48">
        <v>420.0016</v>
      </c>
      <c r="F925" s="48">
        <v>-1.46133</v>
      </c>
      <c r="G925" s="48">
        <v>-6.1375999999999999</v>
      </c>
      <c r="H925" s="48">
        <v>3000</v>
      </c>
      <c r="I925" s="48">
        <v>1241592000</v>
      </c>
    </row>
    <row r="926" spans="1:9" x14ac:dyDescent="0.25">
      <c r="A926" s="49">
        <v>43049</v>
      </c>
      <c r="B926" s="48" t="s">
        <v>76</v>
      </c>
      <c r="C926" s="48" t="s">
        <v>77</v>
      </c>
      <c r="D926" s="48">
        <v>420.0016</v>
      </c>
      <c r="E926" s="48">
        <v>430.11680000000001</v>
      </c>
      <c r="F926" s="48">
        <v>-2.3517299999999999</v>
      </c>
      <c r="G926" s="48">
        <v>-10.1152</v>
      </c>
      <c r="H926" s="48">
        <v>3000</v>
      </c>
      <c r="I926" s="48">
        <v>1260004800</v>
      </c>
    </row>
    <row r="927" spans="1:9" x14ac:dyDescent="0.25">
      <c r="A927" s="49">
        <v>43048</v>
      </c>
      <c r="B927" s="48" t="s">
        <v>76</v>
      </c>
      <c r="C927" s="48" t="s">
        <v>77</v>
      </c>
      <c r="D927" s="48">
        <v>430.11680000000001</v>
      </c>
      <c r="E927" s="48">
        <v>433.3888</v>
      </c>
      <c r="F927" s="48">
        <v>-0.75497999999999998</v>
      </c>
      <c r="G927" s="48">
        <v>-3.2719999999999998</v>
      </c>
      <c r="H927" s="48">
        <v>2887.5</v>
      </c>
      <c r="I927" s="48">
        <v>1241962260</v>
      </c>
    </row>
    <row r="928" spans="1:9" x14ac:dyDescent="0.25">
      <c r="A928" s="49">
        <v>43047</v>
      </c>
      <c r="B928" s="48" t="s">
        <v>76</v>
      </c>
      <c r="C928" s="48" t="s">
        <v>77</v>
      </c>
      <c r="D928" s="48">
        <v>433.3888</v>
      </c>
      <c r="E928" s="48">
        <v>433.41359999999997</v>
      </c>
      <c r="F928" s="48">
        <v>-5.7200000000000003E-3</v>
      </c>
      <c r="G928" s="48">
        <v>-2.4799999999999999E-2</v>
      </c>
      <c r="H928" s="48">
        <v>2362.5</v>
      </c>
      <c r="I928" s="48">
        <v>1023881040</v>
      </c>
    </row>
    <row r="929" spans="1:9" x14ac:dyDescent="0.25">
      <c r="A929" s="49">
        <v>43046</v>
      </c>
      <c r="B929" s="48" t="s">
        <v>76</v>
      </c>
      <c r="C929" s="48" t="s">
        <v>77</v>
      </c>
      <c r="D929" s="48">
        <v>433.41359999999997</v>
      </c>
      <c r="E929" s="48">
        <v>437.71600000000001</v>
      </c>
      <c r="F929" s="48">
        <v>-0.98292000000000002</v>
      </c>
      <c r="G929" s="48">
        <v>-4.3023999999999996</v>
      </c>
      <c r="H929" s="48">
        <v>2362.5</v>
      </c>
      <c r="I929" s="48">
        <v>1023939630</v>
      </c>
    </row>
    <row r="930" spans="1:9" x14ac:dyDescent="0.25">
      <c r="A930" s="49">
        <v>43045</v>
      </c>
      <c r="B930" s="48" t="s">
        <v>76</v>
      </c>
      <c r="C930" s="48" t="s">
        <v>77</v>
      </c>
      <c r="D930" s="48">
        <v>437.71600000000001</v>
      </c>
      <c r="E930" s="48">
        <v>431.00279999999998</v>
      </c>
      <c r="F930" s="48">
        <v>1.55758</v>
      </c>
      <c r="G930" s="48">
        <v>6.7131999999999996</v>
      </c>
      <c r="H930" s="48">
        <v>2362.5</v>
      </c>
      <c r="I930" s="48">
        <v>1034104050</v>
      </c>
    </row>
    <row r="931" spans="1:9" x14ac:dyDescent="0.25">
      <c r="A931" s="49">
        <v>43042</v>
      </c>
      <c r="B931" s="48" t="s">
        <v>76</v>
      </c>
      <c r="C931" s="48" t="s">
        <v>77</v>
      </c>
      <c r="D931" s="48">
        <v>431.00279999999998</v>
      </c>
      <c r="E931" s="48">
        <v>429.93239999999997</v>
      </c>
      <c r="F931" s="48">
        <v>0.24897</v>
      </c>
      <c r="G931" s="48">
        <v>1.0704</v>
      </c>
      <c r="H931" s="48">
        <v>2437.5</v>
      </c>
      <c r="I931" s="48">
        <v>1050569325</v>
      </c>
    </row>
    <row r="932" spans="1:9" x14ac:dyDescent="0.25">
      <c r="A932" s="49">
        <v>43041</v>
      </c>
      <c r="B932" s="48" t="s">
        <v>76</v>
      </c>
      <c r="C932" s="48" t="s">
        <v>77</v>
      </c>
      <c r="D932" s="48">
        <v>429.93239999999997</v>
      </c>
      <c r="E932" s="48">
        <v>425.91399999999999</v>
      </c>
      <c r="F932" s="48">
        <v>0.94347999999999999</v>
      </c>
      <c r="G932" s="48">
        <v>4.0183999999999997</v>
      </c>
      <c r="H932" s="48">
        <v>2437.5</v>
      </c>
      <c r="I932" s="48">
        <v>1047960225</v>
      </c>
    </row>
    <row r="933" spans="1:9" x14ac:dyDescent="0.25">
      <c r="A933" s="49">
        <v>43040</v>
      </c>
      <c r="B933" s="48" t="s">
        <v>76</v>
      </c>
      <c r="C933" s="48" t="s">
        <v>77</v>
      </c>
      <c r="D933" s="48">
        <v>425.91399999999999</v>
      </c>
      <c r="E933" s="48">
        <v>429.6028</v>
      </c>
      <c r="F933" s="48">
        <v>-0.85865000000000002</v>
      </c>
      <c r="G933" s="48">
        <v>-3.6888000000000001</v>
      </c>
      <c r="H933" s="48">
        <v>2437.5</v>
      </c>
      <c r="I933" s="48">
        <v>1038165375</v>
      </c>
    </row>
    <row r="934" spans="1:9" x14ac:dyDescent="0.25">
      <c r="A934" s="49">
        <v>43039</v>
      </c>
      <c r="B934" s="48" t="s">
        <v>76</v>
      </c>
      <c r="C934" s="48" t="s">
        <v>77</v>
      </c>
      <c r="D934" s="48">
        <v>429.6028</v>
      </c>
      <c r="E934" s="48">
        <v>421.42759999999998</v>
      </c>
      <c r="F934" s="48">
        <v>1.93988</v>
      </c>
      <c r="G934" s="48">
        <v>8.1752000000000002</v>
      </c>
      <c r="H934" s="48">
        <v>2437.5</v>
      </c>
      <c r="I934" s="48">
        <v>1047156825</v>
      </c>
    </row>
    <row r="935" spans="1:9" x14ac:dyDescent="0.25">
      <c r="A935" s="49">
        <v>43038</v>
      </c>
      <c r="B935" s="48" t="s">
        <v>76</v>
      </c>
      <c r="C935" s="48" t="s">
        <v>77</v>
      </c>
      <c r="D935" s="48">
        <v>421.42759999999998</v>
      </c>
      <c r="E935" s="48">
        <v>426.19560000000001</v>
      </c>
      <c r="F935" s="48">
        <v>-1.1187400000000001</v>
      </c>
      <c r="G935" s="48">
        <v>-4.7679999999999998</v>
      </c>
      <c r="H935" s="48">
        <v>2437.5</v>
      </c>
      <c r="I935" s="48">
        <v>1027229775</v>
      </c>
    </row>
    <row r="936" spans="1:9" x14ac:dyDescent="0.25">
      <c r="A936" s="49">
        <v>43035</v>
      </c>
      <c r="B936" s="48" t="s">
        <v>76</v>
      </c>
      <c r="C936" s="48" t="s">
        <v>77</v>
      </c>
      <c r="D936" s="48">
        <v>426.19560000000001</v>
      </c>
      <c r="E936" s="48">
        <v>406.99560000000002</v>
      </c>
      <c r="F936" s="48">
        <v>4.7175000000000002</v>
      </c>
      <c r="G936" s="48">
        <v>19.2</v>
      </c>
      <c r="H936" s="48">
        <v>2437.5</v>
      </c>
      <c r="I936" s="48">
        <v>1038851775</v>
      </c>
    </row>
    <row r="937" spans="1:9" x14ac:dyDescent="0.25">
      <c r="A937" s="49">
        <v>43034</v>
      </c>
      <c r="B937" s="48" t="s">
        <v>76</v>
      </c>
      <c r="C937" s="48" t="s">
        <v>77</v>
      </c>
      <c r="D937" s="48">
        <v>406.99560000000002</v>
      </c>
      <c r="E937" s="48">
        <v>409.19760000000002</v>
      </c>
      <c r="F937" s="48">
        <v>-0.53813</v>
      </c>
      <c r="G937" s="48">
        <v>-2.202</v>
      </c>
      <c r="H937" s="48">
        <v>2450</v>
      </c>
      <c r="I937" s="48">
        <v>997139220</v>
      </c>
    </row>
    <row r="938" spans="1:9" x14ac:dyDescent="0.25">
      <c r="A938" s="49">
        <v>43033</v>
      </c>
      <c r="B938" s="48" t="s">
        <v>76</v>
      </c>
      <c r="C938" s="48" t="s">
        <v>77</v>
      </c>
      <c r="D938" s="48">
        <v>409.19760000000002</v>
      </c>
      <c r="E938" s="48">
        <v>412.20359999999999</v>
      </c>
      <c r="F938" s="48">
        <v>-0.72924999999999995</v>
      </c>
      <c r="G938" s="48">
        <v>-3.0059999999999998</v>
      </c>
      <c r="H938" s="48">
        <v>2450</v>
      </c>
      <c r="I938" s="48">
        <v>1002534120</v>
      </c>
    </row>
    <row r="939" spans="1:9" x14ac:dyDescent="0.25">
      <c r="A939" s="49">
        <v>43032</v>
      </c>
      <c r="B939" s="48" t="s">
        <v>76</v>
      </c>
      <c r="C939" s="48" t="s">
        <v>77</v>
      </c>
      <c r="D939" s="48">
        <v>412.20359999999999</v>
      </c>
      <c r="E939" s="48">
        <v>416.49880000000002</v>
      </c>
      <c r="F939" s="48">
        <v>-1.0312600000000001</v>
      </c>
      <c r="G939" s="48">
        <v>-4.2952000000000004</v>
      </c>
      <c r="H939" s="48">
        <v>2325</v>
      </c>
      <c r="I939" s="48">
        <v>958373370</v>
      </c>
    </row>
    <row r="940" spans="1:9" x14ac:dyDescent="0.25">
      <c r="A940" s="49">
        <v>43031</v>
      </c>
      <c r="B940" s="48" t="s">
        <v>76</v>
      </c>
      <c r="C940" s="48" t="s">
        <v>77</v>
      </c>
      <c r="D940" s="48">
        <v>416.49880000000002</v>
      </c>
      <c r="E940" s="48">
        <v>433.28879999999998</v>
      </c>
      <c r="F940" s="48">
        <v>-3.8750100000000001</v>
      </c>
      <c r="G940" s="48">
        <v>-16.79</v>
      </c>
      <c r="H940" s="48">
        <v>2325</v>
      </c>
      <c r="I940" s="48">
        <v>968359710</v>
      </c>
    </row>
    <row r="941" spans="1:9" x14ac:dyDescent="0.25">
      <c r="A941" s="49">
        <v>43028</v>
      </c>
      <c r="B941" s="48" t="s">
        <v>76</v>
      </c>
      <c r="C941" s="48" t="s">
        <v>77</v>
      </c>
      <c r="D941" s="48">
        <v>433.28879999999998</v>
      </c>
      <c r="E941" s="48">
        <v>427.92599999999999</v>
      </c>
      <c r="F941" s="48">
        <v>1.2532099999999999</v>
      </c>
      <c r="G941" s="48">
        <v>5.3628</v>
      </c>
      <c r="H941" s="48">
        <v>2462.5</v>
      </c>
      <c r="I941" s="48">
        <v>1066973670</v>
      </c>
    </row>
    <row r="942" spans="1:9" x14ac:dyDescent="0.25">
      <c r="A942" s="49">
        <v>43027</v>
      </c>
      <c r="B942" s="48" t="s">
        <v>76</v>
      </c>
      <c r="C942" s="48" t="s">
        <v>77</v>
      </c>
      <c r="D942" s="48">
        <v>427.92599999999999</v>
      </c>
      <c r="E942" s="48">
        <v>424.28480000000002</v>
      </c>
      <c r="F942" s="48">
        <v>0.85819999999999996</v>
      </c>
      <c r="G942" s="48">
        <v>3.6412</v>
      </c>
      <c r="H942" s="48">
        <v>2462.5</v>
      </c>
      <c r="I942" s="48">
        <v>1053767775</v>
      </c>
    </row>
    <row r="943" spans="1:9" x14ac:dyDescent="0.25">
      <c r="A943" s="49">
        <v>43026</v>
      </c>
      <c r="B943" s="48" t="s">
        <v>76</v>
      </c>
      <c r="C943" s="48" t="s">
        <v>77</v>
      </c>
      <c r="D943" s="48">
        <v>424.28480000000002</v>
      </c>
      <c r="E943" s="48">
        <v>418.93759999999997</v>
      </c>
      <c r="F943" s="48">
        <v>1.27637</v>
      </c>
      <c r="G943" s="48">
        <v>5.3472</v>
      </c>
      <c r="H943" s="48">
        <v>2425</v>
      </c>
      <c r="I943" s="48">
        <v>1028890640</v>
      </c>
    </row>
    <row r="944" spans="1:9" x14ac:dyDescent="0.25">
      <c r="A944" s="49">
        <v>43025</v>
      </c>
      <c r="B944" s="48" t="s">
        <v>76</v>
      </c>
      <c r="C944" s="48" t="s">
        <v>77</v>
      </c>
      <c r="D944" s="48">
        <v>418.93759999999997</v>
      </c>
      <c r="E944" s="48">
        <v>420.8904</v>
      </c>
      <c r="F944" s="48">
        <v>-0.46396999999999999</v>
      </c>
      <c r="G944" s="48">
        <v>-1.9528000000000001</v>
      </c>
      <c r="H944" s="48">
        <v>2425</v>
      </c>
      <c r="I944" s="48">
        <v>1015923680</v>
      </c>
    </row>
    <row r="945" spans="1:9" x14ac:dyDescent="0.25">
      <c r="A945" s="49">
        <v>43024</v>
      </c>
      <c r="B945" s="48" t="s">
        <v>76</v>
      </c>
      <c r="C945" s="48" t="s">
        <v>77</v>
      </c>
      <c r="D945" s="48">
        <v>420.8904</v>
      </c>
      <c r="E945" s="48">
        <v>414.55680000000001</v>
      </c>
      <c r="F945" s="48">
        <v>1.5278</v>
      </c>
      <c r="G945" s="48">
        <v>6.3335999999999997</v>
      </c>
      <c r="H945" s="48">
        <v>2412.5</v>
      </c>
      <c r="I945" s="48">
        <v>1015398090</v>
      </c>
    </row>
    <row r="946" spans="1:9" x14ac:dyDescent="0.25">
      <c r="A946" s="49">
        <v>43021</v>
      </c>
      <c r="B946" s="48" t="s">
        <v>76</v>
      </c>
      <c r="C946" s="48" t="s">
        <v>77</v>
      </c>
      <c r="D946" s="48">
        <v>414.55680000000001</v>
      </c>
      <c r="E946" s="48">
        <v>407.19720000000001</v>
      </c>
      <c r="F946" s="48">
        <v>1.80738</v>
      </c>
      <c r="G946" s="48">
        <v>7.3596000000000004</v>
      </c>
      <c r="H946" s="48">
        <v>2412.5</v>
      </c>
      <c r="I946" s="48">
        <v>1000118280</v>
      </c>
    </row>
    <row r="947" spans="1:9" x14ac:dyDescent="0.25">
      <c r="A947" s="49">
        <v>43020</v>
      </c>
      <c r="B947" s="48" t="s">
        <v>76</v>
      </c>
      <c r="C947" s="48" t="s">
        <v>77</v>
      </c>
      <c r="D947" s="48">
        <v>407.19720000000001</v>
      </c>
      <c r="E947" s="48">
        <v>403.15320000000003</v>
      </c>
      <c r="F947" s="48">
        <v>1.00309</v>
      </c>
      <c r="G947" s="48">
        <v>4.0439999999999996</v>
      </c>
      <c r="H947" s="48">
        <v>2412.5</v>
      </c>
      <c r="I947" s="48">
        <v>982363245</v>
      </c>
    </row>
    <row r="948" spans="1:9" x14ac:dyDescent="0.25">
      <c r="A948" s="49">
        <v>43019</v>
      </c>
      <c r="B948" s="48" t="s">
        <v>76</v>
      </c>
      <c r="C948" s="48" t="s">
        <v>77</v>
      </c>
      <c r="D948" s="48">
        <v>403.15320000000003</v>
      </c>
      <c r="E948" s="48">
        <v>398.19720000000001</v>
      </c>
      <c r="F948" s="48">
        <v>1.24461</v>
      </c>
      <c r="G948" s="48">
        <v>4.9560000000000004</v>
      </c>
      <c r="H948" s="48">
        <v>2412.5</v>
      </c>
      <c r="I948" s="48">
        <v>972607095</v>
      </c>
    </row>
    <row r="949" spans="1:9" x14ac:dyDescent="0.25">
      <c r="A949" s="49">
        <v>43018</v>
      </c>
      <c r="B949" s="48" t="s">
        <v>76</v>
      </c>
      <c r="C949" s="48" t="s">
        <v>77</v>
      </c>
      <c r="D949" s="48">
        <v>398.19720000000001</v>
      </c>
      <c r="E949" s="48">
        <v>389.56959999999998</v>
      </c>
      <c r="F949" s="48">
        <v>2.2146499999999998</v>
      </c>
      <c r="G949" s="48">
        <v>8.6275999999999993</v>
      </c>
      <c r="H949" s="48">
        <v>2412.5</v>
      </c>
      <c r="I949" s="48">
        <v>960650745</v>
      </c>
    </row>
    <row r="950" spans="1:9" x14ac:dyDescent="0.25">
      <c r="A950" s="49">
        <v>43017</v>
      </c>
      <c r="B950" s="48" t="s">
        <v>76</v>
      </c>
      <c r="C950" s="48" t="s">
        <v>77</v>
      </c>
      <c r="D950" s="48">
        <v>389.56959999999998</v>
      </c>
      <c r="E950" s="48">
        <v>395.21039999999999</v>
      </c>
      <c r="F950" s="48">
        <v>-1.4272899999999999</v>
      </c>
      <c r="G950" s="48">
        <v>-5.6407999999999996</v>
      </c>
      <c r="H950" s="48">
        <v>2412.5</v>
      </c>
      <c r="I950" s="48">
        <v>939836660</v>
      </c>
    </row>
    <row r="951" spans="1:9" x14ac:dyDescent="0.25">
      <c r="A951" s="49">
        <v>43014</v>
      </c>
      <c r="B951" s="48" t="s">
        <v>76</v>
      </c>
      <c r="C951" s="48" t="s">
        <v>77</v>
      </c>
      <c r="D951" s="48">
        <v>395.21039999999999</v>
      </c>
      <c r="E951" s="48">
        <v>396.22919999999999</v>
      </c>
      <c r="F951" s="48">
        <v>-0.25712000000000002</v>
      </c>
      <c r="G951" s="48">
        <v>-1.0187999999999999</v>
      </c>
      <c r="H951" s="48">
        <v>2412.5</v>
      </c>
      <c r="I951" s="48">
        <v>953445090</v>
      </c>
    </row>
    <row r="952" spans="1:9" x14ac:dyDescent="0.25">
      <c r="A952" s="49">
        <v>43013</v>
      </c>
      <c r="B952" s="48" t="s">
        <v>76</v>
      </c>
      <c r="C952" s="48" t="s">
        <v>77</v>
      </c>
      <c r="D952" s="48">
        <v>396.22919999999999</v>
      </c>
      <c r="E952" s="48">
        <v>383.85840000000002</v>
      </c>
      <c r="F952" s="48">
        <v>3.22275</v>
      </c>
      <c r="G952" s="48">
        <v>12.370799999999999</v>
      </c>
      <c r="H952" s="48">
        <v>2412.5</v>
      </c>
      <c r="I952" s="48">
        <v>955902945</v>
      </c>
    </row>
    <row r="953" spans="1:9" x14ac:dyDescent="0.25">
      <c r="A953" s="49">
        <v>43012</v>
      </c>
      <c r="B953" s="48" t="s">
        <v>76</v>
      </c>
      <c r="C953" s="48" t="s">
        <v>77</v>
      </c>
      <c r="D953" s="48">
        <v>383.85840000000002</v>
      </c>
      <c r="E953" s="48">
        <v>383.08120000000002</v>
      </c>
      <c r="F953" s="48">
        <v>0.20288</v>
      </c>
      <c r="G953" s="48">
        <v>0.7772</v>
      </c>
      <c r="H953" s="48">
        <v>2450</v>
      </c>
      <c r="I953" s="48">
        <v>940453080</v>
      </c>
    </row>
    <row r="954" spans="1:9" x14ac:dyDescent="0.25">
      <c r="A954" s="49">
        <v>43011</v>
      </c>
      <c r="B954" s="48" t="s">
        <v>76</v>
      </c>
      <c r="C954" s="48" t="s">
        <v>77</v>
      </c>
      <c r="D954" s="48">
        <v>383.08120000000002</v>
      </c>
      <c r="E954" s="48">
        <v>384.54599999999999</v>
      </c>
      <c r="F954" s="48">
        <v>-0.38091999999999998</v>
      </c>
      <c r="G954" s="48">
        <v>-1.4648000000000001</v>
      </c>
      <c r="H954" s="48">
        <v>2450</v>
      </c>
      <c r="I954" s="48">
        <v>938548940</v>
      </c>
    </row>
    <row r="955" spans="1:9" x14ac:dyDescent="0.25">
      <c r="A955" s="49">
        <v>43010</v>
      </c>
      <c r="B955" s="48" t="s">
        <v>76</v>
      </c>
      <c r="C955" s="48" t="s">
        <v>77</v>
      </c>
      <c r="D955" s="48">
        <v>384.54599999999999</v>
      </c>
      <c r="E955" s="48">
        <v>374.738</v>
      </c>
      <c r="F955" s="48">
        <v>2.6173000000000002</v>
      </c>
      <c r="G955" s="48">
        <v>9.8079999999999998</v>
      </c>
      <c r="H955" s="48">
        <v>2587.5</v>
      </c>
      <c r="I955" s="48">
        <v>995012775</v>
      </c>
    </row>
    <row r="956" spans="1:9" x14ac:dyDescent="0.25">
      <c r="A956" s="49">
        <v>43007</v>
      </c>
      <c r="B956" s="48" t="s">
        <v>76</v>
      </c>
      <c r="C956" s="48" t="s">
        <v>77</v>
      </c>
      <c r="D956" s="48">
        <v>374.738</v>
      </c>
      <c r="E956" s="48">
        <v>368.84</v>
      </c>
      <c r="F956" s="48">
        <v>1.59907</v>
      </c>
      <c r="G956" s="48">
        <v>5.8979999999999997</v>
      </c>
      <c r="H956" s="48">
        <v>2775</v>
      </c>
      <c r="I956" s="48">
        <v>1039897950</v>
      </c>
    </row>
    <row r="957" spans="1:9" x14ac:dyDescent="0.25">
      <c r="A957" s="49">
        <v>43006</v>
      </c>
      <c r="B957" s="48" t="s">
        <v>76</v>
      </c>
      <c r="C957" s="48" t="s">
        <v>77</v>
      </c>
      <c r="D957" s="48">
        <v>368.84</v>
      </c>
      <c r="E957" s="48">
        <v>362.46280000000002</v>
      </c>
      <c r="F957" s="48">
        <v>1.7594099999999999</v>
      </c>
      <c r="G957" s="48">
        <v>6.3772000000000002</v>
      </c>
      <c r="H957" s="48">
        <v>3062.5</v>
      </c>
      <c r="I957" s="48">
        <v>1129572500</v>
      </c>
    </row>
    <row r="958" spans="1:9" x14ac:dyDescent="0.25">
      <c r="A958" s="49">
        <v>43005</v>
      </c>
      <c r="B958" s="48" t="s">
        <v>76</v>
      </c>
      <c r="C958" s="48" t="s">
        <v>77</v>
      </c>
      <c r="D958" s="48">
        <v>362.46280000000002</v>
      </c>
      <c r="E958" s="48">
        <v>360.31560000000002</v>
      </c>
      <c r="F958" s="48">
        <v>0.59592000000000001</v>
      </c>
      <c r="G958" s="48">
        <v>2.1472000000000002</v>
      </c>
      <c r="H958" s="48">
        <v>3125</v>
      </c>
      <c r="I958" s="48">
        <v>1132696250</v>
      </c>
    </row>
    <row r="959" spans="1:9" x14ac:dyDescent="0.25">
      <c r="A959" s="49">
        <v>43004</v>
      </c>
      <c r="B959" s="48" t="s">
        <v>76</v>
      </c>
      <c r="C959" s="48" t="s">
        <v>77</v>
      </c>
      <c r="D959" s="48">
        <v>360.31560000000002</v>
      </c>
      <c r="E959" s="48">
        <v>357.48200000000003</v>
      </c>
      <c r="F959" s="48">
        <v>0.79266000000000003</v>
      </c>
      <c r="G959" s="48">
        <v>2.8336000000000001</v>
      </c>
      <c r="H959" s="48">
        <v>3150</v>
      </c>
      <c r="I959" s="48">
        <v>1134994140</v>
      </c>
    </row>
    <row r="960" spans="1:9" x14ac:dyDescent="0.25">
      <c r="A960" s="49">
        <v>43003</v>
      </c>
      <c r="B960" s="48" t="s">
        <v>76</v>
      </c>
      <c r="C960" s="48" t="s">
        <v>77</v>
      </c>
      <c r="D960" s="48">
        <v>357.48200000000003</v>
      </c>
      <c r="E960" s="48">
        <v>356.09440000000001</v>
      </c>
      <c r="F960" s="48">
        <v>0.38967000000000002</v>
      </c>
      <c r="G960" s="48">
        <v>1.3875999999999999</v>
      </c>
      <c r="H960" s="48">
        <v>3150</v>
      </c>
      <c r="I960" s="48">
        <v>1126068300</v>
      </c>
    </row>
    <row r="961" spans="1:9" x14ac:dyDescent="0.25">
      <c r="A961" s="49">
        <v>43000</v>
      </c>
      <c r="B961" s="48" t="s">
        <v>76</v>
      </c>
      <c r="C961" s="48" t="s">
        <v>77</v>
      </c>
      <c r="D961" s="48">
        <v>356.09440000000001</v>
      </c>
      <c r="E961" s="48">
        <v>359.14960000000002</v>
      </c>
      <c r="F961" s="48">
        <v>-0.85067999999999999</v>
      </c>
      <c r="G961" s="48">
        <v>-3.0552000000000001</v>
      </c>
      <c r="H961" s="48">
        <v>3162.5</v>
      </c>
      <c r="I961" s="48">
        <v>1126148540</v>
      </c>
    </row>
    <row r="962" spans="1:9" x14ac:dyDescent="0.25">
      <c r="A962" s="49">
        <v>42999</v>
      </c>
      <c r="B962" s="48" t="s">
        <v>76</v>
      </c>
      <c r="C962" s="48" t="s">
        <v>77</v>
      </c>
      <c r="D962" s="48">
        <v>359.14960000000002</v>
      </c>
      <c r="E962" s="48">
        <v>360.71120000000002</v>
      </c>
      <c r="F962" s="48">
        <v>-0.43292000000000003</v>
      </c>
      <c r="G962" s="48">
        <v>-1.5616000000000001</v>
      </c>
      <c r="H962" s="48">
        <v>3162.5</v>
      </c>
      <c r="I962" s="48">
        <v>1135810610</v>
      </c>
    </row>
    <row r="963" spans="1:9" x14ac:dyDescent="0.25">
      <c r="A963" s="49">
        <v>42998</v>
      </c>
      <c r="B963" s="48" t="s">
        <v>76</v>
      </c>
      <c r="C963" s="48" t="s">
        <v>77</v>
      </c>
      <c r="D963" s="48">
        <v>360.71120000000002</v>
      </c>
      <c r="E963" s="48">
        <v>356.41759999999999</v>
      </c>
      <c r="F963" s="48">
        <v>1.20465</v>
      </c>
      <c r="G963" s="48">
        <v>4.2935999999999996</v>
      </c>
      <c r="H963" s="48">
        <v>3200</v>
      </c>
      <c r="I963" s="48">
        <v>1154275840</v>
      </c>
    </row>
    <row r="964" spans="1:9" x14ac:dyDescent="0.25">
      <c r="A964" s="49">
        <v>42997</v>
      </c>
      <c r="B964" s="48" t="s">
        <v>76</v>
      </c>
      <c r="C964" s="48" t="s">
        <v>77</v>
      </c>
      <c r="D964" s="48">
        <v>356.41759999999999</v>
      </c>
      <c r="E964" s="48">
        <v>356.61399999999998</v>
      </c>
      <c r="F964" s="48">
        <v>-5.5070000000000001E-2</v>
      </c>
      <c r="G964" s="48">
        <v>-0.19639999999999999</v>
      </c>
      <c r="H964" s="48">
        <v>3475</v>
      </c>
      <c r="I964" s="48">
        <v>1238551160</v>
      </c>
    </row>
    <row r="965" spans="1:9" x14ac:dyDescent="0.25">
      <c r="A965" s="49">
        <v>42996</v>
      </c>
      <c r="B965" s="48" t="s">
        <v>76</v>
      </c>
      <c r="C965" s="48" t="s">
        <v>77</v>
      </c>
      <c r="D965" s="48">
        <v>356.61399999999998</v>
      </c>
      <c r="E965" s="48">
        <v>343.29520000000002</v>
      </c>
      <c r="F965" s="48">
        <v>3.8796900000000001</v>
      </c>
      <c r="G965" s="48">
        <v>13.3188</v>
      </c>
      <c r="H965" s="48">
        <v>3650</v>
      </c>
      <c r="I965" s="48">
        <v>1301641100</v>
      </c>
    </row>
    <row r="966" spans="1:9" x14ac:dyDescent="0.25">
      <c r="A966" s="49">
        <v>42993</v>
      </c>
      <c r="B966" s="48" t="s">
        <v>76</v>
      </c>
      <c r="C966" s="48" t="s">
        <v>77</v>
      </c>
      <c r="D966" s="48">
        <v>343.29520000000002</v>
      </c>
      <c r="E966" s="48">
        <v>339.82279999999997</v>
      </c>
      <c r="F966" s="48">
        <v>1.02183</v>
      </c>
      <c r="G966" s="48">
        <v>3.4723999999999999</v>
      </c>
      <c r="H966" s="48">
        <v>3650</v>
      </c>
      <c r="I966" s="48">
        <v>1253027480</v>
      </c>
    </row>
    <row r="967" spans="1:9" x14ac:dyDescent="0.25">
      <c r="A967" s="49">
        <v>42992</v>
      </c>
      <c r="B967" s="48" t="s">
        <v>76</v>
      </c>
      <c r="C967" s="48" t="s">
        <v>77</v>
      </c>
      <c r="D967" s="48">
        <v>339.82279999999997</v>
      </c>
      <c r="E967" s="48">
        <v>341.85879999999997</v>
      </c>
      <c r="F967" s="48">
        <v>-0.59557000000000004</v>
      </c>
      <c r="G967" s="48">
        <v>-2.036</v>
      </c>
      <c r="H967" s="48">
        <v>4075</v>
      </c>
      <c r="I967" s="48">
        <v>1384777910</v>
      </c>
    </row>
    <row r="968" spans="1:9" x14ac:dyDescent="0.25">
      <c r="A968" s="49">
        <v>42991</v>
      </c>
      <c r="B968" s="48" t="s">
        <v>76</v>
      </c>
      <c r="C968" s="48" t="s">
        <v>77</v>
      </c>
      <c r="D968" s="48">
        <v>341.85879999999997</v>
      </c>
      <c r="E968" s="48">
        <v>330.9948</v>
      </c>
      <c r="F968" s="48">
        <v>3.2822300000000002</v>
      </c>
      <c r="G968" s="48">
        <v>10.864000000000001</v>
      </c>
      <c r="H968" s="48">
        <v>4137.5</v>
      </c>
      <c r="I968" s="48">
        <v>1414440785</v>
      </c>
    </row>
    <row r="969" spans="1:9" x14ac:dyDescent="0.25">
      <c r="A969" s="49">
        <v>42990</v>
      </c>
      <c r="B969" s="48" t="s">
        <v>76</v>
      </c>
      <c r="C969" s="48" t="s">
        <v>77</v>
      </c>
      <c r="D969" s="48">
        <v>330.9948</v>
      </c>
      <c r="E969" s="48">
        <v>324.28399999999999</v>
      </c>
      <c r="F969" s="48">
        <v>2.06942</v>
      </c>
      <c r="G969" s="48">
        <v>6.7107999999999999</v>
      </c>
      <c r="H969" s="48">
        <v>4375</v>
      </c>
      <c r="I969" s="48">
        <v>1448102250</v>
      </c>
    </row>
    <row r="970" spans="1:9" x14ac:dyDescent="0.25">
      <c r="A970" s="49">
        <v>42989</v>
      </c>
      <c r="B970" s="48" t="s">
        <v>76</v>
      </c>
      <c r="C970" s="48" t="s">
        <v>77</v>
      </c>
      <c r="D970" s="48">
        <v>324.28399999999999</v>
      </c>
      <c r="E970" s="48">
        <v>306.5736</v>
      </c>
      <c r="F970" s="48">
        <v>5.7768800000000002</v>
      </c>
      <c r="G970" s="48">
        <v>17.7104</v>
      </c>
      <c r="H970" s="48">
        <v>4375</v>
      </c>
      <c r="I970" s="48">
        <v>1418742500</v>
      </c>
    </row>
    <row r="971" spans="1:9" x14ac:dyDescent="0.25">
      <c r="A971" s="49">
        <v>42986</v>
      </c>
      <c r="B971" s="48" t="s">
        <v>76</v>
      </c>
      <c r="C971" s="48" t="s">
        <v>77</v>
      </c>
      <c r="D971" s="48">
        <v>306.5736</v>
      </c>
      <c r="E971" s="48">
        <v>313.84399999999999</v>
      </c>
      <c r="F971" s="48">
        <v>-2.31656</v>
      </c>
      <c r="G971" s="48">
        <v>-7.2704000000000004</v>
      </c>
      <c r="H971" s="48">
        <v>4737.5</v>
      </c>
      <c r="I971" s="48">
        <v>1452392430</v>
      </c>
    </row>
    <row r="972" spans="1:9" x14ac:dyDescent="0.25">
      <c r="A972" s="49">
        <v>42985</v>
      </c>
      <c r="B972" s="48" t="s">
        <v>76</v>
      </c>
      <c r="C972" s="48" t="s">
        <v>77</v>
      </c>
      <c r="D972" s="48">
        <v>313.84399999999999</v>
      </c>
      <c r="E972" s="48">
        <v>309.51319999999998</v>
      </c>
      <c r="F972" s="48">
        <v>1.39923</v>
      </c>
      <c r="G972" s="48">
        <v>4.3308</v>
      </c>
      <c r="H972" s="48">
        <v>4737.5</v>
      </c>
      <c r="I972" s="48">
        <v>1486835950</v>
      </c>
    </row>
    <row r="973" spans="1:9" x14ac:dyDescent="0.25">
      <c r="A973" s="49">
        <v>42984</v>
      </c>
      <c r="B973" s="48" t="s">
        <v>76</v>
      </c>
      <c r="C973" s="48" t="s">
        <v>77</v>
      </c>
      <c r="D973" s="48">
        <v>309.51319999999998</v>
      </c>
      <c r="E973" s="48">
        <v>311.50920000000002</v>
      </c>
      <c r="F973" s="48">
        <v>-0.64075000000000004</v>
      </c>
      <c r="G973" s="48">
        <v>-1.996</v>
      </c>
      <c r="H973" s="48">
        <v>4737.5</v>
      </c>
      <c r="I973" s="48">
        <v>1466318785</v>
      </c>
    </row>
    <row r="974" spans="1:9" x14ac:dyDescent="0.25">
      <c r="A974" s="49">
        <v>42983</v>
      </c>
      <c r="B974" s="48" t="s">
        <v>76</v>
      </c>
      <c r="C974" s="48" t="s">
        <v>77</v>
      </c>
      <c r="D974" s="48">
        <v>311.50920000000002</v>
      </c>
      <c r="E974" s="48">
        <v>320.92559999999997</v>
      </c>
      <c r="F974" s="48">
        <v>-2.9341400000000002</v>
      </c>
      <c r="G974" s="48">
        <v>-9.4163999999999994</v>
      </c>
      <c r="H974" s="48">
        <v>4737.5</v>
      </c>
      <c r="I974" s="48">
        <v>1475774835</v>
      </c>
    </row>
    <row r="975" spans="1:9" x14ac:dyDescent="0.25">
      <c r="A975" s="49">
        <v>42979</v>
      </c>
      <c r="B975" s="48" t="s">
        <v>76</v>
      </c>
      <c r="C975" s="48" t="s">
        <v>77</v>
      </c>
      <c r="D975" s="48">
        <v>320.92559999999997</v>
      </c>
      <c r="E975" s="48">
        <v>321.5532</v>
      </c>
      <c r="F975" s="48">
        <v>-0.19517999999999999</v>
      </c>
      <c r="G975" s="48">
        <v>-0.62760000000000005</v>
      </c>
      <c r="H975" s="48">
        <v>4462.5</v>
      </c>
      <c r="I975" s="48">
        <v>1432130490</v>
      </c>
    </row>
    <row r="976" spans="1:9" x14ac:dyDescent="0.25">
      <c r="A976" s="49">
        <v>42978</v>
      </c>
      <c r="B976" s="48" t="s">
        <v>76</v>
      </c>
      <c r="C976" s="48" t="s">
        <v>77</v>
      </c>
      <c r="D976" s="48">
        <v>321.5532</v>
      </c>
      <c r="E976" s="48">
        <v>311.09840000000003</v>
      </c>
      <c r="F976" s="48">
        <v>3.3606099999999999</v>
      </c>
      <c r="G976" s="48">
        <v>10.454800000000001</v>
      </c>
      <c r="H976" s="48">
        <v>4462.5</v>
      </c>
      <c r="I976" s="48">
        <v>1434931155</v>
      </c>
    </row>
    <row r="977" spans="1:9" x14ac:dyDescent="0.25">
      <c r="A977" s="49">
        <v>42977</v>
      </c>
      <c r="B977" s="48" t="s">
        <v>76</v>
      </c>
      <c r="C977" s="48" t="s">
        <v>77</v>
      </c>
      <c r="D977" s="48">
        <v>311.09840000000003</v>
      </c>
      <c r="E977" s="48">
        <v>311.59280000000001</v>
      </c>
      <c r="F977" s="48">
        <v>-0.15867000000000001</v>
      </c>
      <c r="G977" s="48">
        <v>-0.49440000000000001</v>
      </c>
      <c r="H977" s="48">
        <v>4462.5</v>
      </c>
      <c r="I977" s="48">
        <v>1388276610</v>
      </c>
    </row>
    <row r="978" spans="1:9" x14ac:dyDescent="0.25">
      <c r="A978" s="49">
        <v>42976</v>
      </c>
      <c r="B978" s="48" t="s">
        <v>76</v>
      </c>
      <c r="C978" s="48" t="s">
        <v>77</v>
      </c>
      <c r="D978" s="48">
        <v>311.59280000000001</v>
      </c>
      <c r="E978" s="48">
        <v>314.69720000000001</v>
      </c>
      <c r="F978" s="48">
        <v>-0.98646999999999996</v>
      </c>
      <c r="G978" s="48">
        <v>-3.1044</v>
      </c>
      <c r="H978" s="48">
        <v>4462.5</v>
      </c>
      <c r="I978" s="48">
        <v>1390482870</v>
      </c>
    </row>
    <row r="979" spans="1:9" x14ac:dyDescent="0.25">
      <c r="A979" s="49">
        <v>42975</v>
      </c>
      <c r="B979" s="48" t="s">
        <v>76</v>
      </c>
      <c r="C979" s="48" t="s">
        <v>77</v>
      </c>
      <c r="D979" s="48">
        <v>314.69720000000001</v>
      </c>
      <c r="E979" s="48">
        <v>313.15320000000003</v>
      </c>
      <c r="F979" s="48">
        <v>0.49304999999999999</v>
      </c>
      <c r="G979" s="48">
        <v>1.544</v>
      </c>
      <c r="H979" s="48">
        <v>4362.5</v>
      </c>
      <c r="I979" s="48">
        <v>1372866535</v>
      </c>
    </row>
    <row r="980" spans="1:9" x14ac:dyDescent="0.25">
      <c r="A980" s="49">
        <v>42972</v>
      </c>
      <c r="B980" s="48" t="s">
        <v>76</v>
      </c>
      <c r="C980" s="48" t="s">
        <v>77</v>
      </c>
      <c r="D980" s="48">
        <v>313.15320000000003</v>
      </c>
      <c r="E980" s="48">
        <v>306.92599999999999</v>
      </c>
      <c r="F980" s="48">
        <v>2.0288900000000001</v>
      </c>
      <c r="G980" s="48">
        <v>6.2271999999999998</v>
      </c>
      <c r="H980" s="48">
        <v>4362.5</v>
      </c>
      <c r="I980" s="48">
        <v>1366130835</v>
      </c>
    </row>
    <row r="981" spans="1:9" x14ac:dyDescent="0.25">
      <c r="A981" s="49">
        <v>42971</v>
      </c>
      <c r="B981" s="48" t="s">
        <v>76</v>
      </c>
      <c r="C981" s="48" t="s">
        <v>77</v>
      </c>
      <c r="D981" s="48">
        <v>306.92599999999999</v>
      </c>
      <c r="E981" s="48">
        <v>303.08800000000002</v>
      </c>
      <c r="F981" s="48">
        <v>1.2663</v>
      </c>
      <c r="G981" s="48">
        <v>3.8380000000000001</v>
      </c>
      <c r="H981" s="48">
        <v>4462.5</v>
      </c>
      <c r="I981" s="48">
        <v>1369657275</v>
      </c>
    </row>
    <row r="982" spans="1:9" x14ac:dyDescent="0.25">
      <c r="A982" s="49">
        <v>42970</v>
      </c>
      <c r="B982" s="48" t="s">
        <v>76</v>
      </c>
      <c r="C982" s="48" t="s">
        <v>77</v>
      </c>
      <c r="D982" s="48">
        <v>303.08800000000002</v>
      </c>
      <c r="E982" s="48">
        <v>318.36799999999999</v>
      </c>
      <c r="F982" s="48">
        <v>-4.79948</v>
      </c>
      <c r="G982" s="48">
        <v>-15.28</v>
      </c>
      <c r="H982" s="48">
        <v>4462.5</v>
      </c>
      <c r="I982" s="48">
        <v>1352530200</v>
      </c>
    </row>
    <row r="983" spans="1:9" x14ac:dyDescent="0.25">
      <c r="A983" s="49">
        <v>42969</v>
      </c>
      <c r="B983" s="48" t="s">
        <v>76</v>
      </c>
      <c r="C983" s="48" t="s">
        <v>77</v>
      </c>
      <c r="D983" s="48">
        <v>318.36799999999999</v>
      </c>
      <c r="E983" s="48">
        <v>295.2276</v>
      </c>
      <c r="F983" s="48">
        <v>7.8381600000000002</v>
      </c>
      <c r="G983" s="48">
        <v>23.1404</v>
      </c>
      <c r="H983" s="48">
        <v>4312.5</v>
      </c>
      <c r="I983" s="48">
        <v>1372962000</v>
      </c>
    </row>
    <row r="984" spans="1:9" x14ac:dyDescent="0.25">
      <c r="A984" s="49">
        <v>42968</v>
      </c>
      <c r="B984" s="48" t="s">
        <v>76</v>
      </c>
      <c r="C984" s="48" t="s">
        <v>77</v>
      </c>
      <c r="D984" s="48">
        <v>295.2276</v>
      </c>
      <c r="E984" s="48">
        <v>280.18279999999999</v>
      </c>
      <c r="F984" s="48">
        <v>5.3696400000000004</v>
      </c>
      <c r="G984" s="48">
        <v>15.0448</v>
      </c>
      <c r="H984" s="48">
        <v>4500</v>
      </c>
      <c r="I984" s="48">
        <v>1328524200</v>
      </c>
    </row>
    <row r="985" spans="1:9" x14ac:dyDescent="0.25">
      <c r="A985" s="49">
        <v>42965</v>
      </c>
      <c r="B985" s="48" t="s">
        <v>76</v>
      </c>
      <c r="C985" s="48" t="s">
        <v>77</v>
      </c>
      <c r="D985" s="48">
        <v>280.18279999999999</v>
      </c>
      <c r="E985" s="48">
        <v>281.27199999999999</v>
      </c>
      <c r="F985" s="48">
        <v>-0.38723999999999997</v>
      </c>
      <c r="G985" s="48">
        <v>-1.0891999999999999</v>
      </c>
      <c r="H985" s="48">
        <v>4400</v>
      </c>
      <c r="I985" s="48">
        <v>1232804320</v>
      </c>
    </row>
    <row r="986" spans="1:9" x14ac:dyDescent="0.25">
      <c r="A986" s="49">
        <v>42964</v>
      </c>
      <c r="B986" s="48" t="s">
        <v>76</v>
      </c>
      <c r="C986" s="48" t="s">
        <v>77</v>
      </c>
      <c r="D986" s="48">
        <v>281.27199999999999</v>
      </c>
      <c r="E986" s="48">
        <v>326.85160000000002</v>
      </c>
      <c r="F986" s="48">
        <v>-13.945040000000001</v>
      </c>
      <c r="G986" s="48">
        <v>-45.579599999999999</v>
      </c>
      <c r="H986" s="48">
        <v>4100</v>
      </c>
      <c r="I986" s="48">
        <v>1153215200</v>
      </c>
    </row>
    <row r="987" spans="1:9" x14ac:dyDescent="0.25">
      <c r="A987" s="49">
        <v>42963</v>
      </c>
      <c r="B987" s="48" t="s">
        <v>76</v>
      </c>
      <c r="C987" s="48" t="s">
        <v>77</v>
      </c>
      <c r="D987" s="48">
        <v>326.85160000000002</v>
      </c>
      <c r="E987" s="48">
        <v>324.41359999999997</v>
      </c>
      <c r="F987" s="48">
        <v>0.75151000000000001</v>
      </c>
      <c r="G987" s="48">
        <v>2.4380000000000002</v>
      </c>
      <c r="H987" s="48">
        <v>3887.5</v>
      </c>
      <c r="I987" s="48">
        <v>1270635595</v>
      </c>
    </row>
    <row r="988" spans="1:9" x14ac:dyDescent="0.25">
      <c r="A988" s="49">
        <v>42962</v>
      </c>
      <c r="B988" s="48" t="s">
        <v>76</v>
      </c>
      <c r="C988" s="48" t="s">
        <v>77</v>
      </c>
      <c r="D988" s="48">
        <v>324.41359999999997</v>
      </c>
      <c r="E988" s="48">
        <v>324.33960000000002</v>
      </c>
      <c r="F988" s="48">
        <v>2.282E-2</v>
      </c>
      <c r="G988" s="48">
        <v>7.3999999999999996E-2</v>
      </c>
      <c r="H988" s="48">
        <v>3887.5</v>
      </c>
      <c r="I988" s="48">
        <v>1261157870</v>
      </c>
    </row>
    <row r="989" spans="1:9" x14ac:dyDescent="0.25">
      <c r="A989" s="49">
        <v>42961</v>
      </c>
      <c r="B989" s="48" t="s">
        <v>76</v>
      </c>
      <c r="C989" s="48" t="s">
        <v>77</v>
      </c>
      <c r="D989" s="48">
        <v>324.33960000000002</v>
      </c>
      <c r="E989" s="48">
        <v>283.76560000000001</v>
      </c>
      <c r="F989" s="48">
        <v>14.29842</v>
      </c>
      <c r="G989" s="48">
        <v>40.573999999999998</v>
      </c>
      <c r="H989" s="48">
        <v>3562.5</v>
      </c>
      <c r="I989" s="48">
        <v>1155459825</v>
      </c>
    </row>
    <row r="990" spans="1:9" x14ac:dyDescent="0.25">
      <c r="A990" s="49">
        <v>42958</v>
      </c>
      <c r="B990" s="48" t="s">
        <v>76</v>
      </c>
      <c r="C990" s="48" t="s">
        <v>77</v>
      </c>
      <c r="D990" s="48">
        <v>283.76560000000001</v>
      </c>
      <c r="E990" s="48">
        <v>285.10359999999997</v>
      </c>
      <c r="F990" s="48">
        <v>-0.46929999999999999</v>
      </c>
      <c r="G990" s="48">
        <v>-1.3380000000000001</v>
      </c>
      <c r="H990" s="48">
        <v>3437.5</v>
      </c>
      <c r="I990" s="48">
        <v>975444250</v>
      </c>
    </row>
    <row r="991" spans="1:9" x14ac:dyDescent="0.25">
      <c r="A991" s="49">
        <v>42957</v>
      </c>
      <c r="B991" s="48" t="s">
        <v>76</v>
      </c>
      <c r="C991" s="48" t="s">
        <v>77</v>
      </c>
      <c r="D991" s="48">
        <v>285.10359999999997</v>
      </c>
      <c r="E991" s="48">
        <v>352.3408</v>
      </c>
      <c r="F991" s="48">
        <v>-19.082999999999998</v>
      </c>
      <c r="G991" s="48">
        <v>-67.237200000000001</v>
      </c>
      <c r="H991" s="48">
        <v>2675</v>
      </c>
      <c r="I991" s="48">
        <v>762652130</v>
      </c>
    </row>
    <row r="992" spans="1:9" x14ac:dyDescent="0.25">
      <c r="A992" s="49">
        <v>42956</v>
      </c>
      <c r="B992" s="48" t="s">
        <v>76</v>
      </c>
      <c r="C992" s="48" t="s">
        <v>77</v>
      </c>
      <c r="D992" s="48">
        <v>352.3408</v>
      </c>
      <c r="E992" s="48">
        <v>356.964</v>
      </c>
      <c r="F992" s="48">
        <v>-1.29514</v>
      </c>
      <c r="G992" s="48">
        <v>-4.6231999999999998</v>
      </c>
      <c r="H992" s="48">
        <v>2037.5</v>
      </c>
      <c r="I992" s="48">
        <v>717894380</v>
      </c>
    </row>
    <row r="993" spans="1:9" x14ac:dyDescent="0.25">
      <c r="A993" s="49">
        <v>42955</v>
      </c>
      <c r="B993" s="48" t="s">
        <v>76</v>
      </c>
      <c r="C993" s="48" t="s">
        <v>77</v>
      </c>
      <c r="D993" s="48">
        <v>356.964</v>
      </c>
      <c r="E993" s="48">
        <v>368.07799999999997</v>
      </c>
      <c r="F993" s="48">
        <v>-3.0194700000000001</v>
      </c>
      <c r="G993" s="48">
        <v>-11.114000000000001</v>
      </c>
      <c r="H993" s="48">
        <v>1837.5</v>
      </c>
      <c r="I993" s="48">
        <v>655921350</v>
      </c>
    </row>
    <row r="994" spans="1:9" x14ac:dyDescent="0.25">
      <c r="A994" s="49">
        <v>42954</v>
      </c>
      <c r="B994" s="48" t="s">
        <v>76</v>
      </c>
      <c r="C994" s="48" t="s">
        <v>77</v>
      </c>
      <c r="D994" s="48">
        <v>368.07799999999997</v>
      </c>
      <c r="E994" s="48">
        <v>362.69560000000001</v>
      </c>
      <c r="F994" s="48">
        <v>1.484</v>
      </c>
      <c r="G994" s="48">
        <v>5.3823999999999996</v>
      </c>
      <c r="H994" s="48">
        <v>1837.5</v>
      </c>
      <c r="I994" s="48">
        <v>676343325</v>
      </c>
    </row>
    <row r="995" spans="1:9" x14ac:dyDescent="0.25">
      <c r="A995" s="49">
        <v>42951</v>
      </c>
      <c r="B995" s="48" t="s">
        <v>76</v>
      </c>
      <c r="C995" s="48" t="s">
        <v>77</v>
      </c>
      <c r="D995" s="48">
        <v>362.69560000000001</v>
      </c>
      <c r="E995" s="48">
        <v>363.00439999999998</v>
      </c>
      <c r="F995" s="48">
        <v>-8.5070000000000007E-2</v>
      </c>
      <c r="G995" s="48">
        <v>-0.30880000000000002</v>
      </c>
      <c r="H995" s="48">
        <v>1787.5</v>
      </c>
      <c r="I995" s="48">
        <v>648318385</v>
      </c>
    </row>
    <row r="996" spans="1:9" x14ac:dyDescent="0.25">
      <c r="A996" s="49">
        <v>42950</v>
      </c>
      <c r="B996" s="48" t="s">
        <v>76</v>
      </c>
      <c r="C996" s="48" t="s">
        <v>77</v>
      </c>
      <c r="D996" s="48">
        <v>363.00439999999998</v>
      </c>
      <c r="E996" s="48">
        <v>365.37279999999998</v>
      </c>
      <c r="F996" s="48">
        <v>-0.64820999999999995</v>
      </c>
      <c r="G996" s="48">
        <v>-2.3683999999999998</v>
      </c>
      <c r="H996" s="48">
        <v>1675</v>
      </c>
      <c r="I996" s="48">
        <v>608032370</v>
      </c>
    </row>
    <row r="997" spans="1:9" x14ac:dyDescent="0.25">
      <c r="A997" s="49">
        <v>42949</v>
      </c>
      <c r="B997" s="48" t="s">
        <v>76</v>
      </c>
      <c r="C997" s="48" t="s">
        <v>77</v>
      </c>
      <c r="D997" s="48">
        <v>365.37279999999998</v>
      </c>
      <c r="E997" s="48">
        <v>369.25479999999999</v>
      </c>
      <c r="F997" s="48">
        <v>-1.05131</v>
      </c>
      <c r="G997" s="48">
        <v>-3.8820000000000001</v>
      </c>
      <c r="H997" s="48">
        <v>1675</v>
      </c>
      <c r="I997" s="48">
        <v>611999440</v>
      </c>
    </row>
    <row r="998" spans="1:9" x14ac:dyDescent="0.25">
      <c r="A998" s="49">
        <v>42948</v>
      </c>
      <c r="B998" s="48" t="s">
        <v>76</v>
      </c>
      <c r="C998" s="48" t="s">
        <v>77</v>
      </c>
      <c r="D998" s="48">
        <v>369.25479999999999</v>
      </c>
      <c r="E998" s="48">
        <v>367.70920000000001</v>
      </c>
      <c r="F998" s="48">
        <v>0.42032999999999998</v>
      </c>
      <c r="G998" s="48">
        <v>1.5456000000000001</v>
      </c>
      <c r="H998" s="48">
        <v>1625</v>
      </c>
      <c r="I998" s="48">
        <v>600039050</v>
      </c>
    </row>
    <row r="999" spans="1:9" x14ac:dyDescent="0.25">
      <c r="A999" s="49">
        <v>42947</v>
      </c>
      <c r="B999" s="48" t="s">
        <v>76</v>
      </c>
      <c r="C999" s="48" t="s">
        <v>77</v>
      </c>
      <c r="D999" s="48">
        <v>367.70920000000001</v>
      </c>
      <c r="E999" s="48">
        <v>364.06360000000001</v>
      </c>
      <c r="F999" s="48">
        <v>1.00136</v>
      </c>
      <c r="G999" s="48">
        <v>3.6456</v>
      </c>
      <c r="H999" s="48">
        <v>1625</v>
      </c>
      <c r="I999" s="48">
        <v>597527450</v>
      </c>
    </row>
    <row r="1000" spans="1:9" x14ac:dyDescent="0.25">
      <c r="A1000" s="49">
        <v>42944</v>
      </c>
      <c r="B1000" s="48" t="s">
        <v>76</v>
      </c>
      <c r="C1000" s="48" t="s">
        <v>77</v>
      </c>
      <c r="D1000" s="48">
        <v>364.06360000000001</v>
      </c>
      <c r="E1000" s="48">
        <v>363.07960000000003</v>
      </c>
      <c r="F1000" s="48">
        <v>0.27100999999999997</v>
      </c>
      <c r="G1000" s="48">
        <v>0.98399999999999999</v>
      </c>
      <c r="H1000" s="48">
        <v>1562.5</v>
      </c>
      <c r="I1000" s="48">
        <v>568849375</v>
      </c>
    </row>
    <row r="1001" spans="1:9" x14ac:dyDescent="0.25">
      <c r="A1001" s="49">
        <v>42943</v>
      </c>
      <c r="B1001" s="48" t="s">
        <v>76</v>
      </c>
      <c r="C1001" s="48" t="s">
        <v>77</v>
      </c>
      <c r="D1001" s="48">
        <v>363.07960000000003</v>
      </c>
      <c r="E1001" s="48">
        <v>366.39679999999998</v>
      </c>
      <c r="F1001" s="48">
        <v>-0.90536000000000005</v>
      </c>
      <c r="G1001" s="48">
        <v>-3.3172000000000001</v>
      </c>
      <c r="H1001" s="48">
        <v>1225</v>
      </c>
      <c r="I1001" s="48">
        <v>444772510</v>
      </c>
    </row>
    <row r="1002" spans="1:9" x14ac:dyDescent="0.25">
      <c r="A1002" s="49">
        <v>42942</v>
      </c>
      <c r="B1002" s="48" t="s">
        <v>76</v>
      </c>
      <c r="C1002" s="48" t="s">
        <v>77</v>
      </c>
      <c r="D1002" s="48">
        <v>366.39679999999998</v>
      </c>
      <c r="E1002" s="48">
        <v>369.2208</v>
      </c>
      <c r="F1002" s="48">
        <v>-0.76485000000000003</v>
      </c>
      <c r="G1002" s="48">
        <v>-2.8239999999999998</v>
      </c>
      <c r="H1002" s="48">
        <v>1187.5</v>
      </c>
      <c r="I1002" s="48">
        <v>435096200</v>
      </c>
    </row>
    <row r="1003" spans="1:9" x14ac:dyDescent="0.25">
      <c r="A1003" s="49">
        <v>42941</v>
      </c>
      <c r="B1003" s="48" t="s">
        <v>76</v>
      </c>
      <c r="C1003" s="48" t="s">
        <v>77</v>
      </c>
      <c r="D1003" s="48">
        <v>369.2208</v>
      </c>
      <c r="E1003" s="48">
        <v>365.75959999999998</v>
      </c>
      <c r="F1003" s="48">
        <v>0.94630000000000003</v>
      </c>
      <c r="G1003" s="48">
        <v>3.4611999999999998</v>
      </c>
      <c r="H1003" s="48">
        <v>1187.5</v>
      </c>
      <c r="I1003" s="48">
        <v>438449700</v>
      </c>
    </row>
    <row r="1004" spans="1:9" x14ac:dyDescent="0.25">
      <c r="A1004" s="49">
        <v>42940</v>
      </c>
      <c r="B1004" s="48" t="s">
        <v>76</v>
      </c>
      <c r="C1004" s="48" t="s">
        <v>77</v>
      </c>
      <c r="D1004" s="48">
        <v>365.75959999999998</v>
      </c>
      <c r="E1004" s="48">
        <v>363.8596</v>
      </c>
      <c r="F1004" s="48">
        <v>0.52217999999999998</v>
      </c>
      <c r="G1004" s="48">
        <v>1.9</v>
      </c>
      <c r="H1004" s="48">
        <v>1162.5</v>
      </c>
      <c r="I1004" s="48">
        <v>425195535</v>
      </c>
    </row>
    <row r="1005" spans="1:9" x14ac:dyDescent="0.25">
      <c r="A1005" s="49">
        <v>42937</v>
      </c>
      <c r="B1005" s="48" t="s">
        <v>76</v>
      </c>
      <c r="C1005" s="48" t="s">
        <v>77</v>
      </c>
      <c r="D1005" s="48">
        <v>363.8596</v>
      </c>
      <c r="E1005" s="48">
        <v>360.9128</v>
      </c>
      <c r="F1005" s="48">
        <v>0.81649000000000005</v>
      </c>
      <c r="G1005" s="48">
        <v>2.9468000000000001</v>
      </c>
      <c r="H1005" s="48">
        <v>1137.5</v>
      </c>
      <c r="I1005" s="48">
        <v>413890295</v>
      </c>
    </row>
    <row r="1006" spans="1:9" x14ac:dyDescent="0.25">
      <c r="A1006" s="49">
        <v>42936</v>
      </c>
      <c r="B1006" s="48" t="s">
        <v>76</v>
      </c>
      <c r="C1006" s="48" t="s">
        <v>77</v>
      </c>
      <c r="D1006" s="48">
        <v>360.9128</v>
      </c>
      <c r="E1006" s="48">
        <v>359.46679999999998</v>
      </c>
      <c r="F1006" s="48">
        <v>0.40226000000000001</v>
      </c>
      <c r="G1006" s="48">
        <v>1.446</v>
      </c>
      <c r="H1006" s="48">
        <v>1612.5</v>
      </c>
      <c r="I1006" s="48">
        <v>581971890</v>
      </c>
    </row>
    <row r="1007" spans="1:9" x14ac:dyDescent="0.25">
      <c r="A1007" s="49">
        <v>42935</v>
      </c>
      <c r="B1007" s="48" t="s">
        <v>76</v>
      </c>
      <c r="C1007" s="48" t="s">
        <v>77</v>
      </c>
      <c r="D1007" s="48">
        <v>359.46679999999998</v>
      </c>
      <c r="E1007" s="48">
        <v>352.03280000000001</v>
      </c>
      <c r="F1007" s="48">
        <v>2.1117400000000002</v>
      </c>
      <c r="G1007" s="48">
        <v>7.4340000000000002</v>
      </c>
      <c r="H1007" s="48">
        <v>1587.5</v>
      </c>
      <c r="I1007" s="48">
        <v>570653545</v>
      </c>
    </row>
    <row r="1008" spans="1:9" x14ac:dyDescent="0.25">
      <c r="A1008" s="49">
        <v>42934</v>
      </c>
      <c r="B1008" s="48" t="s">
        <v>76</v>
      </c>
      <c r="C1008" s="48" t="s">
        <v>77</v>
      </c>
      <c r="D1008" s="48">
        <v>352.03280000000001</v>
      </c>
      <c r="E1008" s="48">
        <v>347.64080000000001</v>
      </c>
      <c r="F1008" s="48">
        <v>1.2633700000000001</v>
      </c>
      <c r="G1008" s="48">
        <v>4.3920000000000003</v>
      </c>
      <c r="H1008" s="48">
        <v>1750</v>
      </c>
      <c r="I1008" s="48">
        <v>616057400</v>
      </c>
    </row>
    <row r="1009" spans="1:9" x14ac:dyDescent="0.25">
      <c r="A1009" s="49">
        <v>42933</v>
      </c>
      <c r="B1009" s="48" t="s">
        <v>76</v>
      </c>
      <c r="C1009" s="48" t="s">
        <v>77</v>
      </c>
      <c r="D1009" s="48">
        <v>347.64080000000001</v>
      </c>
      <c r="E1009" s="48">
        <v>344.1748</v>
      </c>
      <c r="F1009" s="48">
        <v>1.00705</v>
      </c>
      <c r="G1009" s="48">
        <v>3.4660000000000002</v>
      </c>
      <c r="H1009" s="48">
        <v>1700</v>
      </c>
      <c r="I1009" s="48">
        <v>590989360</v>
      </c>
    </row>
    <row r="1010" spans="1:9" x14ac:dyDescent="0.25">
      <c r="A1010" s="49">
        <v>42930</v>
      </c>
      <c r="B1010" s="48" t="s">
        <v>76</v>
      </c>
      <c r="C1010" s="48" t="s">
        <v>77</v>
      </c>
      <c r="D1010" s="48">
        <v>344.1748</v>
      </c>
      <c r="E1010" s="48">
        <v>333.91039999999998</v>
      </c>
      <c r="F1010" s="48">
        <v>3.0739999999999998</v>
      </c>
      <c r="G1010" s="48">
        <v>10.2644</v>
      </c>
      <c r="H1010" s="48">
        <v>1700</v>
      </c>
      <c r="I1010" s="48">
        <v>585097160</v>
      </c>
    </row>
    <row r="1011" spans="1:9" x14ac:dyDescent="0.25">
      <c r="A1011" s="49">
        <v>42929</v>
      </c>
      <c r="B1011" s="48" t="s">
        <v>76</v>
      </c>
      <c r="C1011" s="48" t="s">
        <v>77</v>
      </c>
      <c r="D1011" s="48">
        <v>333.91039999999998</v>
      </c>
      <c r="E1011" s="48">
        <v>330.3152</v>
      </c>
      <c r="F1011" s="48">
        <v>1.0884100000000001</v>
      </c>
      <c r="G1011" s="48">
        <v>3.5952000000000002</v>
      </c>
      <c r="H1011" s="48">
        <v>2150</v>
      </c>
      <c r="I1011" s="48">
        <v>717907360</v>
      </c>
    </row>
    <row r="1012" spans="1:9" x14ac:dyDescent="0.25">
      <c r="A1012" s="49">
        <v>42928</v>
      </c>
      <c r="B1012" s="48" t="s">
        <v>76</v>
      </c>
      <c r="C1012" s="48" t="s">
        <v>77</v>
      </c>
      <c r="D1012" s="48">
        <v>330.3152</v>
      </c>
      <c r="E1012" s="48">
        <v>321.5444</v>
      </c>
      <c r="F1012" s="48">
        <v>2.7277100000000001</v>
      </c>
      <c r="G1012" s="48">
        <v>8.7707999999999995</v>
      </c>
      <c r="H1012" s="48">
        <v>2375</v>
      </c>
      <c r="I1012" s="48">
        <v>784498600</v>
      </c>
    </row>
    <row r="1013" spans="1:9" x14ac:dyDescent="0.25">
      <c r="A1013" s="49">
        <v>42927</v>
      </c>
      <c r="B1013" s="48" t="s">
        <v>76</v>
      </c>
      <c r="C1013" s="48" t="s">
        <v>77</v>
      </c>
      <c r="D1013" s="48">
        <v>321.5446</v>
      </c>
      <c r="E1013" s="48">
        <v>318.17419999999998</v>
      </c>
      <c r="F1013" s="48">
        <v>1.0592900000000001</v>
      </c>
      <c r="G1013" s="48">
        <v>3.3704000000000001</v>
      </c>
      <c r="H1013" s="48">
        <v>2375</v>
      </c>
      <c r="I1013" s="48">
        <v>763668425</v>
      </c>
    </row>
    <row r="1014" spans="1:9" x14ac:dyDescent="0.25">
      <c r="A1014" s="49">
        <v>42926</v>
      </c>
      <c r="B1014" s="48" t="s">
        <v>76</v>
      </c>
      <c r="C1014" s="48" t="s">
        <v>77</v>
      </c>
      <c r="D1014" s="48">
        <v>318.17439999999999</v>
      </c>
      <c r="E1014" s="48">
        <v>311.25240000000002</v>
      </c>
      <c r="F1014" s="48">
        <v>2.2239200000000001</v>
      </c>
      <c r="G1014" s="48">
        <v>6.9219999999999997</v>
      </c>
      <c r="H1014" s="48">
        <v>2525</v>
      </c>
      <c r="I1014" s="48">
        <v>803390360</v>
      </c>
    </row>
    <row r="1015" spans="1:9" x14ac:dyDescent="0.25">
      <c r="A1015" s="49">
        <v>42923</v>
      </c>
      <c r="B1015" s="48" t="s">
        <v>76</v>
      </c>
      <c r="C1015" s="48" t="s">
        <v>77</v>
      </c>
      <c r="D1015" s="48">
        <v>311.25240000000002</v>
      </c>
      <c r="E1015" s="48">
        <v>302.31360000000001</v>
      </c>
      <c r="F1015" s="48">
        <v>2.9567999999999999</v>
      </c>
      <c r="G1015" s="48">
        <v>8.9388000000000005</v>
      </c>
      <c r="H1015" s="48">
        <v>2625</v>
      </c>
      <c r="I1015" s="48">
        <v>817037550</v>
      </c>
    </row>
    <row r="1016" spans="1:9" x14ac:dyDescent="0.25">
      <c r="A1016" s="49">
        <v>42922</v>
      </c>
      <c r="B1016" s="48" t="s">
        <v>76</v>
      </c>
      <c r="C1016" s="48" t="s">
        <v>77</v>
      </c>
      <c r="D1016" s="48">
        <v>302.31360000000001</v>
      </c>
      <c r="E1016" s="48">
        <v>317.25240000000002</v>
      </c>
      <c r="F1016" s="48">
        <v>-4.7088099999999997</v>
      </c>
      <c r="G1016" s="48">
        <v>-14.938800000000001</v>
      </c>
      <c r="H1016" s="48">
        <v>2650</v>
      </c>
      <c r="I1016" s="48">
        <v>801131040</v>
      </c>
    </row>
    <row r="1017" spans="1:9" x14ac:dyDescent="0.25">
      <c r="A1017" s="49">
        <v>42921</v>
      </c>
      <c r="B1017" s="48" t="s">
        <v>76</v>
      </c>
      <c r="C1017" s="48" t="s">
        <v>77</v>
      </c>
      <c r="D1017" s="48">
        <v>317.25240000000002</v>
      </c>
      <c r="E1017" s="48">
        <v>313.46039999999999</v>
      </c>
      <c r="F1017" s="48">
        <v>1.2097199999999999</v>
      </c>
      <c r="G1017" s="48">
        <v>3.7919999999999998</v>
      </c>
      <c r="H1017" s="48">
        <v>2475</v>
      </c>
      <c r="I1017" s="48">
        <v>785199690</v>
      </c>
    </row>
    <row r="1018" spans="1:9" x14ac:dyDescent="0.25">
      <c r="A1018" s="49">
        <v>42919</v>
      </c>
      <c r="B1018" s="48" t="s">
        <v>76</v>
      </c>
      <c r="C1018" s="48" t="s">
        <v>77</v>
      </c>
      <c r="D1018" s="48">
        <v>313.4606</v>
      </c>
      <c r="E1018" s="48">
        <v>320.44459999999998</v>
      </c>
      <c r="F1018" s="48">
        <v>-2.1794699999999998</v>
      </c>
      <c r="G1018" s="48">
        <v>-6.984</v>
      </c>
      <c r="H1018" s="48">
        <v>2475</v>
      </c>
      <c r="I1018" s="48">
        <v>775814985</v>
      </c>
    </row>
    <row r="1019" spans="1:9" x14ac:dyDescent="0.25">
      <c r="A1019" s="49">
        <v>42916</v>
      </c>
      <c r="B1019" s="48" t="s">
        <v>76</v>
      </c>
      <c r="C1019" s="48" t="s">
        <v>77</v>
      </c>
      <c r="D1019" s="48">
        <v>320.44459999999998</v>
      </c>
      <c r="E1019" s="48">
        <v>326.0274</v>
      </c>
      <c r="F1019" s="48">
        <v>-1.7123699999999999</v>
      </c>
      <c r="G1019" s="48">
        <v>-5.5827999999999998</v>
      </c>
      <c r="H1019" s="48">
        <v>2475</v>
      </c>
      <c r="I1019" s="48">
        <v>793100385</v>
      </c>
    </row>
    <row r="1020" spans="1:9" x14ac:dyDescent="0.25">
      <c r="A1020" s="49">
        <v>42915</v>
      </c>
      <c r="B1020" s="48" t="s">
        <v>76</v>
      </c>
      <c r="C1020" s="48" t="s">
        <v>77</v>
      </c>
      <c r="D1020" s="48">
        <v>326.0274</v>
      </c>
      <c r="E1020" s="48">
        <v>334.07100000000003</v>
      </c>
      <c r="F1020" s="48">
        <v>-2.4077500000000001</v>
      </c>
      <c r="G1020" s="48">
        <v>-8.0435999999999996</v>
      </c>
      <c r="H1020" s="48">
        <v>2600</v>
      </c>
      <c r="I1020" s="48">
        <v>847671240</v>
      </c>
    </row>
    <row r="1021" spans="1:9" x14ac:dyDescent="0.25">
      <c r="A1021" s="49">
        <v>42914</v>
      </c>
      <c r="B1021" s="48" t="s">
        <v>76</v>
      </c>
      <c r="C1021" s="48" t="s">
        <v>77</v>
      </c>
      <c r="D1021" s="48">
        <v>334.07100000000003</v>
      </c>
      <c r="E1021" s="48">
        <v>325.82659999999998</v>
      </c>
      <c r="F1021" s="48">
        <v>2.5303</v>
      </c>
      <c r="G1021" s="48">
        <v>8.2444000000000006</v>
      </c>
      <c r="H1021" s="48">
        <v>1675</v>
      </c>
      <c r="I1021" s="48">
        <v>559568925</v>
      </c>
    </row>
    <row r="1022" spans="1:9" x14ac:dyDescent="0.25">
      <c r="A1022" s="49">
        <v>42913</v>
      </c>
      <c r="B1022" s="48" t="s">
        <v>76</v>
      </c>
      <c r="C1022" s="48" t="s">
        <v>77</v>
      </c>
      <c r="D1022" s="48">
        <v>325.82679999999999</v>
      </c>
      <c r="E1022" s="48">
        <v>336.6764</v>
      </c>
      <c r="F1022" s="48">
        <v>-3.2225600000000001</v>
      </c>
      <c r="G1022" s="48">
        <v>-10.849600000000001</v>
      </c>
      <c r="H1022" s="48">
        <v>1650</v>
      </c>
      <c r="I1022" s="48">
        <v>537614220</v>
      </c>
    </row>
    <row r="1023" spans="1:9" x14ac:dyDescent="0.25">
      <c r="A1023" s="49">
        <v>42912</v>
      </c>
      <c r="B1023" s="48" t="s">
        <v>76</v>
      </c>
      <c r="C1023" s="48" t="s">
        <v>77</v>
      </c>
      <c r="D1023" s="48">
        <v>336.6764</v>
      </c>
      <c r="E1023" s="48">
        <v>329.81760000000003</v>
      </c>
      <c r="F1023" s="48">
        <v>2.0795699999999999</v>
      </c>
      <c r="G1023" s="48">
        <v>6.8587999999999996</v>
      </c>
      <c r="H1023" s="48">
        <v>1750</v>
      </c>
      <c r="I1023" s="48">
        <v>589183700</v>
      </c>
    </row>
    <row r="1024" spans="1:9" x14ac:dyDescent="0.25">
      <c r="A1024" s="49">
        <v>42909</v>
      </c>
      <c r="B1024" s="48" t="s">
        <v>76</v>
      </c>
      <c r="C1024" s="48" t="s">
        <v>77</v>
      </c>
      <c r="D1024" s="48">
        <v>329.81779999999998</v>
      </c>
      <c r="E1024" s="48">
        <v>327.11340000000001</v>
      </c>
      <c r="F1024" s="48">
        <v>0.82674999999999998</v>
      </c>
      <c r="G1024" s="48">
        <v>2.7044000000000001</v>
      </c>
      <c r="H1024" s="48">
        <v>1925</v>
      </c>
      <c r="I1024" s="48">
        <v>634899265</v>
      </c>
    </row>
    <row r="1025" spans="1:9" x14ac:dyDescent="0.25">
      <c r="A1025" s="49">
        <v>42908</v>
      </c>
      <c r="B1025" s="48" t="s">
        <v>76</v>
      </c>
      <c r="C1025" s="48" t="s">
        <v>77</v>
      </c>
      <c r="D1025" s="48">
        <v>327.11360000000002</v>
      </c>
      <c r="E1025" s="48">
        <v>322.0224</v>
      </c>
      <c r="F1025" s="48">
        <v>1.58101</v>
      </c>
      <c r="G1025" s="48">
        <v>5.0911999999999997</v>
      </c>
      <c r="H1025" s="48">
        <v>1700</v>
      </c>
      <c r="I1025" s="48">
        <v>556093120</v>
      </c>
    </row>
    <row r="1026" spans="1:9" x14ac:dyDescent="0.25">
      <c r="A1026" s="49">
        <v>42907</v>
      </c>
      <c r="B1026" s="48" t="s">
        <v>76</v>
      </c>
      <c r="C1026" s="48" t="s">
        <v>77</v>
      </c>
      <c r="D1026" s="48">
        <v>322.0224</v>
      </c>
      <c r="E1026" s="48">
        <v>324.71640000000002</v>
      </c>
      <c r="F1026" s="48">
        <v>-0.82965</v>
      </c>
      <c r="G1026" s="48">
        <v>-2.694</v>
      </c>
      <c r="H1026" s="48">
        <v>1725</v>
      </c>
      <c r="I1026" s="48">
        <v>555488640</v>
      </c>
    </row>
    <row r="1027" spans="1:9" x14ac:dyDescent="0.25">
      <c r="A1027" s="49">
        <v>42906</v>
      </c>
      <c r="B1027" s="48" t="s">
        <v>76</v>
      </c>
      <c r="C1027" s="48" t="s">
        <v>77</v>
      </c>
      <c r="D1027" s="48">
        <v>324.71620000000001</v>
      </c>
      <c r="E1027" s="48">
        <v>323.7398</v>
      </c>
      <c r="F1027" s="48">
        <v>0.30159999999999998</v>
      </c>
      <c r="G1027" s="48">
        <v>0.97640000000000005</v>
      </c>
      <c r="H1027" s="48">
        <v>1950</v>
      </c>
      <c r="I1027" s="48">
        <v>633196590</v>
      </c>
    </row>
    <row r="1028" spans="1:9" x14ac:dyDescent="0.25">
      <c r="A1028" s="49">
        <v>42905</v>
      </c>
      <c r="B1028" s="48" t="s">
        <v>76</v>
      </c>
      <c r="C1028" s="48" t="s">
        <v>77</v>
      </c>
      <c r="D1028" s="48">
        <v>323.7398</v>
      </c>
      <c r="E1028" s="48">
        <v>318.01499999999999</v>
      </c>
      <c r="F1028" s="48">
        <v>1.80017</v>
      </c>
      <c r="G1028" s="48">
        <v>5.7248000000000001</v>
      </c>
      <c r="H1028" s="48">
        <v>1850</v>
      </c>
      <c r="I1028" s="48">
        <v>598918630</v>
      </c>
    </row>
    <row r="1029" spans="1:9" x14ac:dyDescent="0.25">
      <c r="A1029" s="49">
        <v>42902</v>
      </c>
      <c r="B1029" s="48" t="s">
        <v>76</v>
      </c>
      <c r="C1029" s="48" t="s">
        <v>77</v>
      </c>
      <c r="D1029" s="48">
        <v>318.01499999999999</v>
      </c>
      <c r="E1029" s="48">
        <v>315.1506</v>
      </c>
      <c r="F1029" s="48">
        <v>0.90890000000000004</v>
      </c>
      <c r="G1029" s="48">
        <v>2.8643999999999998</v>
      </c>
      <c r="H1029" s="48">
        <v>2175</v>
      </c>
      <c r="I1029" s="48">
        <v>691682625</v>
      </c>
    </row>
    <row r="1030" spans="1:9" x14ac:dyDescent="0.25">
      <c r="A1030" s="49">
        <v>42901</v>
      </c>
      <c r="B1030" s="48" t="s">
        <v>76</v>
      </c>
      <c r="C1030" s="48" t="s">
        <v>77</v>
      </c>
      <c r="D1030" s="48">
        <v>315.1508</v>
      </c>
      <c r="E1030" s="48">
        <v>318.654</v>
      </c>
      <c r="F1030" s="48">
        <v>-1.09937</v>
      </c>
      <c r="G1030" s="48">
        <v>-3.5032000000000001</v>
      </c>
      <c r="H1030" s="48">
        <v>2175</v>
      </c>
      <c r="I1030" s="48">
        <v>685452990</v>
      </c>
    </row>
    <row r="1031" spans="1:9" x14ac:dyDescent="0.25">
      <c r="A1031" s="49">
        <v>42900</v>
      </c>
      <c r="B1031" s="48" t="s">
        <v>76</v>
      </c>
      <c r="C1031" s="48" t="s">
        <v>77</v>
      </c>
      <c r="D1031" s="48">
        <v>318.65379999999999</v>
      </c>
      <c r="E1031" s="48">
        <v>318.947</v>
      </c>
      <c r="F1031" s="48">
        <v>-9.1929999999999998E-2</v>
      </c>
      <c r="G1031" s="48">
        <v>-0.29320000000000002</v>
      </c>
      <c r="H1031" s="48">
        <v>2175</v>
      </c>
      <c r="I1031" s="48">
        <v>693072015</v>
      </c>
    </row>
    <row r="1032" spans="1:9" x14ac:dyDescent="0.25">
      <c r="A1032" s="49">
        <v>42899</v>
      </c>
      <c r="B1032" s="48" t="s">
        <v>76</v>
      </c>
      <c r="C1032" s="48" t="s">
        <v>77</v>
      </c>
      <c r="D1032" s="48">
        <v>318.9468</v>
      </c>
      <c r="E1032" s="48">
        <v>308.74799999999999</v>
      </c>
      <c r="F1032" s="48">
        <v>3.30328</v>
      </c>
      <c r="G1032" s="48">
        <v>10.1988</v>
      </c>
      <c r="H1032" s="48">
        <v>2275</v>
      </c>
      <c r="I1032" s="48">
        <v>725603970</v>
      </c>
    </row>
    <row r="1033" spans="1:9" x14ac:dyDescent="0.25">
      <c r="A1033" s="49">
        <v>42898</v>
      </c>
      <c r="B1033" s="48" t="s">
        <v>76</v>
      </c>
      <c r="C1033" s="48" t="s">
        <v>77</v>
      </c>
      <c r="D1033" s="48">
        <v>308.74799999999999</v>
      </c>
      <c r="E1033" s="48">
        <v>311.6592</v>
      </c>
      <c r="F1033" s="48">
        <v>-0.93410000000000004</v>
      </c>
      <c r="G1033" s="48">
        <v>-2.9112</v>
      </c>
      <c r="H1033" s="48">
        <v>2275</v>
      </c>
      <c r="I1033" s="48">
        <v>702401700</v>
      </c>
    </row>
    <row r="1034" spans="1:9" x14ac:dyDescent="0.25">
      <c r="A1034" s="49">
        <v>42895</v>
      </c>
      <c r="B1034" s="48" t="s">
        <v>76</v>
      </c>
      <c r="C1034" s="48" t="s">
        <v>77</v>
      </c>
      <c r="D1034" s="48">
        <v>311.65899999999999</v>
      </c>
      <c r="E1034" s="48">
        <v>313.38940000000002</v>
      </c>
      <c r="F1034" s="48">
        <v>-0.55215999999999998</v>
      </c>
      <c r="G1034" s="48">
        <v>-1.7303999999999999</v>
      </c>
      <c r="H1034" s="48">
        <v>2275</v>
      </c>
      <c r="I1034" s="48">
        <v>709024225</v>
      </c>
    </row>
    <row r="1035" spans="1:9" x14ac:dyDescent="0.25">
      <c r="A1035" s="49">
        <v>42894</v>
      </c>
      <c r="B1035" s="48" t="s">
        <v>76</v>
      </c>
      <c r="C1035" s="48" t="s">
        <v>77</v>
      </c>
      <c r="D1035" s="48">
        <v>313.38940000000002</v>
      </c>
      <c r="E1035" s="48">
        <v>307.96980000000002</v>
      </c>
      <c r="F1035" s="48">
        <v>1.7597799999999999</v>
      </c>
      <c r="G1035" s="48">
        <v>5.4196</v>
      </c>
      <c r="H1035" s="48">
        <v>2350</v>
      </c>
      <c r="I1035" s="48">
        <v>736465090</v>
      </c>
    </row>
    <row r="1036" spans="1:9" x14ac:dyDescent="0.25">
      <c r="A1036" s="49">
        <v>42893</v>
      </c>
      <c r="B1036" s="48" t="s">
        <v>76</v>
      </c>
      <c r="C1036" s="48" t="s">
        <v>77</v>
      </c>
      <c r="D1036" s="48">
        <v>307.96980000000002</v>
      </c>
      <c r="E1036" s="48">
        <v>305.53019999999998</v>
      </c>
      <c r="F1036" s="48">
        <v>0.79847999999999997</v>
      </c>
      <c r="G1036" s="48">
        <v>2.4396</v>
      </c>
      <c r="H1036" s="48">
        <v>2300</v>
      </c>
      <c r="I1036" s="48">
        <v>708330540</v>
      </c>
    </row>
    <row r="1037" spans="1:9" x14ac:dyDescent="0.25">
      <c r="A1037" s="49">
        <v>42892</v>
      </c>
      <c r="B1037" s="48" t="s">
        <v>76</v>
      </c>
      <c r="C1037" s="48" t="s">
        <v>77</v>
      </c>
      <c r="D1037" s="48">
        <v>305.53019999999998</v>
      </c>
      <c r="E1037" s="48">
        <v>310.6234</v>
      </c>
      <c r="F1037" s="48">
        <v>-1.63967</v>
      </c>
      <c r="G1037" s="48">
        <v>-5.0932000000000004</v>
      </c>
      <c r="H1037" s="48">
        <v>2275</v>
      </c>
      <c r="I1037" s="48">
        <v>695081205</v>
      </c>
    </row>
    <row r="1038" spans="1:9" x14ac:dyDescent="0.25">
      <c r="A1038" s="49">
        <v>42891</v>
      </c>
      <c r="B1038" s="48" t="s">
        <v>76</v>
      </c>
      <c r="C1038" s="48" t="s">
        <v>77</v>
      </c>
      <c r="D1038" s="48">
        <v>310.6234</v>
      </c>
      <c r="E1038" s="48">
        <v>313.89139999999998</v>
      </c>
      <c r="F1038" s="48">
        <v>-1.04112</v>
      </c>
      <c r="G1038" s="48">
        <v>-3.2679999999999998</v>
      </c>
      <c r="H1038" s="48">
        <v>2325</v>
      </c>
      <c r="I1038" s="48">
        <v>722199405</v>
      </c>
    </row>
    <row r="1039" spans="1:9" x14ac:dyDescent="0.25">
      <c r="A1039" s="49">
        <v>42888</v>
      </c>
      <c r="B1039" s="48" t="s">
        <v>76</v>
      </c>
      <c r="C1039" s="48" t="s">
        <v>77</v>
      </c>
      <c r="D1039" s="48">
        <v>313.89120000000003</v>
      </c>
      <c r="E1039" s="48">
        <v>315.10599999999999</v>
      </c>
      <c r="F1039" s="48">
        <v>-0.38551999999999997</v>
      </c>
      <c r="G1039" s="48">
        <v>-1.2148000000000001</v>
      </c>
      <c r="H1039" s="48">
        <v>2325</v>
      </c>
      <c r="I1039" s="48">
        <v>729797040</v>
      </c>
    </row>
    <row r="1040" spans="1:9" x14ac:dyDescent="0.25">
      <c r="A1040" s="49">
        <v>42887</v>
      </c>
      <c r="B1040" s="48" t="s">
        <v>76</v>
      </c>
      <c r="C1040" s="48" t="s">
        <v>77</v>
      </c>
      <c r="D1040" s="48">
        <v>315.10579999999999</v>
      </c>
      <c r="E1040" s="48">
        <v>309.505</v>
      </c>
      <c r="F1040" s="48">
        <v>1.8096000000000001</v>
      </c>
      <c r="G1040" s="48">
        <v>5.6007999999999996</v>
      </c>
      <c r="H1040" s="48">
        <v>2325</v>
      </c>
      <c r="I1040" s="48">
        <v>732620985</v>
      </c>
    </row>
    <row r="1041" spans="1:9" x14ac:dyDescent="0.25">
      <c r="A1041" s="49">
        <v>42886</v>
      </c>
      <c r="B1041" s="48" t="s">
        <v>76</v>
      </c>
      <c r="C1041" s="48" t="s">
        <v>77</v>
      </c>
      <c r="D1041" s="48">
        <v>309.5052</v>
      </c>
      <c r="E1041" s="48">
        <v>309.04079999999999</v>
      </c>
      <c r="F1041" s="48">
        <v>0.15026999999999999</v>
      </c>
      <c r="G1041" s="48">
        <v>0.46439999999999998</v>
      </c>
      <c r="H1041" s="48">
        <v>2325</v>
      </c>
      <c r="I1041" s="48">
        <v>719599590</v>
      </c>
    </row>
    <row r="1042" spans="1:9" x14ac:dyDescent="0.25">
      <c r="A1042" s="49">
        <v>42885</v>
      </c>
      <c r="B1042" s="48" t="s">
        <v>76</v>
      </c>
      <c r="C1042" s="48" t="s">
        <v>77</v>
      </c>
      <c r="D1042" s="48">
        <v>309.04079999999999</v>
      </c>
      <c r="E1042" s="48">
        <v>305.73480000000001</v>
      </c>
      <c r="F1042" s="48">
        <v>1.0813299999999999</v>
      </c>
      <c r="G1042" s="48">
        <v>3.306</v>
      </c>
      <c r="H1042" s="48">
        <v>2325</v>
      </c>
      <c r="I1042" s="48">
        <v>718519860</v>
      </c>
    </row>
    <row r="1043" spans="1:9" x14ac:dyDescent="0.25">
      <c r="A1043" s="49">
        <v>42881</v>
      </c>
      <c r="B1043" s="48" t="s">
        <v>76</v>
      </c>
      <c r="C1043" s="48" t="s">
        <v>77</v>
      </c>
      <c r="D1043" s="48">
        <v>305.73480000000001</v>
      </c>
      <c r="E1043" s="48">
        <v>303.30399999999997</v>
      </c>
      <c r="F1043" s="48">
        <v>0.80144000000000004</v>
      </c>
      <c r="G1043" s="48">
        <v>2.4308000000000001</v>
      </c>
      <c r="H1043" s="48">
        <v>2525</v>
      </c>
      <c r="I1043" s="48">
        <v>771980370</v>
      </c>
    </row>
    <row r="1044" spans="1:9" x14ac:dyDescent="0.25">
      <c r="A1044" s="49">
        <v>42880</v>
      </c>
      <c r="B1044" s="48" t="s">
        <v>76</v>
      </c>
      <c r="C1044" s="48" t="s">
        <v>77</v>
      </c>
      <c r="D1044" s="48">
        <v>303.30399999999997</v>
      </c>
      <c r="E1044" s="48">
        <v>304.56279999999998</v>
      </c>
      <c r="F1044" s="48">
        <v>-0.41331000000000001</v>
      </c>
      <c r="G1044" s="48">
        <v>-1.2587999999999999</v>
      </c>
      <c r="H1044" s="48">
        <v>2625</v>
      </c>
      <c r="I1044" s="48">
        <v>796173000</v>
      </c>
    </row>
    <row r="1045" spans="1:9" x14ac:dyDescent="0.25">
      <c r="A1045" s="49">
        <v>42879</v>
      </c>
      <c r="B1045" s="48" t="s">
        <v>76</v>
      </c>
      <c r="C1045" s="48" t="s">
        <v>77</v>
      </c>
      <c r="D1045" s="48">
        <v>304.56259999999997</v>
      </c>
      <c r="E1045" s="48">
        <v>296.30939999999998</v>
      </c>
      <c r="F1045" s="48">
        <v>2.7853300000000001</v>
      </c>
      <c r="G1045" s="48">
        <v>8.2531999999999996</v>
      </c>
      <c r="H1045" s="48">
        <v>2975</v>
      </c>
      <c r="I1045" s="48">
        <v>906073735</v>
      </c>
    </row>
    <row r="1046" spans="1:9" x14ac:dyDescent="0.25">
      <c r="A1046" s="49">
        <v>42878</v>
      </c>
      <c r="B1046" s="48" t="s">
        <v>76</v>
      </c>
      <c r="C1046" s="48" t="s">
        <v>77</v>
      </c>
      <c r="D1046" s="48">
        <v>296.30959999999999</v>
      </c>
      <c r="E1046" s="48">
        <v>298.9452</v>
      </c>
      <c r="F1046" s="48">
        <v>-0.88163000000000002</v>
      </c>
      <c r="G1046" s="48">
        <v>-2.6356000000000002</v>
      </c>
      <c r="H1046" s="48">
        <v>2975</v>
      </c>
      <c r="I1046" s="48">
        <v>881521060</v>
      </c>
    </row>
    <row r="1047" spans="1:9" x14ac:dyDescent="0.25">
      <c r="A1047" s="49">
        <v>42877</v>
      </c>
      <c r="B1047" s="48" t="s">
        <v>76</v>
      </c>
      <c r="C1047" s="48" t="s">
        <v>77</v>
      </c>
      <c r="D1047" s="48">
        <v>298.9452</v>
      </c>
      <c r="E1047" s="48">
        <v>288.30799999999999</v>
      </c>
      <c r="F1047" s="48">
        <v>3.68953</v>
      </c>
      <c r="G1047" s="48">
        <v>10.6372</v>
      </c>
      <c r="H1047" s="48">
        <v>2975</v>
      </c>
      <c r="I1047" s="48">
        <v>889361970</v>
      </c>
    </row>
    <row r="1048" spans="1:9" x14ac:dyDescent="0.25">
      <c r="A1048" s="49">
        <v>42874</v>
      </c>
      <c r="B1048" s="48" t="s">
        <v>76</v>
      </c>
      <c r="C1048" s="48" t="s">
        <v>77</v>
      </c>
      <c r="D1048" s="48">
        <v>288.3082</v>
      </c>
      <c r="E1048" s="48">
        <v>260.70620000000002</v>
      </c>
      <c r="F1048" s="48">
        <v>10.587400000000001</v>
      </c>
      <c r="G1048" s="48">
        <v>27.602</v>
      </c>
      <c r="H1048" s="48">
        <v>2975</v>
      </c>
      <c r="I1048" s="48">
        <v>857716895</v>
      </c>
    </row>
    <row r="1049" spans="1:9" x14ac:dyDescent="0.25">
      <c r="A1049" s="49">
        <v>42873</v>
      </c>
      <c r="B1049" s="48" t="s">
        <v>76</v>
      </c>
      <c r="C1049" s="48" t="s">
        <v>77</v>
      </c>
      <c r="D1049" s="48">
        <v>260.70620000000002</v>
      </c>
      <c r="E1049" s="48">
        <v>261.54660000000001</v>
      </c>
      <c r="F1049" s="48">
        <v>-0.32131999999999999</v>
      </c>
      <c r="G1049" s="48">
        <v>-0.84040000000000004</v>
      </c>
      <c r="H1049" s="48">
        <v>2975</v>
      </c>
      <c r="I1049" s="48">
        <v>775600945</v>
      </c>
    </row>
    <row r="1050" spans="1:9" x14ac:dyDescent="0.25">
      <c r="A1050" s="49">
        <v>42872</v>
      </c>
      <c r="B1050" s="48" t="s">
        <v>76</v>
      </c>
      <c r="C1050" s="48" t="s">
        <v>77</v>
      </c>
      <c r="D1050" s="48">
        <v>261.54640000000001</v>
      </c>
      <c r="E1050" s="48">
        <v>318.19279999999998</v>
      </c>
      <c r="F1050" s="48">
        <v>-17.80254</v>
      </c>
      <c r="G1050" s="48">
        <v>-56.6464</v>
      </c>
      <c r="H1050" s="48">
        <v>2375</v>
      </c>
      <c r="I1050" s="48">
        <v>621172700</v>
      </c>
    </row>
    <row r="1051" spans="1:9" x14ac:dyDescent="0.25">
      <c r="A1051" s="49">
        <v>42871</v>
      </c>
      <c r="B1051" s="48" t="s">
        <v>76</v>
      </c>
      <c r="C1051" s="48" t="s">
        <v>77</v>
      </c>
      <c r="D1051" s="48">
        <v>318.19260000000003</v>
      </c>
      <c r="E1051" s="48">
        <v>316.05619999999999</v>
      </c>
      <c r="F1051" s="48">
        <v>0.67596000000000001</v>
      </c>
      <c r="G1051" s="48">
        <v>2.1364000000000001</v>
      </c>
      <c r="H1051" s="48">
        <v>1750</v>
      </c>
      <c r="I1051" s="48">
        <v>556837050</v>
      </c>
    </row>
    <row r="1052" spans="1:9" x14ac:dyDescent="0.25">
      <c r="A1052" s="49">
        <v>42870</v>
      </c>
      <c r="B1052" s="48" t="s">
        <v>76</v>
      </c>
      <c r="C1052" s="48" t="s">
        <v>77</v>
      </c>
      <c r="D1052" s="48">
        <v>316.0564</v>
      </c>
      <c r="E1052" s="48">
        <v>309.42239999999998</v>
      </c>
      <c r="F1052" s="48">
        <v>2.1439900000000001</v>
      </c>
      <c r="G1052" s="48">
        <v>6.6340000000000003</v>
      </c>
      <c r="H1052" s="48">
        <v>1750</v>
      </c>
      <c r="I1052" s="48">
        <v>553098700</v>
      </c>
    </row>
    <row r="1053" spans="1:9" x14ac:dyDescent="0.25">
      <c r="A1053" s="49">
        <v>42867</v>
      </c>
      <c r="B1053" s="48" t="s">
        <v>76</v>
      </c>
      <c r="C1053" s="48" t="s">
        <v>77</v>
      </c>
      <c r="D1053" s="48">
        <v>309.42259999999999</v>
      </c>
      <c r="E1053" s="48">
        <v>304.53379999999999</v>
      </c>
      <c r="F1053" s="48">
        <v>1.60534</v>
      </c>
      <c r="G1053" s="48">
        <v>4.8887999999999998</v>
      </c>
      <c r="H1053" s="48">
        <v>1850</v>
      </c>
      <c r="I1053" s="48">
        <v>572431810</v>
      </c>
    </row>
    <row r="1054" spans="1:9" x14ac:dyDescent="0.25">
      <c r="A1054" s="49">
        <v>42866</v>
      </c>
      <c r="B1054" s="48" t="s">
        <v>76</v>
      </c>
      <c r="C1054" s="48" t="s">
        <v>77</v>
      </c>
      <c r="D1054" s="48">
        <v>304.53399999999999</v>
      </c>
      <c r="E1054" s="48">
        <v>307.04239999999999</v>
      </c>
      <c r="F1054" s="48">
        <v>-0.81696000000000002</v>
      </c>
      <c r="G1054" s="48">
        <v>-2.5084</v>
      </c>
      <c r="H1054" s="48">
        <v>1850</v>
      </c>
      <c r="I1054" s="48">
        <v>563387900</v>
      </c>
    </row>
    <row r="1055" spans="1:9" x14ac:dyDescent="0.25">
      <c r="A1055" s="49">
        <v>42865</v>
      </c>
      <c r="B1055" s="48" t="s">
        <v>76</v>
      </c>
      <c r="C1055" s="48" t="s">
        <v>77</v>
      </c>
      <c r="D1055" s="48">
        <v>307.04219999999998</v>
      </c>
      <c r="E1055" s="48">
        <v>307.6814</v>
      </c>
      <c r="F1055" s="48">
        <v>-0.20774999999999999</v>
      </c>
      <c r="G1055" s="48">
        <v>-0.63919999999999999</v>
      </c>
      <c r="H1055" s="48">
        <v>1850</v>
      </c>
      <c r="I1055" s="48">
        <v>568028070</v>
      </c>
    </row>
    <row r="1056" spans="1:9" x14ac:dyDescent="0.25">
      <c r="A1056" s="49">
        <v>42864</v>
      </c>
      <c r="B1056" s="48" t="s">
        <v>76</v>
      </c>
      <c r="C1056" s="48" t="s">
        <v>77</v>
      </c>
      <c r="D1056" s="48">
        <v>307.68119999999999</v>
      </c>
      <c r="E1056" s="48">
        <v>307.69560000000001</v>
      </c>
      <c r="F1056" s="48">
        <v>-4.6800000000000001E-3</v>
      </c>
      <c r="G1056" s="48">
        <v>-1.44E-2</v>
      </c>
      <c r="H1056" s="48">
        <v>1825</v>
      </c>
      <c r="I1056" s="48">
        <v>561518190</v>
      </c>
    </row>
    <row r="1057" spans="1:9" x14ac:dyDescent="0.25">
      <c r="A1057" s="49">
        <v>42863</v>
      </c>
      <c r="B1057" s="48" t="s">
        <v>76</v>
      </c>
      <c r="C1057" s="48" t="s">
        <v>77</v>
      </c>
      <c r="D1057" s="48">
        <v>307.69560000000001</v>
      </c>
      <c r="E1057" s="48">
        <v>301.56200000000001</v>
      </c>
      <c r="F1057" s="48">
        <v>2.0339399999999999</v>
      </c>
      <c r="G1057" s="48">
        <v>6.1336000000000004</v>
      </c>
      <c r="H1057" s="48">
        <v>1925</v>
      </c>
      <c r="I1057" s="48">
        <v>592314030</v>
      </c>
    </row>
    <row r="1058" spans="1:9" x14ac:dyDescent="0.25">
      <c r="A1058" s="49">
        <v>42860</v>
      </c>
      <c r="B1058" s="48" t="s">
        <v>76</v>
      </c>
      <c r="C1058" s="48" t="s">
        <v>77</v>
      </c>
      <c r="D1058" s="48">
        <v>301.56220000000002</v>
      </c>
      <c r="E1058" s="48">
        <v>302.0838</v>
      </c>
      <c r="F1058" s="48">
        <v>-0.17266999999999999</v>
      </c>
      <c r="G1058" s="48">
        <v>-0.52159999999999995</v>
      </c>
      <c r="H1058" s="48">
        <v>1925</v>
      </c>
      <c r="I1058" s="48">
        <v>580507235</v>
      </c>
    </row>
    <row r="1059" spans="1:9" x14ac:dyDescent="0.25">
      <c r="A1059" s="49">
        <v>42859</v>
      </c>
      <c r="B1059" s="48" t="s">
        <v>76</v>
      </c>
      <c r="C1059" s="48" t="s">
        <v>77</v>
      </c>
      <c r="D1059" s="48">
        <v>302.08359999999999</v>
      </c>
      <c r="E1059" s="48">
        <v>294.53160000000003</v>
      </c>
      <c r="F1059" s="48">
        <v>2.5640700000000001</v>
      </c>
      <c r="G1059" s="48">
        <v>7.5519999999999996</v>
      </c>
      <c r="H1059" s="48">
        <v>1925</v>
      </c>
      <c r="I1059" s="48">
        <v>581510930</v>
      </c>
    </row>
    <row r="1060" spans="1:9" x14ac:dyDescent="0.25">
      <c r="A1060" s="49">
        <v>42858</v>
      </c>
      <c r="B1060" s="48" t="s">
        <v>76</v>
      </c>
      <c r="C1060" s="48" t="s">
        <v>77</v>
      </c>
      <c r="D1060" s="48">
        <v>294.53179999999998</v>
      </c>
      <c r="E1060" s="48">
        <v>299.41019999999997</v>
      </c>
      <c r="F1060" s="48">
        <v>-1.62934</v>
      </c>
      <c r="G1060" s="48">
        <v>-4.8784000000000001</v>
      </c>
      <c r="H1060" s="48">
        <v>1825</v>
      </c>
      <c r="I1060" s="48">
        <v>537520535</v>
      </c>
    </row>
    <row r="1061" spans="1:9" x14ac:dyDescent="0.25">
      <c r="A1061" s="49">
        <v>42857</v>
      </c>
      <c r="B1061" s="48" t="s">
        <v>76</v>
      </c>
      <c r="C1061" s="48" t="s">
        <v>77</v>
      </c>
      <c r="D1061" s="48">
        <v>299.41000000000003</v>
      </c>
      <c r="E1061" s="48">
        <v>301.63720000000001</v>
      </c>
      <c r="F1061" s="48">
        <v>-0.73836999999999997</v>
      </c>
      <c r="G1061" s="48">
        <v>-2.2271999999999998</v>
      </c>
      <c r="H1061" s="48">
        <v>1700</v>
      </c>
      <c r="I1061" s="48">
        <v>508997000</v>
      </c>
    </row>
    <row r="1062" spans="1:9" x14ac:dyDescent="0.25">
      <c r="A1062" s="49">
        <v>42856</v>
      </c>
      <c r="B1062" s="48" t="s">
        <v>76</v>
      </c>
      <c r="C1062" s="48" t="s">
        <v>77</v>
      </c>
      <c r="D1062" s="48">
        <v>301.63720000000001</v>
      </c>
      <c r="E1062" s="48">
        <v>290.78320000000002</v>
      </c>
      <c r="F1062" s="48">
        <v>3.7326800000000002</v>
      </c>
      <c r="G1062" s="48">
        <v>10.853999999999999</v>
      </c>
      <c r="H1062" s="48">
        <v>1700</v>
      </c>
      <c r="I1062" s="48">
        <v>512783240</v>
      </c>
    </row>
    <row r="1063" spans="1:9" x14ac:dyDescent="0.25">
      <c r="A1063" s="49">
        <v>42853</v>
      </c>
      <c r="B1063" s="48" t="s">
        <v>76</v>
      </c>
      <c r="C1063" s="48" t="s">
        <v>77</v>
      </c>
      <c r="D1063" s="48">
        <v>290.78339999999997</v>
      </c>
      <c r="E1063" s="48">
        <v>289.30779999999999</v>
      </c>
      <c r="F1063" s="48">
        <v>0.51005</v>
      </c>
      <c r="G1063" s="48">
        <v>1.4756</v>
      </c>
      <c r="H1063" s="48">
        <v>1775</v>
      </c>
      <c r="I1063" s="48">
        <v>516140535</v>
      </c>
    </row>
    <row r="1064" spans="1:9" x14ac:dyDescent="0.25">
      <c r="A1064" s="49">
        <v>42852</v>
      </c>
      <c r="B1064" s="48" t="s">
        <v>76</v>
      </c>
      <c r="C1064" s="48" t="s">
        <v>77</v>
      </c>
      <c r="D1064" s="48">
        <v>289.30779999999999</v>
      </c>
      <c r="E1064" s="48">
        <v>288.97379999999998</v>
      </c>
      <c r="F1064" s="48">
        <v>0.11558</v>
      </c>
      <c r="G1064" s="48">
        <v>0.33400000000000002</v>
      </c>
      <c r="H1064" s="48">
        <v>1825</v>
      </c>
      <c r="I1064" s="48">
        <v>527986735</v>
      </c>
    </row>
    <row r="1065" spans="1:9" x14ac:dyDescent="0.25">
      <c r="A1065" s="49">
        <v>42851</v>
      </c>
      <c r="B1065" s="48" t="s">
        <v>76</v>
      </c>
      <c r="C1065" s="48" t="s">
        <v>77</v>
      </c>
      <c r="D1065" s="48">
        <v>288.97379999999998</v>
      </c>
      <c r="E1065" s="48">
        <v>287.58659999999998</v>
      </c>
      <c r="F1065" s="48">
        <v>0.48236000000000001</v>
      </c>
      <c r="G1065" s="48">
        <v>1.3872</v>
      </c>
      <c r="H1065" s="48">
        <v>1975</v>
      </c>
      <c r="I1065" s="48">
        <v>570723255</v>
      </c>
    </row>
    <row r="1066" spans="1:9" x14ac:dyDescent="0.25">
      <c r="A1066" s="49">
        <v>42850</v>
      </c>
      <c r="B1066" s="48" t="s">
        <v>76</v>
      </c>
      <c r="C1066" s="48" t="s">
        <v>77</v>
      </c>
      <c r="D1066" s="48">
        <v>287.58659999999998</v>
      </c>
      <c r="E1066" s="48">
        <v>283.17579999999998</v>
      </c>
      <c r="F1066" s="48">
        <v>1.55762</v>
      </c>
      <c r="G1066" s="48">
        <v>4.4108000000000001</v>
      </c>
      <c r="H1066" s="48">
        <v>2100</v>
      </c>
      <c r="I1066" s="48">
        <v>603931860</v>
      </c>
    </row>
    <row r="1067" spans="1:9" x14ac:dyDescent="0.25">
      <c r="A1067" s="49">
        <v>42849</v>
      </c>
      <c r="B1067" s="48" t="s">
        <v>76</v>
      </c>
      <c r="C1067" s="48" t="s">
        <v>77</v>
      </c>
      <c r="D1067" s="48">
        <v>283.17599999999999</v>
      </c>
      <c r="E1067" s="48">
        <v>255.68960000000001</v>
      </c>
      <c r="F1067" s="48">
        <v>10.74991</v>
      </c>
      <c r="G1067" s="48">
        <v>27.4864</v>
      </c>
      <c r="H1067" s="48">
        <v>2550</v>
      </c>
      <c r="I1067" s="48">
        <v>722098800</v>
      </c>
    </row>
    <row r="1068" spans="1:9" x14ac:dyDescent="0.25">
      <c r="A1068" s="49">
        <v>42846</v>
      </c>
      <c r="B1068" s="48" t="s">
        <v>76</v>
      </c>
      <c r="C1068" s="48" t="s">
        <v>77</v>
      </c>
      <c r="D1068" s="48">
        <v>255.68979999999999</v>
      </c>
      <c r="E1068" s="48">
        <v>255.51779999999999</v>
      </c>
      <c r="F1068" s="48">
        <v>6.7309999999999995E-2</v>
      </c>
      <c r="G1068" s="48">
        <v>0.17199999999999999</v>
      </c>
      <c r="H1068" s="48">
        <v>2625</v>
      </c>
      <c r="I1068" s="48">
        <v>671185725</v>
      </c>
    </row>
    <row r="1069" spans="1:9" x14ac:dyDescent="0.25">
      <c r="A1069" s="49">
        <v>42845</v>
      </c>
      <c r="B1069" s="48" t="s">
        <v>76</v>
      </c>
      <c r="C1069" s="48" t="s">
        <v>77</v>
      </c>
      <c r="D1069" s="48">
        <v>255.51779999999999</v>
      </c>
      <c r="E1069" s="48">
        <v>251.27180000000001</v>
      </c>
      <c r="F1069" s="48">
        <v>1.6898</v>
      </c>
      <c r="G1069" s="48">
        <v>4.2460000000000004</v>
      </c>
      <c r="H1069" s="48">
        <v>2625</v>
      </c>
      <c r="I1069" s="48">
        <v>670734225</v>
      </c>
    </row>
    <row r="1070" spans="1:9" x14ac:dyDescent="0.25">
      <c r="A1070" s="49">
        <v>42844</v>
      </c>
      <c r="B1070" s="48" t="s">
        <v>76</v>
      </c>
      <c r="C1070" s="48" t="s">
        <v>77</v>
      </c>
      <c r="D1070" s="48">
        <v>251.27199999999999</v>
      </c>
      <c r="E1070" s="48">
        <v>255.75319999999999</v>
      </c>
      <c r="F1070" s="48">
        <v>-1.7521599999999999</v>
      </c>
      <c r="G1070" s="48">
        <v>-4.4812000000000003</v>
      </c>
      <c r="H1070" s="48">
        <v>2625</v>
      </c>
      <c r="I1070" s="48">
        <v>659589000</v>
      </c>
    </row>
    <row r="1071" spans="1:9" x14ac:dyDescent="0.25">
      <c r="A1071" s="49">
        <v>42843</v>
      </c>
      <c r="B1071" s="48" t="s">
        <v>76</v>
      </c>
      <c r="C1071" s="48" t="s">
        <v>77</v>
      </c>
      <c r="D1071" s="48">
        <v>255.75319999999999</v>
      </c>
      <c r="E1071" s="48">
        <v>255.44280000000001</v>
      </c>
      <c r="F1071" s="48">
        <v>0.12151000000000001</v>
      </c>
      <c r="G1071" s="48">
        <v>0.31040000000000001</v>
      </c>
      <c r="H1071" s="48">
        <v>2625</v>
      </c>
      <c r="I1071" s="48">
        <v>671352150</v>
      </c>
    </row>
    <row r="1072" spans="1:9" x14ac:dyDescent="0.25">
      <c r="A1072" s="49">
        <v>42842</v>
      </c>
      <c r="B1072" s="48" t="s">
        <v>76</v>
      </c>
      <c r="C1072" s="48" t="s">
        <v>77</v>
      </c>
      <c r="D1072" s="48">
        <v>255.44300000000001</v>
      </c>
      <c r="E1072" s="48">
        <v>240.72819999999999</v>
      </c>
      <c r="F1072" s="48">
        <v>6.1126199999999997</v>
      </c>
      <c r="G1072" s="48">
        <v>14.7148</v>
      </c>
      <c r="H1072" s="48">
        <v>2475</v>
      </c>
      <c r="I1072" s="48">
        <v>632221425</v>
      </c>
    </row>
    <row r="1073" spans="1:9" x14ac:dyDescent="0.25">
      <c r="A1073" s="49">
        <v>42838</v>
      </c>
      <c r="B1073" s="48" t="s">
        <v>76</v>
      </c>
      <c r="C1073" s="48" t="s">
        <v>77</v>
      </c>
      <c r="D1073" s="48">
        <v>240.72819999999999</v>
      </c>
      <c r="E1073" s="48">
        <v>244.95660000000001</v>
      </c>
      <c r="F1073" s="48">
        <v>-1.72618</v>
      </c>
      <c r="G1073" s="48">
        <v>-4.2283999999999997</v>
      </c>
      <c r="H1073" s="48">
        <v>2475</v>
      </c>
      <c r="I1073" s="48">
        <v>595802295</v>
      </c>
    </row>
    <row r="1074" spans="1:9" x14ac:dyDescent="0.25">
      <c r="A1074" s="49">
        <v>42837</v>
      </c>
      <c r="B1074" s="48" t="s">
        <v>76</v>
      </c>
      <c r="C1074" s="48" t="s">
        <v>77</v>
      </c>
      <c r="D1074" s="48">
        <v>244.95660000000001</v>
      </c>
      <c r="E1074" s="48">
        <v>251.38460000000001</v>
      </c>
      <c r="F1074" s="48">
        <v>-2.5570400000000002</v>
      </c>
      <c r="G1074" s="48">
        <v>-6.4279999999999999</v>
      </c>
      <c r="H1074" s="48">
        <v>2400</v>
      </c>
      <c r="I1074" s="48">
        <v>587895840</v>
      </c>
    </row>
    <row r="1075" spans="1:9" x14ac:dyDescent="0.25">
      <c r="A1075" s="49">
        <v>42836</v>
      </c>
      <c r="B1075" s="48" t="s">
        <v>76</v>
      </c>
      <c r="C1075" s="48" t="s">
        <v>77</v>
      </c>
      <c r="D1075" s="48">
        <v>251.3844</v>
      </c>
      <c r="E1075" s="48">
        <v>258.49160000000001</v>
      </c>
      <c r="F1075" s="48">
        <v>-2.7494900000000002</v>
      </c>
      <c r="G1075" s="48">
        <v>-7.1071999999999997</v>
      </c>
      <c r="H1075" s="48">
        <v>2225</v>
      </c>
      <c r="I1075" s="48">
        <v>559330290</v>
      </c>
    </row>
    <row r="1076" spans="1:9" x14ac:dyDescent="0.25">
      <c r="A1076" s="49">
        <v>42835</v>
      </c>
      <c r="B1076" s="48" t="s">
        <v>76</v>
      </c>
      <c r="C1076" s="48" t="s">
        <v>77</v>
      </c>
      <c r="D1076" s="48">
        <v>258.4914</v>
      </c>
      <c r="E1076" s="48">
        <v>270.63220000000001</v>
      </c>
      <c r="F1076" s="48">
        <v>-4.4860899999999999</v>
      </c>
      <c r="G1076" s="48">
        <v>-12.1408</v>
      </c>
      <c r="H1076" s="48">
        <v>1975</v>
      </c>
      <c r="I1076" s="48">
        <v>510520515</v>
      </c>
    </row>
    <row r="1077" spans="1:9" x14ac:dyDescent="0.25">
      <c r="A1077" s="49">
        <v>42832</v>
      </c>
      <c r="B1077" s="48" t="s">
        <v>76</v>
      </c>
      <c r="C1077" s="48" t="s">
        <v>77</v>
      </c>
      <c r="D1077" s="48">
        <v>270.63200000000001</v>
      </c>
      <c r="E1077" s="48">
        <v>278.6232</v>
      </c>
      <c r="F1077" s="48">
        <v>-2.8681000000000001</v>
      </c>
      <c r="G1077" s="48">
        <v>-7.9912000000000001</v>
      </c>
      <c r="H1077" s="48">
        <v>1975</v>
      </c>
      <c r="I1077" s="48">
        <v>534498200</v>
      </c>
    </row>
    <row r="1078" spans="1:9" x14ac:dyDescent="0.25">
      <c r="A1078" s="49">
        <v>42831</v>
      </c>
      <c r="B1078" s="48" t="s">
        <v>76</v>
      </c>
      <c r="C1078" s="48" t="s">
        <v>77</v>
      </c>
      <c r="D1078" s="48">
        <v>278.6232</v>
      </c>
      <c r="E1078" s="48">
        <v>272.19279999999998</v>
      </c>
      <c r="F1078" s="48">
        <v>2.3624399999999999</v>
      </c>
      <c r="G1078" s="48">
        <v>6.4303999999999997</v>
      </c>
      <c r="H1078" s="48">
        <v>1800</v>
      </c>
      <c r="I1078" s="48">
        <v>501521760</v>
      </c>
    </row>
    <row r="1079" spans="1:9" x14ac:dyDescent="0.25">
      <c r="A1079" s="49">
        <v>42830</v>
      </c>
      <c r="B1079" s="48" t="s">
        <v>76</v>
      </c>
      <c r="C1079" s="48" t="s">
        <v>77</v>
      </c>
      <c r="D1079" s="48">
        <v>272.19299999999998</v>
      </c>
      <c r="E1079" s="48">
        <v>284.41579999999999</v>
      </c>
      <c r="F1079" s="48">
        <v>-4.2975099999999999</v>
      </c>
      <c r="G1079" s="48">
        <v>-12.222799999999999</v>
      </c>
      <c r="H1079" s="48">
        <v>1800</v>
      </c>
      <c r="I1079" s="48">
        <v>489947400</v>
      </c>
    </row>
    <row r="1080" spans="1:9" x14ac:dyDescent="0.25">
      <c r="A1080" s="49">
        <v>42829</v>
      </c>
      <c r="B1080" s="48" t="s">
        <v>76</v>
      </c>
      <c r="C1080" s="48" t="s">
        <v>77</v>
      </c>
      <c r="D1080" s="48">
        <v>284.41559999999998</v>
      </c>
      <c r="E1080" s="48">
        <v>279.74279999999999</v>
      </c>
      <c r="F1080" s="48">
        <v>1.67039</v>
      </c>
      <c r="G1080" s="48">
        <v>4.6727999999999996</v>
      </c>
      <c r="H1080" s="48">
        <v>1800</v>
      </c>
      <c r="I1080" s="48">
        <v>511948080</v>
      </c>
    </row>
    <row r="1081" spans="1:9" x14ac:dyDescent="0.25">
      <c r="A1081" s="49">
        <v>42828</v>
      </c>
      <c r="B1081" s="48" t="s">
        <v>76</v>
      </c>
      <c r="C1081" s="48" t="s">
        <v>77</v>
      </c>
      <c r="D1081" s="48">
        <v>279.74299999999999</v>
      </c>
      <c r="E1081" s="48">
        <v>282.19740000000002</v>
      </c>
      <c r="F1081" s="48">
        <v>-0.86975000000000002</v>
      </c>
      <c r="G1081" s="48">
        <v>-2.4544000000000001</v>
      </c>
      <c r="H1081" s="48">
        <v>1750</v>
      </c>
      <c r="I1081" s="48">
        <v>489550250</v>
      </c>
    </row>
    <row r="1082" spans="1:9" x14ac:dyDescent="0.25">
      <c r="A1082" s="49">
        <v>42825</v>
      </c>
      <c r="B1082" s="48" t="s">
        <v>76</v>
      </c>
      <c r="C1082" s="48" t="s">
        <v>77</v>
      </c>
      <c r="D1082" s="48">
        <v>282.19740000000002</v>
      </c>
      <c r="E1082" s="48">
        <v>290.17419999999998</v>
      </c>
      <c r="F1082" s="48">
        <v>-2.7489699999999999</v>
      </c>
      <c r="G1082" s="48">
        <v>-7.9767999999999999</v>
      </c>
      <c r="H1082" s="48">
        <v>1725</v>
      </c>
      <c r="I1082" s="48">
        <v>486790515</v>
      </c>
    </row>
    <row r="1083" spans="1:9" x14ac:dyDescent="0.25">
      <c r="A1083" s="49">
        <v>42824</v>
      </c>
      <c r="B1083" s="48" t="s">
        <v>76</v>
      </c>
      <c r="C1083" s="48" t="s">
        <v>77</v>
      </c>
      <c r="D1083" s="48">
        <v>290.17419999999998</v>
      </c>
      <c r="E1083" s="48">
        <v>287.64339999999999</v>
      </c>
      <c r="F1083" s="48">
        <v>0.87983999999999996</v>
      </c>
      <c r="G1083" s="48">
        <v>2.5308000000000002</v>
      </c>
      <c r="H1083" s="48">
        <v>1725</v>
      </c>
      <c r="I1083" s="48">
        <v>500550495</v>
      </c>
    </row>
    <row r="1084" spans="1:9" x14ac:dyDescent="0.25">
      <c r="A1084" s="49">
        <v>42823</v>
      </c>
      <c r="B1084" s="48" t="s">
        <v>76</v>
      </c>
      <c r="C1084" s="48" t="s">
        <v>77</v>
      </c>
      <c r="D1084" s="48">
        <v>287.64359999999999</v>
      </c>
      <c r="E1084" s="48">
        <v>287.51159999999999</v>
      </c>
      <c r="F1084" s="48">
        <v>4.5909999999999999E-2</v>
      </c>
      <c r="G1084" s="48">
        <v>0.13200000000000001</v>
      </c>
      <c r="H1084" s="48">
        <v>1725</v>
      </c>
      <c r="I1084" s="48">
        <v>496185210</v>
      </c>
    </row>
    <row r="1085" spans="1:9" x14ac:dyDescent="0.25">
      <c r="A1085" s="49">
        <v>42822</v>
      </c>
      <c r="B1085" s="48" t="s">
        <v>76</v>
      </c>
      <c r="C1085" s="48" t="s">
        <v>77</v>
      </c>
      <c r="D1085" s="48">
        <v>287.51159999999999</v>
      </c>
      <c r="E1085" s="48">
        <v>274.98</v>
      </c>
      <c r="F1085" s="48">
        <v>4.5572800000000004</v>
      </c>
      <c r="G1085" s="48">
        <v>12.531599999999999</v>
      </c>
      <c r="H1085" s="48">
        <v>1725</v>
      </c>
      <c r="I1085" s="48">
        <v>495957510</v>
      </c>
    </row>
    <row r="1086" spans="1:9" x14ac:dyDescent="0.25">
      <c r="A1086" s="49">
        <v>42821</v>
      </c>
      <c r="B1086" s="48" t="s">
        <v>76</v>
      </c>
      <c r="C1086" s="48" t="s">
        <v>77</v>
      </c>
      <c r="D1086" s="48">
        <v>274.98</v>
      </c>
      <c r="E1086" s="48">
        <v>268.3732</v>
      </c>
      <c r="F1086" s="48">
        <v>2.4618000000000002</v>
      </c>
      <c r="G1086" s="48">
        <v>6.6067999999999998</v>
      </c>
      <c r="H1086" s="48">
        <v>1725</v>
      </c>
      <c r="I1086" s="48">
        <v>474340500</v>
      </c>
    </row>
    <row r="1087" spans="1:9" x14ac:dyDescent="0.25">
      <c r="A1087" s="49">
        <v>42818</v>
      </c>
      <c r="B1087" s="48" t="s">
        <v>76</v>
      </c>
      <c r="C1087" s="48" t="s">
        <v>77</v>
      </c>
      <c r="D1087" s="48">
        <v>268.3732</v>
      </c>
      <c r="E1087" s="48">
        <v>261.93560000000002</v>
      </c>
      <c r="F1087" s="48">
        <v>2.4577</v>
      </c>
      <c r="G1087" s="48">
        <v>6.4375999999999998</v>
      </c>
      <c r="H1087" s="48">
        <v>1675</v>
      </c>
      <c r="I1087" s="48">
        <v>449525110</v>
      </c>
    </row>
    <row r="1088" spans="1:9" x14ac:dyDescent="0.25">
      <c r="A1088" s="49">
        <v>42817</v>
      </c>
      <c r="B1088" s="48" t="s">
        <v>76</v>
      </c>
      <c r="C1088" s="48" t="s">
        <v>77</v>
      </c>
      <c r="D1088" s="48">
        <v>261.93560000000002</v>
      </c>
      <c r="E1088" s="48">
        <v>268.5256</v>
      </c>
      <c r="F1088" s="48">
        <v>-2.4541400000000002</v>
      </c>
      <c r="G1088" s="48">
        <v>-6.59</v>
      </c>
      <c r="H1088" s="48">
        <v>1525</v>
      </c>
      <c r="I1088" s="48">
        <v>399451790</v>
      </c>
    </row>
    <row r="1089" spans="1:9" x14ac:dyDescent="0.25">
      <c r="A1089" s="49">
        <v>42816</v>
      </c>
      <c r="B1089" s="48" t="s">
        <v>76</v>
      </c>
      <c r="C1089" s="48" t="s">
        <v>77</v>
      </c>
      <c r="D1089" s="48">
        <v>268.5256</v>
      </c>
      <c r="E1089" s="48">
        <v>271.48439999999999</v>
      </c>
      <c r="F1089" s="48">
        <v>-1.0898600000000001</v>
      </c>
      <c r="G1089" s="48">
        <v>-2.9588000000000001</v>
      </c>
      <c r="H1089" s="48">
        <v>1375</v>
      </c>
      <c r="I1089" s="48">
        <v>369222700</v>
      </c>
    </row>
    <row r="1090" spans="1:9" x14ac:dyDescent="0.25">
      <c r="A1090" s="49">
        <v>42815</v>
      </c>
      <c r="B1090" s="48" t="s">
        <v>76</v>
      </c>
      <c r="C1090" s="48" t="s">
        <v>77</v>
      </c>
      <c r="D1090" s="48">
        <v>271.48439999999999</v>
      </c>
      <c r="E1090" s="48">
        <v>284.48039999999997</v>
      </c>
      <c r="F1090" s="48">
        <v>-4.5683299999999996</v>
      </c>
      <c r="G1090" s="48">
        <v>-12.996</v>
      </c>
      <c r="H1090" s="48">
        <v>1250</v>
      </c>
      <c r="I1090" s="48">
        <v>339355500</v>
      </c>
    </row>
    <row r="1091" spans="1:9" x14ac:dyDescent="0.25">
      <c r="A1091" s="49">
        <v>42814</v>
      </c>
      <c r="B1091" s="48" t="s">
        <v>76</v>
      </c>
      <c r="C1091" s="48" t="s">
        <v>77</v>
      </c>
      <c r="D1091" s="48">
        <v>284.48039999999997</v>
      </c>
      <c r="E1091" s="48">
        <v>282.26080000000002</v>
      </c>
      <c r="F1091" s="48">
        <v>0.78635999999999995</v>
      </c>
      <c r="G1091" s="48">
        <v>2.2195999999999998</v>
      </c>
      <c r="H1091" s="48">
        <v>1175</v>
      </c>
      <c r="I1091" s="48">
        <v>334264470</v>
      </c>
    </row>
    <row r="1092" spans="1:9" x14ac:dyDescent="0.25">
      <c r="A1092" s="49">
        <v>42811</v>
      </c>
      <c r="B1092" s="48" t="s">
        <v>76</v>
      </c>
      <c r="C1092" s="48" t="s">
        <v>77</v>
      </c>
      <c r="D1092" s="48">
        <v>282.26080000000002</v>
      </c>
      <c r="E1092" s="48">
        <v>281.88159999999999</v>
      </c>
      <c r="F1092" s="48">
        <v>0.13452</v>
      </c>
      <c r="G1092" s="48">
        <v>0.37919999999999998</v>
      </c>
      <c r="H1092" s="48">
        <v>1175</v>
      </c>
      <c r="I1092" s="48">
        <v>331656440</v>
      </c>
    </row>
    <row r="1093" spans="1:9" x14ac:dyDescent="0.25">
      <c r="A1093" s="49">
        <v>42810</v>
      </c>
      <c r="B1093" s="48" t="s">
        <v>76</v>
      </c>
      <c r="C1093" s="48" t="s">
        <v>77</v>
      </c>
      <c r="D1093" s="48">
        <v>281.8818</v>
      </c>
      <c r="E1093" s="48">
        <v>273.13299999999998</v>
      </c>
      <c r="F1093" s="48">
        <v>3.2031299999999998</v>
      </c>
      <c r="G1093" s="48">
        <v>8.7487999999999992</v>
      </c>
      <c r="H1093" s="48">
        <v>1125</v>
      </c>
      <c r="I1093" s="48">
        <v>317117025</v>
      </c>
    </row>
    <row r="1094" spans="1:9" x14ac:dyDescent="0.25">
      <c r="A1094" s="49">
        <v>42809</v>
      </c>
      <c r="B1094" s="48" t="s">
        <v>76</v>
      </c>
      <c r="C1094" s="48" t="s">
        <v>77</v>
      </c>
      <c r="D1094" s="48">
        <v>273.13319999999999</v>
      </c>
      <c r="E1094" s="48">
        <v>266.37360000000001</v>
      </c>
      <c r="F1094" s="48">
        <v>2.5376400000000001</v>
      </c>
      <c r="G1094" s="48">
        <v>6.7595999999999998</v>
      </c>
      <c r="H1094" s="48">
        <v>1100</v>
      </c>
      <c r="I1094" s="48">
        <v>300446520</v>
      </c>
    </row>
    <row r="1095" spans="1:9" x14ac:dyDescent="0.25">
      <c r="A1095" s="49">
        <v>42808</v>
      </c>
      <c r="B1095" s="48" t="s">
        <v>76</v>
      </c>
      <c r="C1095" s="48" t="s">
        <v>77</v>
      </c>
      <c r="D1095" s="48">
        <v>266.37380000000002</v>
      </c>
      <c r="E1095" s="48">
        <v>271.94779999999997</v>
      </c>
      <c r="F1095" s="48">
        <v>-2.0496599999999998</v>
      </c>
      <c r="G1095" s="48">
        <v>-5.5739999999999998</v>
      </c>
      <c r="H1095" s="48">
        <v>1075</v>
      </c>
      <c r="I1095" s="48">
        <v>286351835</v>
      </c>
    </row>
    <row r="1096" spans="1:9" x14ac:dyDescent="0.25">
      <c r="A1096" s="49">
        <v>42807</v>
      </c>
      <c r="B1096" s="48" t="s">
        <v>76</v>
      </c>
      <c r="C1096" s="48" t="s">
        <v>77</v>
      </c>
      <c r="D1096" s="48">
        <v>271.94760000000002</v>
      </c>
      <c r="E1096" s="48">
        <v>265.26600000000002</v>
      </c>
      <c r="F1096" s="48">
        <v>2.5188299999999999</v>
      </c>
      <c r="G1096" s="48">
        <v>6.6816000000000004</v>
      </c>
      <c r="H1096" s="48">
        <v>1200</v>
      </c>
      <c r="I1096" s="48">
        <v>326337120</v>
      </c>
    </row>
    <row r="1097" spans="1:9" x14ac:dyDescent="0.25">
      <c r="A1097" s="49">
        <v>42804</v>
      </c>
      <c r="B1097" s="48" t="s">
        <v>76</v>
      </c>
      <c r="C1097" s="48" t="s">
        <v>77</v>
      </c>
      <c r="D1097" s="48">
        <v>265.26620000000003</v>
      </c>
      <c r="E1097" s="48">
        <v>260.89980000000003</v>
      </c>
      <c r="F1097" s="48">
        <v>1.6735899999999999</v>
      </c>
      <c r="G1097" s="48">
        <v>4.3663999999999996</v>
      </c>
      <c r="H1097" s="48">
        <v>1200</v>
      </c>
      <c r="I1097" s="48">
        <v>318319440</v>
      </c>
    </row>
    <row r="1098" spans="1:9" x14ac:dyDescent="0.25">
      <c r="A1098" s="49">
        <v>42803</v>
      </c>
      <c r="B1098" s="48" t="s">
        <v>76</v>
      </c>
      <c r="C1098" s="48" t="s">
        <v>77</v>
      </c>
      <c r="D1098" s="48">
        <v>260.89980000000003</v>
      </c>
      <c r="E1098" s="48">
        <v>261.6234</v>
      </c>
      <c r="F1098" s="48">
        <v>-0.27657999999999999</v>
      </c>
      <c r="G1098" s="48">
        <v>-0.72360000000000002</v>
      </c>
      <c r="H1098" s="48">
        <v>1200</v>
      </c>
      <c r="I1098" s="48">
        <v>313079760</v>
      </c>
    </row>
    <row r="1099" spans="1:9" x14ac:dyDescent="0.25">
      <c r="A1099" s="49">
        <v>42802</v>
      </c>
      <c r="B1099" s="48" t="s">
        <v>76</v>
      </c>
      <c r="C1099" s="48" t="s">
        <v>77</v>
      </c>
      <c r="D1099" s="48">
        <v>261.6234</v>
      </c>
      <c r="E1099" s="48">
        <v>261.46260000000001</v>
      </c>
      <c r="F1099" s="48">
        <v>6.1499999999999999E-2</v>
      </c>
      <c r="G1099" s="48">
        <v>0.1608</v>
      </c>
      <c r="H1099" s="48">
        <v>1200</v>
      </c>
      <c r="I1099" s="48">
        <v>313948080</v>
      </c>
    </row>
    <row r="1100" spans="1:9" x14ac:dyDescent="0.25">
      <c r="A1100" s="49">
        <v>42801</v>
      </c>
      <c r="B1100" s="48" t="s">
        <v>76</v>
      </c>
      <c r="C1100" s="48" t="s">
        <v>77</v>
      </c>
      <c r="D1100" s="48">
        <v>261.46260000000001</v>
      </c>
      <c r="E1100" s="48">
        <v>261.55540000000002</v>
      </c>
      <c r="F1100" s="48">
        <v>-3.5479999999999998E-2</v>
      </c>
      <c r="G1100" s="48">
        <v>-9.2799999999999994E-2</v>
      </c>
      <c r="H1100" s="48">
        <v>1200</v>
      </c>
      <c r="I1100" s="48">
        <v>313755120</v>
      </c>
    </row>
    <row r="1101" spans="1:9" x14ac:dyDescent="0.25">
      <c r="A1101" s="49">
        <v>42800</v>
      </c>
      <c r="B1101" s="48" t="s">
        <v>76</v>
      </c>
      <c r="C1101" s="48" t="s">
        <v>77</v>
      </c>
      <c r="D1101" s="48">
        <v>261.55540000000002</v>
      </c>
      <c r="E1101" s="48">
        <v>258.73660000000001</v>
      </c>
      <c r="F1101" s="48">
        <v>1.08945</v>
      </c>
      <c r="G1101" s="48">
        <v>2.8188</v>
      </c>
      <c r="H1101" s="48">
        <v>1425</v>
      </c>
      <c r="I1101" s="48">
        <v>372716445</v>
      </c>
    </row>
    <row r="1102" spans="1:9" x14ac:dyDescent="0.25">
      <c r="A1102" s="49">
        <v>42797</v>
      </c>
      <c r="B1102" s="48" t="s">
        <v>76</v>
      </c>
      <c r="C1102" s="48" t="s">
        <v>77</v>
      </c>
      <c r="D1102" s="48">
        <v>258.73660000000001</v>
      </c>
      <c r="E1102" s="48">
        <v>250.74299999999999</v>
      </c>
      <c r="F1102" s="48">
        <v>3.18797</v>
      </c>
      <c r="G1102" s="48">
        <v>7.9935999999999998</v>
      </c>
      <c r="H1102" s="48">
        <v>1425</v>
      </c>
      <c r="I1102" s="48">
        <v>368699655</v>
      </c>
    </row>
    <row r="1103" spans="1:9" x14ac:dyDescent="0.25">
      <c r="A1103" s="49">
        <v>42796</v>
      </c>
      <c r="B1103" s="48" t="s">
        <v>76</v>
      </c>
      <c r="C1103" s="48" t="s">
        <v>77</v>
      </c>
      <c r="D1103" s="48">
        <v>250.7432</v>
      </c>
      <c r="E1103" s="48">
        <v>250.38159999999999</v>
      </c>
      <c r="F1103" s="48">
        <v>0.14441999999999999</v>
      </c>
      <c r="G1103" s="48">
        <v>0.36159999999999998</v>
      </c>
      <c r="H1103" s="48">
        <v>1425</v>
      </c>
      <c r="I1103" s="48">
        <v>357309060</v>
      </c>
    </row>
    <row r="1104" spans="1:9" x14ac:dyDescent="0.25">
      <c r="A1104" s="49">
        <v>42795</v>
      </c>
      <c r="B1104" s="48" t="s">
        <v>76</v>
      </c>
      <c r="C1104" s="48" t="s">
        <v>77</v>
      </c>
      <c r="D1104" s="48">
        <v>250.38159999999999</v>
      </c>
      <c r="E1104" s="48">
        <v>246.04759999999999</v>
      </c>
      <c r="F1104" s="48">
        <v>1.76145</v>
      </c>
      <c r="G1104" s="48">
        <v>4.3339999999999996</v>
      </c>
      <c r="H1104" s="48">
        <v>1375</v>
      </c>
      <c r="I1104" s="48">
        <v>344274700</v>
      </c>
    </row>
    <row r="1105" spans="1:9" x14ac:dyDescent="0.25">
      <c r="A1105" s="49">
        <v>42794</v>
      </c>
      <c r="B1105" s="48" t="s">
        <v>76</v>
      </c>
      <c r="C1105" s="48" t="s">
        <v>77</v>
      </c>
      <c r="D1105" s="48">
        <v>246.04759999999999</v>
      </c>
      <c r="E1105" s="48">
        <v>250.25919999999999</v>
      </c>
      <c r="F1105" s="48">
        <v>-1.6829000000000001</v>
      </c>
      <c r="G1105" s="48">
        <v>-4.2115999999999998</v>
      </c>
      <c r="H1105" s="48">
        <v>1375</v>
      </c>
      <c r="I1105" s="48">
        <v>338315450</v>
      </c>
    </row>
    <row r="1106" spans="1:9" x14ac:dyDescent="0.25">
      <c r="A1106" s="49">
        <v>42793</v>
      </c>
      <c r="B1106" s="48" t="s">
        <v>76</v>
      </c>
      <c r="C1106" s="48" t="s">
        <v>77</v>
      </c>
      <c r="D1106" s="48">
        <v>250.25919999999999</v>
      </c>
      <c r="E1106" s="48">
        <v>248.98599999999999</v>
      </c>
      <c r="F1106" s="48">
        <v>0.51134999999999997</v>
      </c>
      <c r="G1106" s="48">
        <v>1.2732000000000001</v>
      </c>
      <c r="H1106" s="48">
        <v>1375</v>
      </c>
      <c r="I1106" s="48">
        <v>344106400</v>
      </c>
    </row>
    <row r="1107" spans="1:9" x14ac:dyDescent="0.25">
      <c r="A1107" s="49">
        <v>42790</v>
      </c>
      <c r="B1107" s="48" t="s">
        <v>76</v>
      </c>
      <c r="C1107" s="48" t="s">
        <v>77</v>
      </c>
      <c r="D1107" s="48">
        <v>248.9862</v>
      </c>
      <c r="E1107" s="48">
        <v>246.4486</v>
      </c>
      <c r="F1107" s="48">
        <v>1.0296700000000001</v>
      </c>
      <c r="G1107" s="48">
        <v>2.5375999999999999</v>
      </c>
      <c r="H1107" s="48">
        <v>1375</v>
      </c>
      <c r="I1107" s="48">
        <v>342356025</v>
      </c>
    </row>
    <row r="1108" spans="1:9" x14ac:dyDescent="0.25">
      <c r="A1108" s="49">
        <v>42789</v>
      </c>
      <c r="B1108" s="48" t="s">
        <v>76</v>
      </c>
      <c r="C1108" s="48" t="s">
        <v>77</v>
      </c>
      <c r="D1108" s="48">
        <v>246.4486</v>
      </c>
      <c r="E1108" s="48">
        <v>253.26419999999999</v>
      </c>
      <c r="F1108" s="48">
        <v>-2.6911</v>
      </c>
      <c r="G1108" s="48">
        <v>-6.8155999999999999</v>
      </c>
      <c r="H1108" s="48">
        <v>1075</v>
      </c>
      <c r="I1108" s="48">
        <v>264932245</v>
      </c>
    </row>
    <row r="1109" spans="1:9" x14ac:dyDescent="0.25">
      <c r="A1109" s="49">
        <v>42788</v>
      </c>
      <c r="B1109" s="48" t="s">
        <v>76</v>
      </c>
      <c r="C1109" s="48" t="s">
        <v>77</v>
      </c>
      <c r="D1109" s="48">
        <v>253.26400000000001</v>
      </c>
      <c r="E1109" s="48">
        <v>254.38</v>
      </c>
      <c r="F1109" s="48">
        <v>-0.43870999999999999</v>
      </c>
      <c r="G1109" s="48">
        <v>-1.1160000000000001</v>
      </c>
      <c r="H1109" s="48">
        <v>950</v>
      </c>
      <c r="I1109" s="48">
        <v>240600800</v>
      </c>
    </row>
    <row r="1110" spans="1:9" x14ac:dyDescent="0.25">
      <c r="A1110" s="49">
        <v>42787</v>
      </c>
      <c r="B1110" s="48" t="s">
        <v>76</v>
      </c>
      <c r="C1110" s="48" t="s">
        <v>77</v>
      </c>
      <c r="D1110" s="48">
        <v>254.37979999999999</v>
      </c>
      <c r="E1110" s="48">
        <v>255.80619999999999</v>
      </c>
      <c r="F1110" s="48">
        <v>-0.55761000000000005</v>
      </c>
      <c r="G1110" s="48">
        <v>-1.4263999999999999</v>
      </c>
      <c r="H1110" s="48">
        <v>950</v>
      </c>
      <c r="I1110" s="48">
        <v>241660810</v>
      </c>
    </row>
    <row r="1111" spans="1:9" x14ac:dyDescent="0.25">
      <c r="A1111" s="49">
        <v>42783</v>
      </c>
      <c r="B1111" s="48" t="s">
        <v>76</v>
      </c>
      <c r="C1111" s="48" t="s">
        <v>77</v>
      </c>
      <c r="D1111" s="48">
        <v>255.80600000000001</v>
      </c>
      <c r="E1111" s="48">
        <v>258.84199999999998</v>
      </c>
      <c r="F1111" s="48">
        <v>-1.17292</v>
      </c>
      <c r="G1111" s="48">
        <v>-3.036</v>
      </c>
      <c r="H1111" s="48">
        <v>950</v>
      </c>
      <c r="I1111" s="48">
        <v>243015700</v>
      </c>
    </row>
    <row r="1112" spans="1:9" x14ac:dyDescent="0.25">
      <c r="A1112" s="49">
        <v>42782</v>
      </c>
      <c r="B1112" s="48" t="s">
        <v>76</v>
      </c>
      <c r="C1112" s="48" t="s">
        <v>77</v>
      </c>
      <c r="D1112" s="48">
        <v>258.84179999999998</v>
      </c>
      <c r="E1112" s="48">
        <v>261.0034</v>
      </c>
      <c r="F1112" s="48">
        <v>-0.82818999999999998</v>
      </c>
      <c r="G1112" s="48">
        <v>-2.1616</v>
      </c>
      <c r="H1112" s="48">
        <v>1350</v>
      </c>
      <c r="I1112" s="48">
        <v>349436430</v>
      </c>
    </row>
    <row r="1113" spans="1:9" x14ac:dyDescent="0.25">
      <c r="A1113" s="49">
        <v>42781</v>
      </c>
      <c r="B1113" s="48" t="s">
        <v>76</v>
      </c>
      <c r="C1113" s="48" t="s">
        <v>77</v>
      </c>
      <c r="D1113" s="48">
        <v>261.00319999999999</v>
      </c>
      <c r="E1113" s="48">
        <v>273.80040000000002</v>
      </c>
      <c r="F1113" s="48">
        <v>-4.6739199999999999</v>
      </c>
      <c r="G1113" s="48">
        <v>-12.7972</v>
      </c>
      <c r="H1113" s="48">
        <v>1375</v>
      </c>
      <c r="I1113" s="48">
        <v>358879400</v>
      </c>
    </row>
    <row r="1114" spans="1:9" x14ac:dyDescent="0.25">
      <c r="A1114" s="49">
        <v>42780</v>
      </c>
      <c r="B1114" s="48" t="s">
        <v>76</v>
      </c>
      <c r="C1114" s="48" t="s">
        <v>77</v>
      </c>
      <c r="D1114" s="48">
        <v>273.80040000000002</v>
      </c>
      <c r="E1114" s="48">
        <v>258.91559999999998</v>
      </c>
      <c r="F1114" s="48">
        <v>5.7488999999999999</v>
      </c>
      <c r="G1114" s="48">
        <v>14.8848</v>
      </c>
      <c r="H1114" s="48">
        <v>1725</v>
      </c>
      <c r="I1114" s="48">
        <v>472305690</v>
      </c>
    </row>
    <row r="1115" spans="1:9" x14ac:dyDescent="0.25">
      <c r="A1115" s="49">
        <v>42779</v>
      </c>
      <c r="B1115" s="48" t="s">
        <v>76</v>
      </c>
      <c r="C1115" s="48" t="s">
        <v>77</v>
      </c>
      <c r="D1115" s="48">
        <v>258.91559999999998</v>
      </c>
      <c r="E1115" s="48">
        <v>253.1936</v>
      </c>
      <c r="F1115" s="48">
        <v>2.2599300000000002</v>
      </c>
      <c r="G1115" s="48">
        <v>5.7220000000000004</v>
      </c>
      <c r="H1115" s="48">
        <v>1625</v>
      </c>
      <c r="I1115" s="48">
        <v>420737850</v>
      </c>
    </row>
    <row r="1116" spans="1:9" x14ac:dyDescent="0.25">
      <c r="A1116" s="49">
        <v>42776</v>
      </c>
      <c r="B1116" s="48" t="s">
        <v>76</v>
      </c>
      <c r="C1116" s="48" t="s">
        <v>77</v>
      </c>
      <c r="D1116" s="48">
        <v>253.19380000000001</v>
      </c>
      <c r="E1116" s="48">
        <v>247.67660000000001</v>
      </c>
      <c r="F1116" s="48">
        <v>2.2275800000000001</v>
      </c>
      <c r="G1116" s="48">
        <v>5.5171999999999999</v>
      </c>
      <c r="H1116" s="48">
        <v>1450</v>
      </c>
      <c r="I1116" s="48">
        <v>367131010</v>
      </c>
    </row>
    <row r="1117" spans="1:9" x14ac:dyDescent="0.25">
      <c r="A1117" s="49">
        <v>42775</v>
      </c>
      <c r="B1117" s="48" t="s">
        <v>76</v>
      </c>
      <c r="C1117" s="48" t="s">
        <v>77</v>
      </c>
      <c r="D1117" s="48">
        <v>247.67660000000001</v>
      </c>
      <c r="E1117" s="48">
        <v>241.5214</v>
      </c>
      <c r="F1117" s="48">
        <v>2.5485099999999998</v>
      </c>
      <c r="G1117" s="48">
        <v>6.1551999999999998</v>
      </c>
      <c r="H1117" s="48">
        <v>1400</v>
      </c>
      <c r="I1117" s="48">
        <v>346747240</v>
      </c>
    </row>
    <row r="1118" spans="1:9" x14ac:dyDescent="0.25">
      <c r="A1118" s="49">
        <v>42774</v>
      </c>
      <c r="B1118" s="48" t="s">
        <v>76</v>
      </c>
      <c r="C1118" s="48" t="s">
        <v>77</v>
      </c>
      <c r="D1118" s="48">
        <v>241.5214</v>
      </c>
      <c r="E1118" s="48">
        <v>241.529</v>
      </c>
      <c r="F1118" s="48">
        <v>-3.15E-3</v>
      </c>
      <c r="G1118" s="48">
        <v>-7.6E-3</v>
      </c>
      <c r="H1118" s="48">
        <v>1450</v>
      </c>
      <c r="I1118" s="48">
        <v>350206030</v>
      </c>
    </row>
    <row r="1119" spans="1:9" x14ac:dyDescent="0.25">
      <c r="A1119" s="49">
        <v>42773</v>
      </c>
      <c r="B1119" s="48" t="s">
        <v>76</v>
      </c>
      <c r="C1119" s="48" t="s">
        <v>77</v>
      </c>
      <c r="D1119" s="48">
        <v>241.529</v>
      </c>
      <c r="E1119" s="48">
        <v>242.0754</v>
      </c>
      <c r="F1119" s="48">
        <v>-0.22570999999999999</v>
      </c>
      <c r="G1119" s="48">
        <v>-0.5464</v>
      </c>
      <c r="H1119" s="48">
        <v>1500</v>
      </c>
      <c r="I1119" s="48">
        <v>362293500</v>
      </c>
    </row>
    <row r="1120" spans="1:9" x14ac:dyDescent="0.25">
      <c r="A1120" s="49">
        <v>42772</v>
      </c>
      <c r="B1120" s="48" t="s">
        <v>76</v>
      </c>
      <c r="C1120" s="48" t="s">
        <v>77</v>
      </c>
      <c r="D1120" s="48">
        <v>242.0752</v>
      </c>
      <c r="E1120" s="48">
        <v>242.6772</v>
      </c>
      <c r="F1120" s="48">
        <v>-0.24807000000000001</v>
      </c>
      <c r="G1120" s="48">
        <v>-0.60199999999999998</v>
      </c>
      <c r="H1120" s="48">
        <v>1400</v>
      </c>
      <c r="I1120" s="48">
        <v>338905280</v>
      </c>
    </row>
    <row r="1121" spans="1:9" x14ac:dyDescent="0.25">
      <c r="A1121" s="49">
        <v>42769</v>
      </c>
      <c r="B1121" s="48" t="s">
        <v>76</v>
      </c>
      <c r="C1121" s="48" t="s">
        <v>77</v>
      </c>
      <c r="D1121" s="48">
        <v>242.6772</v>
      </c>
      <c r="E1121" s="48">
        <v>236.958</v>
      </c>
      <c r="F1121" s="48">
        <v>2.4135900000000001</v>
      </c>
      <c r="G1121" s="48">
        <v>5.7191999999999998</v>
      </c>
      <c r="H1121" s="48">
        <v>1425</v>
      </c>
      <c r="I1121" s="48">
        <v>345815010</v>
      </c>
    </row>
    <row r="1122" spans="1:9" x14ac:dyDescent="0.25">
      <c r="A1122" s="49">
        <v>42768</v>
      </c>
      <c r="B1122" s="48" t="s">
        <v>76</v>
      </c>
      <c r="C1122" s="48" t="s">
        <v>77</v>
      </c>
      <c r="D1122" s="48">
        <v>236.95820000000001</v>
      </c>
      <c r="E1122" s="48">
        <v>240.9742</v>
      </c>
      <c r="F1122" s="48">
        <v>-1.6665700000000001</v>
      </c>
      <c r="G1122" s="48">
        <v>-4.016</v>
      </c>
      <c r="H1122" s="48">
        <v>1450</v>
      </c>
      <c r="I1122" s="48">
        <v>343589390</v>
      </c>
    </row>
    <row r="1123" spans="1:9" x14ac:dyDescent="0.25">
      <c r="A1123" s="49">
        <v>42767</v>
      </c>
      <c r="B1123" s="48" t="s">
        <v>76</v>
      </c>
      <c r="C1123" s="48" t="s">
        <v>77</v>
      </c>
      <c r="D1123" s="48">
        <v>240.97399999999999</v>
      </c>
      <c r="E1123" s="48">
        <v>235.79480000000001</v>
      </c>
      <c r="F1123" s="48">
        <v>2.1964899999999998</v>
      </c>
      <c r="G1123" s="48">
        <v>5.1791999999999998</v>
      </c>
      <c r="H1123" s="48">
        <v>1450</v>
      </c>
      <c r="I1123" s="48">
        <v>349412300</v>
      </c>
    </row>
    <row r="1124" spans="1:9" x14ac:dyDescent="0.25">
      <c r="A1124" s="49">
        <v>42766</v>
      </c>
      <c r="B1124" s="48" t="s">
        <v>76</v>
      </c>
      <c r="C1124" s="48" t="s">
        <v>77</v>
      </c>
      <c r="D1124" s="48">
        <v>235.79480000000001</v>
      </c>
      <c r="E1124" s="48">
        <v>236.28800000000001</v>
      </c>
      <c r="F1124" s="48">
        <v>-0.20873</v>
      </c>
      <c r="G1124" s="48">
        <v>-0.49320000000000003</v>
      </c>
      <c r="H1124" s="48">
        <v>1450</v>
      </c>
      <c r="I1124" s="48">
        <v>341902460</v>
      </c>
    </row>
    <row r="1125" spans="1:9" x14ac:dyDescent="0.25">
      <c r="A1125" s="49">
        <v>42765</v>
      </c>
      <c r="B1125" s="48" t="s">
        <v>76</v>
      </c>
      <c r="C1125" s="48" t="s">
        <v>77</v>
      </c>
      <c r="D1125" s="48">
        <v>236.2878</v>
      </c>
      <c r="E1125" s="48">
        <v>241.62739999999999</v>
      </c>
      <c r="F1125" s="48">
        <v>-2.2098499999999999</v>
      </c>
      <c r="G1125" s="48">
        <v>-5.3395999999999999</v>
      </c>
      <c r="H1125" s="48">
        <v>1450</v>
      </c>
      <c r="I1125" s="48">
        <v>342617310</v>
      </c>
    </row>
    <row r="1126" spans="1:9" x14ac:dyDescent="0.25">
      <c r="A1126" s="49">
        <v>42762</v>
      </c>
      <c r="B1126" s="48" t="s">
        <v>76</v>
      </c>
      <c r="C1126" s="48" t="s">
        <v>77</v>
      </c>
      <c r="D1126" s="48">
        <v>241.62719999999999</v>
      </c>
      <c r="E1126" s="48">
        <v>239.83760000000001</v>
      </c>
      <c r="F1126" s="48">
        <v>0.74617</v>
      </c>
      <c r="G1126" s="48">
        <v>1.7896000000000001</v>
      </c>
      <c r="H1126" s="48">
        <v>1100</v>
      </c>
      <c r="I1126" s="48">
        <v>265789920</v>
      </c>
    </row>
    <row r="1127" spans="1:9" x14ac:dyDescent="0.25">
      <c r="A1127" s="49">
        <v>42761</v>
      </c>
      <c r="B1127" s="48" t="s">
        <v>76</v>
      </c>
      <c r="C1127" s="48" t="s">
        <v>77</v>
      </c>
      <c r="D1127" s="48">
        <v>239.83760000000001</v>
      </c>
      <c r="E1127" s="48">
        <v>238.93520000000001</v>
      </c>
      <c r="F1127" s="48">
        <v>0.37768000000000002</v>
      </c>
      <c r="G1127" s="48">
        <v>0.90239999999999998</v>
      </c>
      <c r="H1127" s="48">
        <v>1100</v>
      </c>
      <c r="I1127" s="48">
        <v>263821360</v>
      </c>
    </row>
    <row r="1128" spans="1:9" x14ac:dyDescent="0.25">
      <c r="A1128" s="49">
        <v>42760</v>
      </c>
      <c r="B1128" s="48" t="s">
        <v>76</v>
      </c>
      <c r="C1128" s="48" t="s">
        <v>77</v>
      </c>
      <c r="D1128" s="48">
        <v>238.93539999999999</v>
      </c>
      <c r="E1128" s="48">
        <v>234.11859999999999</v>
      </c>
      <c r="F1128" s="48">
        <v>2.05742</v>
      </c>
      <c r="G1128" s="48">
        <v>4.8167999999999997</v>
      </c>
      <c r="H1128" s="48">
        <v>850</v>
      </c>
      <c r="I1128" s="48">
        <v>203095090</v>
      </c>
    </row>
    <row r="1129" spans="1:9" x14ac:dyDescent="0.25">
      <c r="A1129" s="49">
        <v>42759</v>
      </c>
      <c r="B1129" s="48" t="s">
        <v>76</v>
      </c>
      <c r="C1129" s="48" t="s">
        <v>77</v>
      </c>
      <c r="D1129" s="48">
        <v>234.11879999999999</v>
      </c>
      <c r="E1129" s="48">
        <v>225.0488</v>
      </c>
      <c r="F1129" s="48">
        <v>4.03024</v>
      </c>
      <c r="G1129" s="48">
        <v>9.07</v>
      </c>
      <c r="H1129" s="48">
        <v>800</v>
      </c>
      <c r="I1129" s="48">
        <v>187295040</v>
      </c>
    </row>
    <row r="1130" spans="1:9" x14ac:dyDescent="0.25">
      <c r="A1130" s="49">
        <v>42758</v>
      </c>
      <c r="B1130" s="48" t="s">
        <v>76</v>
      </c>
      <c r="C1130" s="48" t="s">
        <v>77</v>
      </c>
      <c r="D1130" s="48">
        <v>225.04900000000001</v>
      </c>
      <c r="E1130" s="48">
        <v>221.1198</v>
      </c>
      <c r="F1130" s="48">
        <v>1.7769600000000001</v>
      </c>
      <c r="G1130" s="48">
        <v>3.9291999999999998</v>
      </c>
      <c r="H1130" s="48">
        <v>800</v>
      </c>
      <c r="I1130" s="48">
        <v>180039200</v>
      </c>
    </row>
    <row r="1131" spans="1:9" x14ac:dyDescent="0.25">
      <c r="A1131" s="49">
        <v>42755</v>
      </c>
      <c r="B1131" s="48" t="s">
        <v>76</v>
      </c>
      <c r="C1131" s="48" t="s">
        <v>77</v>
      </c>
      <c r="D1131" s="48">
        <v>221.1198</v>
      </c>
      <c r="E1131" s="48">
        <v>215.22139999999999</v>
      </c>
      <c r="F1131" s="48">
        <v>2.7406199999999998</v>
      </c>
      <c r="G1131" s="48">
        <v>5.8983999999999996</v>
      </c>
      <c r="H1131" s="48">
        <v>900</v>
      </c>
      <c r="I1131" s="48">
        <v>199007820</v>
      </c>
    </row>
    <row r="1132" spans="1:9" x14ac:dyDescent="0.25">
      <c r="A1132" s="49">
        <v>42754</v>
      </c>
      <c r="B1132" s="48" t="s">
        <v>76</v>
      </c>
      <c r="C1132" s="48" t="s">
        <v>77</v>
      </c>
      <c r="D1132" s="48">
        <v>215.2216</v>
      </c>
      <c r="E1132" s="48">
        <v>216.1088</v>
      </c>
      <c r="F1132" s="48">
        <v>-0.41053000000000001</v>
      </c>
      <c r="G1132" s="48">
        <v>-0.88719999999999999</v>
      </c>
      <c r="H1132" s="48">
        <v>1000</v>
      </c>
      <c r="I1132" s="48">
        <v>215221600</v>
      </c>
    </row>
    <row r="1133" spans="1:9" x14ac:dyDescent="0.25">
      <c r="A1133" s="49">
        <v>42753</v>
      </c>
      <c r="B1133" s="48" t="s">
        <v>76</v>
      </c>
      <c r="C1133" s="48" t="s">
        <v>77</v>
      </c>
      <c r="D1133" s="48">
        <v>216.1086</v>
      </c>
      <c r="E1133" s="48">
        <v>216.143</v>
      </c>
      <c r="F1133" s="48">
        <v>-1.592E-2</v>
      </c>
      <c r="G1133" s="48">
        <v>-3.44E-2</v>
      </c>
      <c r="H1133" s="48">
        <v>1050</v>
      </c>
      <c r="I1133" s="48">
        <v>226914030</v>
      </c>
    </row>
    <row r="1134" spans="1:9" x14ac:dyDescent="0.25">
      <c r="A1134" s="49">
        <v>42752</v>
      </c>
      <c r="B1134" s="48" t="s">
        <v>76</v>
      </c>
      <c r="C1134" s="48" t="s">
        <v>77</v>
      </c>
      <c r="D1134" s="48">
        <v>216.14279999999999</v>
      </c>
      <c r="E1134" s="48">
        <v>215.488</v>
      </c>
      <c r="F1134" s="48">
        <v>0.30386999999999997</v>
      </c>
      <c r="G1134" s="48">
        <v>0.65480000000000005</v>
      </c>
      <c r="H1134" s="48">
        <v>1700</v>
      </c>
      <c r="I1134" s="48">
        <v>367442760</v>
      </c>
    </row>
    <row r="1135" spans="1:9" x14ac:dyDescent="0.25">
      <c r="A1135" s="49">
        <v>42748</v>
      </c>
      <c r="B1135" s="48" t="s">
        <v>76</v>
      </c>
      <c r="C1135" s="48" t="s">
        <v>77</v>
      </c>
      <c r="D1135" s="48">
        <v>215.48820000000001</v>
      </c>
      <c r="E1135" s="48">
        <v>213.6498</v>
      </c>
      <c r="F1135" s="48">
        <v>0.86046999999999996</v>
      </c>
      <c r="G1135" s="48">
        <v>1.8384</v>
      </c>
      <c r="H1135" s="48">
        <v>1625</v>
      </c>
      <c r="I1135" s="48">
        <v>350168325</v>
      </c>
    </row>
    <row r="1136" spans="1:9" x14ac:dyDescent="0.25">
      <c r="A1136" s="49">
        <v>42747</v>
      </c>
      <c r="B1136" s="48" t="s">
        <v>76</v>
      </c>
      <c r="C1136" s="48" t="s">
        <v>77</v>
      </c>
      <c r="D1136" s="48">
        <v>213.65</v>
      </c>
      <c r="E1136" s="48">
        <v>214.79679999999999</v>
      </c>
      <c r="F1136" s="48">
        <v>-0.53390000000000004</v>
      </c>
      <c r="G1136" s="48">
        <v>-1.1468</v>
      </c>
      <c r="H1136" s="48">
        <v>1375</v>
      </c>
      <c r="I1136" s="48">
        <v>293768750</v>
      </c>
    </row>
    <row r="1137" spans="1:9" x14ac:dyDescent="0.25">
      <c r="A1137" s="49">
        <v>42746</v>
      </c>
      <c r="B1137" s="48" t="s">
        <v>76</v>
      </c>
      <c r="C1137" s="48" t="s">
        <v>77</v>
      </c>
      <c r="D1137" s="48">
        <v>214.79679999999999</v>
      </c>
      <c r="E1137" s="48">
        <v>210.71719999999999</v>
      </c>
      <c r="F1137" s="48">
        <v>1.93605</v>
      </c>
      <c r="G1137" s="48">
        <v>4.0796000000000001</v>
      </c>
      <c r="H1137" s="48">
        <v>1175</v>
      </c>
      <c r="I1137" s="48">
        <v>252386240</v>
      </c>
    </row>
    <row r="1138" spans="1:9" x14ac:dyDescent="0.25">
      <c r="A1138" s="49">
        <v>42745</v>
      </c>
      <c r="B1138" s="48" t="s">
        <v>76</v>
      </c>
      <c r="C1138" s="48" t="s">
        <v>77</v>
      </c>
      <c r="D1138" s="48">
        <v>210.7174</v>
      </c>
      <c r="E1138" s="48">
        <v>209.9778</v>
      </c>
      <c r="F1138" s="48">
        <v>0.35222999999999999</v>
      </c>
      <c r="G1138" s="48">
        <v>0.73960000000000004</v>
      </c>
      <c r="H1138" s="48">
        <v>1125</v>
      </c>
      <c r="I1138" s="48">
        <v>237057075</v>
      </c>
    </row>
    <row r="1139" spans="1:9" x14ac:dyDescent="0.25">
      <c r="A1139" s="49">
        <v>42744</v>
      </c>
      <c r="B1139" s="48" t="s">
        <v>76</v>
      </c>
      <c r="C1139" s="48" t="s">
        <v>77</v>
      </c>
      <c r="D1139" s="48">
        <v>209.9778</v>
      </c>
      <c r="E1139" s="48">
        <v>208.81020000000001</v>
      </c>
      <c r="F1139" s="48">
        <v>0.55916999999999994</v>
      </c>
      <c r="G1139" s="48">
        <v>1.1676</v>
      </c>
      <c r="H1139" s="48">
        <v>1125</v>
      </c>
      <c r="I1139" s="48">
        <v>236225025</v>
      </c>
    </row>
    <row r="1140" spans="1:9" x14ac:dyDescent="0.25">
      <c r="A1140" s="49">
        <v>42741</v>
      </c>
      <c r="B1140" s="48" t="s">
        <v>76</v>
      </c>
      <c r="C1140" s="48" t="s">
        <v>77</v>
      </c>
      <c r="D1140" s="48">
        <v>208.81020000000001</v>
      </c>
      <c r="E1140" s="48">
        <v>206.61500000000001</v>
      </c>
      <c r="F1140" s="48">
        <v>1.06246</v>
      </c>
      <c r="G1140" s="48">
        <v>2.1951999999999998</v>
      </c>
      <c r="H1140" s="48">
        <v>1125</v>
      </c>
      <c r="I1140" s="48">
        <v>234911475</v>
      </c>
    </row>
    <row r="1141" spans="1:9" x14ac:dyDescent="0.25">
      <c r="A1141" s="49">
        <v>42740</v>
      </c>
      <c r="B1141" s="48" t="s">
        <v>76</v>
      </c>
      <c r="C1141" s="48" t="s">
        <v>77</v>
      </c>
      <c r="D1141" s="48">
        <v>206.61500000000001</v>
      </c>
      <c r="E1141" s="48">
        <v>204.44820000000001</v>
      </c>
      <c r="F1141" s="48">
        <v>1.05983</v>
      </c>
      <c r="G1141" s="48">
        <v>2.1667999999999998</v>
      </c>
      <c r="H1141" s="48">
        <v>1125</v>
      </c>
      <c r="I1141" s="48">
        <v>232441875</v>
      </c>
    </row>
    <row r="1142" spans="1:9" x14ac:dyDescent="0.25">
      <c r="A1142" s="49">
        <v>42739</v>
      </c>
      <c r="B1142" s="48" t="s">
        <v>76</v>
      </c>
      <c r="C1142" s="48" t="s">
        <v>77</v>
      </c>
      <c r="D1142" s="48">
        <v>204.44820000000001</v>
      </c>
      <c r="E1142" s="48">
        <v>196.39699999999999</v>
      </c>
      <c r="F1142" s="48">
        <v>4.09945</v>
      </c>
      <c r="G1142" s="48">
        <v>8.0511999999999997</v>
      </c>
      <c r="H1142" s="48">
        <v>1250</v>
      </c>
      <c r="I1142" s="48">
        <v>255560250</v>
      </c>
    </row>
    <row r="1143" spans="1:9" x14ac:dyDescent="0.25">
      <c r="A1143" s="49">
        <v>42738</v>
      </c>
      <c r="B1143" s="48" t="s">
        <v>76</v>
      </c>
      <c r="C1143" s="48" t="s">
        <v>77</v>
      </c>
      <c r="D1143" s="48">
        <v>196.39699999999999</v>
      </c>
      <c r="E1143" s="48">
        <v>182.46379999999999</v>
      </c>
      <c r="F1143" s="48">
        <v>7.6361400000000001</v>
      </c>
      <c r="G1143" s="48">
        <v>13.933199999999999</v>
      </c>
      <c r="H1143" s="48">
        <v>1250</v>
      </c>
      <c r="I1143" s="48">
        <v>245496250</v>
      </c>
    </row>
    <row r="1144" spans="1:9" x14ac:dyDescent="0.25">
      <c r="A1144" s="49">
        <v>42734</v>
      </c>
      <c r="B1144" s="48" t="s">
        <v>76</v>
      </c>
      <c r="C1144" s="48" t="s">
        <v>77</v>
      </c>
      <c r="D1144" s="48">
        <v>182.46379999999999</v>
      </c>
      <c r="E1144" s="48">
        <v>185.6686</v>
      </c>
      <c r="F1144" s="48">
        <v>-1.7260899999999999</v>
      </c>
      <c r="G1144" s="48">
        <v>-3.2048000000000001</v>
      </c>
      <c r="H1144" s="48">
        <v>1250</v>
      </c>
      <c r="I1144" s="48">
        <v>228079750</v>
      </c>
    </row>
    <row r="1145" spans="1:9" x14ac:dyDescent="0.25">
      <c r="A1145" s="49">
        <v>42733</v>
      </c>
      <c r="B1145" s="48" t="s">
        <v>76</v>
      </c>
      <c r="C1145" s="48" t="s">
        <v>77</v>
      </c>
      <c r="D1145" s="48">
        <v>185.6686</v>
      </c>
      <c r="E1145" s="48">
        <v>187.9846</v>
      </c>
      <c r="F1145" s="48">
        <v>-1.2320199999999999</v>
      </c>
      <c r="G1145" s="48">
        <v>-2.3159999999999998</v>
      </c>
      <c r="H1145" s="48">
        <v>1250</v>
      </c>
      <c r="I1145" s="48">
        <v>232085750</v>
      </c>
    </row>
    <row r="1146" spans="1:9" x14ac:dyDescent="0.25">
      <c r="A1146" s="49">
        <v>42732</v>
      </c>
      <c r="B1146" s="48" t="s">
        <v>76</v>
      </c>
      <c r="C1146" s="48" t="s">
        <v>77</v>
      </c>
      <c r="D1146" s="48">
        <v>187.9846</v>
      </c>
      <c r="E1146" s="48">
        <v>196.12180000000001</v>
      </c>
      <c r="F1146" s="48">
        <v>-4.1490499999999999</v>
      </c>
      <c r="G1146" s="48">
        <v>-8.1372</v>
      </c>
      <c r="H1146" s="48">
        <v>1250</v>
      </c>
      <c r="I1146" s="48">
        <v>234980750</v>
      </c>
    </row>
    <row r="1147" spans="1:9" x14ac:dyDescent="0.25">
      <c r="A1147" s="49">
        <v>42731</v>
      </c>
      <c r="B1147" s="48" t="s">
        <v>76</v>
      </c>
      <c r="C1147" s="48" t="s">
        <v>77</v>
      </c>
      <c r="D1147" s="48">
        <v>196.12180000000001</v>
      </c>
      <c r="E1147" s="48">
        <v>192.40700000000001</v>
      </c>
      <c r="F1147" s="48">
        <v>1.9307000000000001</v>
      </c>
      <c r="G1147" s="48">
        <v>3.7147999999999999</v>
      </c>
      <c r="H1147" s="48">
        <v>1250</v>
      </c>
      <c r="I1147" s="48">
        <v>245152250</v>
      </c>
    </row>
    <row r="1148" spans="1:9" x14ac:dyDescent="0.25">
      <c r="A1148" s="49">
        <v>42727</v>
      </c>
      <c r="B1148" s="48" t="s">
        <v>76</v>
      </c>
      <c r="C1148" s="48" t="s">
        <v>77</v>
      </c>
      <c r="D1148" s="48">
        <v>192.40700000000001</v>
      </c>
      <c r="E1148" s="48">
        <v>192.50980000000001</v>
      </c>
      <c r="F1148" s="48">
        <v>-5.3400000000000003E-2</v>
      </c>
      <c r="G1148" s="48">
        <v>-0.1028</v>
      </c>
      <c r="H1148" s="48">
        <v>1250</v>
      </c>
      <c r="I1148" s="48">
        <v>240508750</v>
      </c>
    </row>
    <row r="1149" spans="1:9" x14ac:dyDescent="0.25">
      <c r="A1149" s="49">
        <v>42726</v>
      </c>
      <c r="B1149" s="48" t="s">
        <v>76</v>
      </c>
      <c r="C1149" s="48" t="s">
        <v>77</v>
      </c>
      <c r="D1149" s="48">
        <v>192.50960000000001</v>
      </c>
      <c r="E1149" s="48">
        <v>196.20679999999999</v>
      </c>
      <c r="F1149" s="48">
        <v>-1.8843399999999999</v>
      </c>
      <c r="G1149" s="48">
        <v>-3.6972</v>
      </c>
      <c r="H1149" s="48">
        <v>1450</v>
      </c>
      <c r="I1149" s="48">
        <v>279138920</v>
      </c>
    </row>
    <row r="1150" spans="1:9" x14ac:dyDescent="0.25">
      <c r="A1150" s="49">
        <v>42725</v>
      </c>
      <c r="B1150" s="48" t="s">
        <v>76</v>
      </c>
      <c r="C1150" s="48" t="s">
        <v>77</v>
      </c>
      <c r="D1150" s="48">
        <v>196.20679999999999</v>
      </c>
      <c r="E1150" s="48">
        <v>193.53440000000001</v>
      </c>
      <c r="F1150" s="48">
        <v>1.3808400000000001</v>
      </c>
      <c r="G1150" s="48">
        <v>2.6724000000000001</v>
      </c>
      <c r="H1150" s="48">
        <v>1450</v>
      </c>
      <c r="I1150" s="48">
        <v>284499860</v>
      </c>
    </row>
    <row r="1151" spans="1:9" x14ac:dyDescent="0.25">
      <c r="A1151" s="49">
        <v>42724</v>
      </c>
      <c r="B1151" s="48" t="s">
        <v>76</v>
      </c>
      <c r="C1151" s="48" t="s">
        <v>77</v>
      </c>
      <c r="D1151" s="48">
        <v>193.53460000000001</v>
      </c>
      <c r="E1151" s="48">
        <v>190.10820000000001</v>
      </c>
      <c r="F1151" s="48">
        <v>1.8023400000000001</v>
      </c>
      <c r="G1151" s="48">
        <v>3.4264000000000001</v>
      </c>
      <c r="H1151" s="48">
        <v>2450</v>
      </c>
      <c r="I1151" s="48">
        <v>474159770</v>
      </c>
    </row>
    <row r="1152" spans="1:9" x14ac:dyDescent="0.25">
      <c r="A1152" s="49">
        <v>42723</v>
      </c>
      <c r="B1152" s="48" t="s">
        <v>76</v>
      </c>
      <c r="C1152" s="48" t="s">
        <v>77</v>
      </c>
      <c r="D1152" s="48">
        <v>190.10820000000001</v>
      </c>
      <c r="E1152" s="48">
        <v>183.8082</v>
      </c>
      <c r="F1152" s="48">
        <v>3.4274900000000001</v>
      </c>
      <c r="G1152" s="48">
        <v>6.3</v>
      </c>
      <c r="H1152" s="48">
        <v>2200</v>
      </c>
      <c r="I1152" s="48">
        <v>418238040</v>
      </c>
    </row>
    <row r="1153" spans="1:9" x14ac:dyDescent="0.25">
      <c r="A1153" s="49">
        <v>42720</v>
      </c>
      <c r="B1153" s="48" t="s">
        <v>76</v>
      </c>
      <c r="C1153" s="48" t="s">
        <v>77</v>
      </c>
      <c r="D1153" s="48">
        <v>183.80840000000001</v>
      </c>
      <c r="E1153" s="48">
        <v>182.30840000000001</v>
      </c>
      <c r="F1153" s="48">
        <v>0.82277999999999996</v>
      </c>
      <c r="G1153" s="48">
        <v>1.5</v>
      </c>
      <c r="H1153" s="48">
        <v>1950</v>
      </c>
      <c r="I1153" s="48">
        <v>358426380</v>
      </c>
    </row>
    <row r="1154" spans="1:9" x14ac:dyDescent="0.25">
      <c r="A1154" s="49">
        <v>42719</v>
      </c>
      <c r="B1154" s="48" t="s">
        <v>76</v>
      </c>
      <c r="C1154" s="48" t="s">
        <v>77</v>
      </c>
      <c r="D1154" s="48">
        <v>182.30840000000001</v>
      </c>
      <c r="E1154" s="48">
        <v>179.0352</v>
      </c>
      <c r="F1154" s="48">
        <v>1.8282400000000001</v>
      </c>
      <c r="G1154" s="48">
        <v>3.2732000000000001</v>
      </c>
      <c r="H1154" s="48">
        <v>1925</v>
      </c>
      <c r="I1154" s="48">
        <v>350943670</v>
      </c>
    </row>
    <row r="1155" spans="1:9" x14ac:dyDescent="0.25">
      <c r="A1155" s="49">
        <v>42718</v>
      </c>
      <c r="B1155" s="48" t="s">
        <v>76</v>
      </c>
      <c r="C1155" s="48" t="s">
        <v>77</v>
      </c>
      <c r="D1155" s="48">
        <v>179.0352</v>
      </c>
      <c r="E1155" s="48">
        <v>178.00800000000001</v>
      </c>
      <c r="F1155" s="48">
        <v>0.57704999999999995</v>
      </c>
      <c r="G1155" s="48">
        <v>1.0271999999999999</v>
      </c>
      <c r="H1155" s="48">
        <v>1725</v>
      </c>
      <c r="I1155" s="48">
        <v>308835720</v>
      </c>
    </row>
    <row r="1156" spans="1:9" x14ac:dyDescent="0.25">
      <c r="A1156" s="49">
        <v>42717</v>
      </c>
      <c r="B1156" s="48" t="s">
        <v>76</v>
      </c>
      <c r="C1156" s="48" t="s">
        <v>77</v>
      </c>
      <c r="D1156" s="48">
        <v>178.00800000000001</v>
      </c>
      <c r="E1156" s="48">
        <v>176.69239999999999</v>
      </c>
      <c r="F1156" s="48">
        <v>0.74456999999999995</v>
      </c>
      <c r="G1156" s="48">
        <v>1.3156000000000001</v>
      </c>
      <c r="H1156" s="48">
        <v>1675</v>
      </c>
      <c r="I1156" s="48">
        <v>298163400</v>
      </c>
    </row>
    <row r="1157" spans="1:9" x14ac:dyDescent="0.25">
      <c r="A1157" s="49">
        <v>42716</v>
      </c>
      <c r="B1157" s="48" t="s">
        <v>76</v>
      </c>
      <c r="C1157" s="48" t="s">
        <v>77</v>
      </c>
      <c r="D1157" s="48">
        <v>176.6926</v>
      </c>
      <c r="E1157" s="48">
        <v>181.23500000000001</v>
      </c>
      <c r="F1157" s="48">
        <v>-2.5063599999999999</v>
      </c>
      <c r="G1157" s="48">
        <v>-4.5423999999999998</v>
      </c>
      <c r="H1157" s="48">
        <v>1675</v>
      </c>
      <c r="I1157" s="48">
        <v>295960105</v>
      </c>
    </row>
    <row r="1158" spans="1:9" x14ac:dyDescent="0.25">
      <c r="A1158" s="49">
        <v>42713</v>
      </c>
      <c r="B1158" s="48" t="s">
        <v>76</v>
      </c>
      <c r="C1158" s="48" t="s">
        <v>77</v>
      </c>
      <c r="D1158" s="48">
        <v>181.23480000000001</v>
      </c>
      <c r="E1158" s="48">
        <v>177.25479999999999</v>
      </c>
      <c r="F1158" s="48">
        <v>2.2453599999999998</v>
      </c>
      <c r="G1158" s="48">
        <v>3.98</v>
      </c>
      <c r="H1158" s="48">
        <v>1625</v>
      </c>
      <c r="I1158" s="48">
        <v>294506550</v>
      </c>
    </row>
    <row r="1159" spans="1:9" x14ac:dyDescent="0.25">
      <c r="A1159" s="49">
        <v>42712</v>
      </c>
      <c r="B1159" s="48" t="s">
        <v>76</v>
      </c>
      <c r="C1159" s="48" t="s">
        <v>77</v>
      </c>
      <c r="D1159" s="48">
        <v>177.255</v>
      </c>
      <c r="E1159" s="48">
        <v>178.1054</v>
      </c>
      <c r="F1159" s="48">
        <v>-0.47747000000000001</v>
      </c>
      <c r="G1159" s="48">
        <v>-0.85040000000000004</v>
      </c>
      <c r="H1159" s="48">
        <v>1475</v>
      </c>
      <c r="I1159" s="48">
        <v>261451125</v>
      </c>
    </row>
    <row r="1160" spans="1:9" x14ac:dyDescent="0.25">
      <c r="A1160" s="49">
        <v>42711</v>
      </c>
      <c r="B1160" s="48" t="s">
        <v>76</v>
      </c>
      <c r="C1160" s="48" t="s">
        <v>77</v>
      </c>
      <c r="D1160" s="48">
        <v>178.1054</v>
      </c>
      <c r="E1160" s="48">
        <v>179.88059999999999</v>
      </c>
      <c r="F1160" s="48">
        <v>-0.98687999999999998</v>
      </c>
      <c r="G1160" s="48">
        <v>-1.7751999999999999</v>
      </c>
      <c r="H1160" s="48">
        <v>1475</v>
      </c>
      <c r="I1160" s="48">
        <v>262705465</v>
      </c>
    </row>
    <row r="1161" spans="1:9" x14ac:dyDescent="0.25">
      <c r="A1161" s="49">
        <v>42710</v>
      </c>
      <c r="B1161" s="48" t="s">
        <v>76</v>
      </c>
      <c r="C1161" s="48" t="s">
        <v>77</v>
      </c>
      <c r="D1161" s="48">
        <v>179.88040000000001</v>
      </c>
      <c r="E1161" s="48">
        <v>175.75399999999999</v>
      </c>
      <c r="F1161" s="48">
        <v>2.3478300000000001</v>
      </c>
      <c r="G1161" s="48">
        <v>4.1264000000000003</v>
      </c>
      <c r="H1161" s="48">
        <v>1450</v>
      </c>
      <c r="I1161" s="48">
        <v>260826580</v>
      </c>
    </row>
    <row r="1162" spans="1:9" x14ac:dyDescent="0.25">
      <c r="A1162" s="49">
        <v>42709</v>
      </c>
      <c r="B1162" s="48" t="s">
        <v>76</v>
      </c>
      <c r="C1162" s="48" t="s">
        <v>77</v>
      </c>
      <c r="D1162" s="48">
        <v>175.7542</v>
      </c>
      <c r="E1162" s="48">
        <v>162.273</v>
      </c>
      <c r="F1162" s="48">
        <v>8.3077299999999994</v>
      </c>
      <c r="G1162" s="48">
        <v>13.481199999999999</v>
      </c>
      <c r="H1162" s="48">
        <v>1450</v>
      </c>
      <c r="I1162" s="48">
        <v>254843590</v>
      </c>
    </row>
    <row r="1163" spans="1:9" x14ac:dyDescent="0.25">
      <c r="A1163" s="49">
        <v>42706</v>
      </c>
      <c r="B1163" s="48" t="s">
        <v>76</v>
      </c>
      <c r="C1163" s="48" t="s">
        <v>77</v>
      </c>
      <c r="D1163" s="48">
        <v>162.2732</v>
      </c>
      <c r="E1163" s="48">
        <v>163.0324</v>
      </c>
      <c r="F1163" s="48">
        <v>-0.46566999999999997</v>
      </c>
      <c r="G1163" s="48">
        <v>-0.75919999999999999</v>
      </c>
      <c r="H1163" s="48">
        <v>1600</v>
      </c>
      <c r="I1163" s="48">
        <v>259637120</v>
      </c>
    </row>
    <row r="1164" spans="1:9" x14ac:dyDescent="0.25">
      <c r="A1164" s="49">
        <v>42705</v>
      </c>
      <c r="B1164" s="48" t="s">
        <v>76</v>
      </c>
      <c r="C1164" s="48" t="s">
        <v>77</v>
      </c>
      <c r="D1164" s="48">
        <v>163.03219999999999</v>
      </c>
      <c r="E1164" s="48">
        <v>168.0874</v>
      </c>
      <c r="F1164" s="48">
        <v>-3.0074800000000002</v>
      </c>
      <c r="G1164" s="48">
        <v>-5.0552000000000001</v>
      </c>
      <c r="H1164" s="48">
        <v>1600</v>
      </c>
      <c r="I1164" s="48">
        <v>260851520</v>
      </c>
    </row>
    <row r="1165" spans="1:9" x14ac:dyDescent="0.25">
      <c r="A1165" s="49">
        <v>42704</v>
      </c>
      <c r="B1165" s="48" t="s">
        <v>76</v>
      </c>
      <c r="C1165" s="48" t="s">
        <v>77</v>
      </c>
      <c r="D1165" s="48">
        <v>168.0874</v>
      </c>
      <c r="E1165" s="48">
        <v>170.07859999999999</v>
      </c>
      <c r="F1165" s="48">
        <v>-1.17075</v>
      </c>
      <c r="G1165" s="48">
        <v>-1.9912000000000001</v>
      </c>
      <c r="H1165" s="48">
        <v>1300</v>
      </c>
      <c r="I1165" s="48">
        <v>218513620</v>
      </c>
    </row>
    <row r="1166" spans="1:9" x14ac:dyDescent="0.25">
      <c r="A1166" s="49">
        <v>42703</v>
      </c>
      <c r="B1166" s="48" t="s">
        <v>76</v>
      </c>
      <c r="C1166" s="48" t="s">
        <v>77</v>
      </c>
      <c r="D1166" s="48">
        <v>170.07859999999999</v>
      </c>
      <c r="E1166" s="48">
        <v>168.82939999999999</v>
      </c>
      <c r="F1166" s="48">
        <v>0.73992000000000002</v>
      </c>
      <c r="G1166" s="48">
        <v>1.2492000000000001</v>
      </c>
      <c r="H1166" s="48">
        <v>1300</v>
      </c>
      <c r="I1166" s="48">
        <v>221102180</v>
      </c>
    </row>
    <row r="1167" spans="1:9" x14ac:dyDescent="0.25">
      <c r="A1167" s="49">
        <v>42702</v>
      </c>
      <c r="B1167" s="48" t="s">
        <v>76</v>
      </c>
      <c r="C1167" s="48" t="s">
        <v>77</v>
      </c>
      <c r="D1167" s="48">
        <v>168.8296</v>
      </c>
      <c r="E1167" s="48">
        <v>169.9924</v>
      </c>
      <c r="F1167" s="48">
        <v>-0.68403000000000003</v>
      </c>
      <c r="G1167" s="48">
        <v>-1.1628000000000001</v>
      </c>
      <c r="H1167" s="48">
        <v>1375</v>
      </c>
      <c r="I1167" s="48">
        <v>232140700</v>
      </c>
    </row>
    <row r="1168" spans="1:9" x14ac:dyDescent="0.25">
      <c r="A1168" s="49">
        <v>42699</v>
      </c>
      <c r="B1168" s="48" t="s">
        <v>76</v>
      </c>
      <c r="C1168" s="48" t="s">
        <v>77</v>
      </c>
      <c r="D1168" s="48">
        <v>169.9924</v>
      </c>
      <c r="E1168" s="48">
        <v>168.58799999999999</v>
      </c>
      <c r="F1168" s="48">
        <v>0.83304</v>
      </c>
      <c r="G1168" s="48">
        <v>1.4044000000000001</v>
      </c>
      <c r="H1168" s="48">
        <v>1750</v>
      </c>
      <c r="I1168" s="48">
        <v>297486700</v>
      </c>
    </row>
    <row r="1169" spans="1:9" x14ac:dyDescent="0.25">
      <c r="A1169" s="49">
        <v>42697</v>
      </c>
      <c r="B1169" s="48" t="s">
        <v>76</v>
      </c>
      <c r="C1169" s="48" t="s">
        <v>77</v>
      </c>
      <c r="D1169" s="48">
        <v>168.58799999999999</v>
      </c>
      <c r="E1169" s="48">
        <v>168.8296</v>
      </c>
      <c r="F1169" s="48">
        <v>-0.1431</v>
      </c>
      <c r="G1169" s="48">
        <v>-0.24160000000000001</v>
      </c>
      <c r="H1169" s="48">
        <v>1750</v>
      </c>
      <c r="I1169" s="48">
        <v>295029000</v>
      </c>
    </row>
    <row r="1170" spans="1:9" x14ac:dyDescent="0.25">
      <c r="A1170" s="49">
        <v>42696</v>
      </c>
      <c r="B1170" s="48" t="s">
        <v>76</v>
      </c>
      <c r="C1170" s="48" t="s">
        <v>77</v>
      </c>
      <c r="D1170" s="48">
        <v>168.8296</v>
      </c>
      <c r="E1170" s="48">
        <v>168.3784</v>
      </c>
      <c r="F1170" s="48">
        <v>0.26796999999999999</v>
      </c>
      <c r="G1170" s="48">
        <v>0.45119999999999999</v>
      </c>
      <c r="H1170" s="48">
        <v>1750</v>
      </c>
      <c r="I1170" s="48">
        <v>295451800</v>
      </c>
    </row>
    <row r="1171" spans="1:9" x14ac:dyDescent="0.25">
      <c r="A1171" s="49">
        <v>42695</v>
      </c>
      <c r="B1171" s="48" t="s">
        <v>76</v>
      </c>
      <c r="C1171" s="48" t="s">
        <v>77</v>
      </c>
      <c r="D1171" s="48">
        <v>168.37860000000001</v>
      </c>
      <c r="E1171" s="48">
        <v>163.15180000000001</v>
      </c>
      <c r="F1171" s="48">
        <v>3.20364</v>
      </c>
      <c r="G1171" s="48">
        <v>5.2267999999999999</v>
      </c>
      <c r="H1171" s="48">
        <v>1825</v>
      </c>
      <c r="I1171" s="48">
        <v>307290945</v>
      </c>
    </row>
    <row r="1172" spans="1:9" x14ac:dyDescent="0.25">
      <c r="A1172" s="49">
        <v>42692</v>
      </c>
      <c r="B1172" s="48" t="s">
        <v>76</v>
      </c>
      <c r="C1172" s="48" t="s">
        <v>77</v>
      </c>
      <c r="D1172" s="48">
        <v>163.15180000000001</v>
      </c>
      <c r="E1172" s="48">
        <v>162.6858</v>
      </c>
      <c r="F1172" s="48">
        <v>0.28643999999999997</v>
      </c>
      <c r="G1172" s="48">
        <v>0.46600000000000003</v>
      </c>
      <c r="H1172" s="48">
        <v>2375</v>
      </c>
      <c r="I1172" s="48">
        <v>387485525</v>
      </c>
    </row>
    <row r="1173" spans="1:9" x14ac:dyDescent="0.25">
      <c r="A1173" s="49">
        <v>42691</v>
      </c>
      <c r="B1173" s="48" t="s">
        <v>76</v>
      </c>
      <c r="C1173" s="48" t="s">
        <v>77</v>
      </c>
      <c r="D1173" s="48">
        <v>162.68600000000001</v>
      </c>
      <c r="E1173" s="48">
        <v>157.29480000000001</v>
      </c>
      <c r="F1173" s="48">
        <v>3.4274499999999999</v>
      </c>
      <c r="G1173" s="48">
        <v>5.3912000000000004</v>
      </c>
      <c r="H1173" s="48">
        <v>2375</v>
      </c>
      <c r="I1173" s="48">
        <v>386379250</v>
      </c>
    </row>
    <row r="1174" spans="1:9" x14ac:dyDescent="0.25">
      <c r="A1174" s="49">
        <v>42690</v>
      </c>
      <c r="B1174" s="48" t="s">
        <v>76</v>
      </c>
      <c r="C1174" s="48" t="s">
        <v>77</v>
      </c>
      <c r="D1174" s="48">
        <v>157.29499999999999</v>
      </c>
      <c r="E1174" s="48">
        <v>160.471</v>
      </c>
      <c r="F1174" s="48">
        <v>-1.9791700000000001</v>
      </c>
      <c r="G1174" s="48">
        <v>-3.1760000000000002</v>
      </c>
      <c r="H1174" s="48">
        <v>2800</v>
      </c>
      <c r="I1174" s="48">
        <v>440426000</v>
      </c>
    </row>
    <row r="1175" spans="1:9" x14ac:dyDescent="0.25">
      <c r="A1175" s="49">
        <v>42689</v>
      </c>
      <c r="B1175" s="48" t="s">
        <v>76</v>
      </c>
      <c r="C1175" s="48" t="s">
        <v>77</v>
      </c>
      <c r="D1175" s="48">
        <v>160.4708</v>
      </c>
      <c r="E1175" s="48">
        <v>153.44999999999999</v>
      </c>
      <c r="F1175" s="48">
        <v>4.5753000000000004</v>
      </c>
      <c r="G1175" s="48">
        <v>7.0208000000000004</v>
      </c>
      <c r="H1175" s="48">
        <v>3825</v>
      </c>
      <c r="I1175" s="48">
        <v>613800810</v>
      </c>
    </row>
    <row r="1176" spans="1:9" x14ac:dyDescent="0.25">
      <c r="A1176" s="49">
        <v>42688</v>
      </c>
      <c r="B1176" s="48" t="s">
        <v>76</v>
      </c>
      <c r="C1176" s="48" t="s">
        <v>77</v>
      </c>
      <c r="D1176" s="48">
        <v>153.4502</v>
      </c>
      <c r="E1176" s="48">
        <v>151.78020000000001</v>
      </c>
      <c r="F1176" s="48">
        <v>1.1002799999999999</v>
      </c>
      <c r="G1176" s="48">
        <v>1.67</v>
      </c>
      <c r="H1176" s="48">
        <v>3600</v>
      </c>
      <c r="I1176" s="48">
        <v>552420720</v>
      </c>
    </row>
    <row r="1177" spans="1:9" x14ac:dyDescent="0.25">
      <c r="A1177" s="49">
        <v>42685</v>
      </c>
      <c r="B1177" s="48" t="s">
        <v>76</v>
      </c>
      <c r="C1177" s="48" t="s">
        <v>77</v>
      </c>
      <c r="D1177" s="48">
        <v>151.78020000000001</v>
      </c>
      <c r="E1177" s="48">
        <v>150.0438</v>
      </c>
      <c r="F1177" s="48">
        <v>1.15726</v>
      </c>
      <c r="G1177" s="48">
        <v>1.7363999999999999</v>
      </c>
      <c r="H1177" s="48">
        <v>3525</v>
      </c>
      <c r="I1177" s="48">
        <v>535025205</v>
      </c>
    </row>
    <row r="1178" spans="1:9" x14ac:dyDescent="0.25">
      <c r="A1178" s="49">
        <v>42684</v>
      </c>
      <c r="B1178" s="48" t="s">
        <v>76</v>
      </c>
      <c r="C1178" s="48" t="s">
        <v>77</v>
      </c>
      <c r="D1178" s="48">
        <v>150.04400000000001</v>
      </c>
      <c r="E1178" s="48">
        <v>155.3612</v>
      </c>
      <c r="F1178" s="48">
        <v>-3.4224800000000002</v>
      </c>
      <c r="G1178" s="48">
        <v>-5.3171999999999997</v>
      </c>
      <c r="H1178" s="48">
        <v>3425</v>
      </c>
      <c r="I1178" s="48">
        <v>513900700</v>
      </c>
    </row>
    <row r="1179" spans="1:9" x14ac:dyDescent="0.25">
      <c r="A1179" s="49">
        <v>42683</v>
      </c>
      <c r="B1179" s="48" t="s">
        <v>76</v>
      </c>
      <c r="C1179" s="48" t="s">
        <v>77</v>
      </c>
      <c r="D1179" s="48">
        <v>155.36099999999999</v>
      </c>
      <c r="E1179" s="48">
        <v>147.18780000000001</v>
      </c>
      <c r="F1179" s="48">
        <v>5.5529099999999998</v>
      </c>
      <c r="G1179" s="48">
        <v>8.1731999999999996</v>
      </c>
      <c r="H1179" s="48">
        <v>3425</v>
      </c>
      <c r="I1179" s="48">
        <v>532111425</v>
      </c>
    </row>
    <row r="1180" spans="1:9" x14ac:dyDescent="0.25">
      <c r="A1180" s="49">
        <v>42682</v>
      </c>
      <c r="B1180" s="48" t="s">
        <v>76</v>
      </c>
      <c r="C1180" s="48" t="s">
        <v>77</v>
      </c>
      <c r="D1180" s="48">
        <v>147.18799999999999</v>
      </c>
      <c r="E1180" s="48">
        <v>147.09880000000001</v>
      </c>
      <c r="F1180" s="48">
        <v>6.0639999999999999E-2</v>
      </c>
      <c r="G1180" s="48">
        <v>8.9200000000000002E-2</v>
      </c>
      <c r="H1180" s="48">
        <v>3425</v>
      </c>
      <c r="I1180" s="48">
        <v>504118900</v>
      </c>
    </row>
    <row r="1181" spans="1:9" x14ac:dyDescent="0.25">
      <c r="A1181" s="49">
        <v>42681</v>
      </c>
      <c r="B1181" s="48" t="s">
        <v>76</v>
      </c>
      <c r="C1181" s="48" t="s">
        <v>77</v>
      </c>
      <c r="D1181" s="48">
        <v>147.09880000000001</v>
      </c>
      <c r="E1181" s="48">
        <v>128.77279999999999</v>
      </c>
      <c r="F1181" s="48">
        <v>14.23127</v>
      </c>
      <c r="G1181" s="48">
        <v>18.326000000000001</v>
      </c>
      <c r="H1181" s="48">
        <v>3350</v>
      </c>
      <c r="I1181" s="48">
        <v>492780980</v>
      </c>
    </row>
    <row r="1182" spans="1:9" x14ac:dyDescent="0.25">
      <c r="A1182" s="49">
        <v>42678</v>
      </c>
      <c r="B1182" s="48" t="s">
        <v>76</v>
      </c>
      <c r="C1182" s="48" t="s">
        <v>77</v>
      </c>
      <c r="D1182" s="48">
        <v>128.77279999999999</v>
      </c>
      <c r="E1182" s="48">
        <v>127.3976</v>
      </c>
      <c r="F1182" s="48">
        <v>1.0794600000000001</v>
      </c>
      <c r="G1182" s="48">
        <v>1.3752</v>
      </c>
      <c r="H1182" s="48">
        <v>3350</v>
      </c>
      <c r="I1182" s="48">
        <v>431388880</v>
      </c>
    </row>
    <row r="1183" spans="1:9" x14ac:dyDescent="0.25">
      <c r="A1183" s="49">
        <v>42677</v>
      </c>
      <c r="B1183" s="48" t="s">
        <v>76</v>
      </c>
      <c r="C1183" s="48" t="s">
        <v>77</v>
      </c>
      <c r="D1183" s="48">
        <v>127.3978</v>
      </c>
      <c r="E1183" s="48">
        <v>134.76060000000001</v>
      </c>
      <c r="F1183" s="48">
        <v>-5.4636100000000001</v>
      </c>
      <c r="G1183" s="48">
        <v>-7.3628</v>
      </c>
      <c r="H1183" s="48">
        <v>2925</v>
      </c>
      <c r="I1183" s="48">
        <v>372638565</v>
      </c>
    </row>
    <row r="1184" spans="1:9" x14ac:dyDescent="0.25">
      <c r="A1184" s="49">
        <v>42676</v>
      </c>
      <c r="B1184" s="48" t="s">
        <v>76</v>
      </c>
      <c r="C1184" s="48" t="s">
        <v>77</v>
      </c>
      <c r="D1184" s="48">
        <v>134.7604</v>
      </c>
      <c r="E1184" s="48">
        <v>138.8588</v>
      </c>
      <c r="F1184" s="48">
        <v>-2.9514900000000002</v>
      </c>
      <c r="G1184" s="48">
        <v>-4.0983999999999998</v>
      </c>
      <c r="H1184" s="48">
        <v>2925</v>
      </c>
      <c r="I1184" s="48">
        <v>394174170</v>
      </c>
    </row>
    <row r="1185" spans="1:9" x14ac:dyDescent="0.25">
      <c r="A1185" s="49">
        <v>42675</v>
      </c>
      <c r="B1185" s="48" t="s">
        <v>76</v>
      </c>
      <c r="C1185" s="48" t="s">
        <v>77</v>
      </c>
      <c r="D1185" s="48">
        <v>138.8588</v>
      </c>
      <c r="E1185" s="48">
        <v>143.2732</v>
      </c>
      <c r="F1185" s="48">
        <v>-3.0811099999999998</v>
      </c>
      <c r="G1185" s="48">
        <v>-4.4143999999999997</v>
      </c>
      <c r="H1185" s="48">
        <v>2925</v>
      </c>
      <c r="I1185" s="48">
        <v>406161990</v>
      </c>
    </row>
    <row r="1186" spans="1:9" x14ac:dyDescent="0.25">
      <c r="A1186" s="49">
        <v>42674</v>
      </c>
      <c r="B1186" s="48" t="s">
        <v>76</v>
      </c>
      <c r="C1186" s="48" t="s">
        <v>77</v>
      </c>
      <c r="D1186" s="48">
        <v>143.273</v>
      </c>
      <c r="E1186" s="48">
        <v>147.571</v>
      </c>
      <c r="F1186" s="48">
        <v>-2.9125000000000001</v>
      </c>
      <c r="G1186" s="48">
        <v>-4.298</v>
      </c>
      <c r="H1186" s="48">
        <v>2150</v>
      </c>
      <c r="I1186" s="48">
        <v>308036950</v>
      </c>
    </row>
    <row r="1187" spans="1:9" x14ac:dyDescent="0.25">
      <c r="A1187" s="49">
        <v>42671</v>
      </c>
      <c r="B1187" s="48" t="s">
        <v>76</v>
      </c>
      <c r="C1187" s="48" t="s">
        <v>77</v>
      </c>
      <c r="D1187" s="48">
        <v>147.57079999999999</v>
      </c>
      <c r="E1187" s="48">
        <v>151.62280000000001</v>
      </c>
      <c r="F1187" s="48">
        <v>-2.6724199999999998</v>
      </c>
      <c r="G1187" s="48">
        <v>-4.0519999999999996</v>
      </c>
      <c r="H1187" s="48">
        <v>2150</v>
      </c>
      <c r="I1187" s="48">
        <v>317277220</v>
      </c>
    </row>
    <row r="1188" spans="1:9" x14ac:dyDescent="0.25">
      <c r="A1188" s="49">
        <v>42670</v>
      </c>
      <c r="B1188" s="48" t="s">
        <v>76</v>
      </c>
      <c r="C1188" s="48" t="s">
        <v>77</v>
      </c>
      <c r="D1188" s="48">
        <v>151.62260000000001</v>
      </c>
      <c r="E1188" s="48">
        <v>155.9014</v>
      </c>
      <c r="F1188" s="48">
        <v>-2.7445599999999999</v>
      </c>
      <c r="G1188" s="48">
        <v>-4.2788000000000004</v>
      </c>
      <c r="H1188" s="48">
        <v>1950</v>
      </c>
      <c r="I1188" s="48">
        <v>295664070</v>
      </c>
    </row>
    <row r="1189" spans="1:9" x14ac:dyDescent="0.25">
      <c r="A1189" s="49">
        <v>42669</v>
      </c>
      <c r="B1189" s="48" t="s">
        <v>76</v>
      </c>
      <c r="C1189" s="48" t="s">
        <v>77</v>
      </c>
      <c r="D1189" s="48">
        <v>155.9014</v>
      </c>
      <c r="E1189" s="48">
        <v>159.65219999999999</v>
      </c>
      <c r="F1189" s="48">
        <v>-2.3493599999999999</v>
      </c>
      <c r="G1189" s="48">
        <v>-3.7507999999999999</v>
      </c>
      <c r="H1189" s="48">
        <v>1950</v>
      </c>
      <c r="I1189" s="48">
        <v>304007730</v>
      </c>
    </row>
    <row r="1190" spans="1:9" x14ac:dyDescent="0.25">
      <c r="A1190" s="49">
        <v>42668</v>
      </c>
      <c r="B1190" s="48" t="s">
        <v>76</v>
      </c>
      <c r="C1190" s="48" t="s">
        <v>77</v>
      </c>
      <c r="D1190" s="48">
        <v>159.65199999999999</v>
      </c>
      <c r="E1190" s="48">
        <v>162.5428</v>
      </c>
      <c r="F1190" s="48">
        <v>-1.7784899999999999</v>
      </c>
      <c r="G1190" s="48">
        <v>-2.8908</v>
      </c>
      <c r="H1190" s="48">
        <v>1950</v>
      </c>
      <c r="I1190" s="48">
        <v>311321400</v>
      </c>
    </row>
    <row r="1191" spans="1:9" x14ac:dyDescent="0.25">
      <c r="A1191" s="49">
        <v>42667</v>
      </c>
      <c r="B1191" s="48" t="s">
        <v>76</v>
      </c>
      <c r="C1191" s="48" t="s">
        <v>77</v>
      </c>
      <c r="D1191" s="48">
        <v>162.54259999999999</v>
      </c>
      <c r="E1191" s="48">
        <v>156.37780000000001</v>
      </c>
      <c r="F1191" s="48">
        <v>3.94225</v>
      </c>
      <c r="G1191" s="48">
        <v>6.1647999999999996</v>
      </c>
      <c r="H1191" s="48">
        <v>1950</v>
      </c>
      <c r="I1191" s="48">
        <v>316958070</v>
      </c>
    </row>
    <row r="1192" spans="1:9" x14ac:dyDescent="0.25">
      <c r="A1192" s="49">
        <v>42664</v>
      </c>
      <c r="B1192" s="48" t="s">
        <v>76</v>
      </c>
      <c r="C1192" s="48" t="s">
        <v>77</v>
      </c>
      <c r="D1192" s="48">
        <v>156.37799999999999</v>
      </c>
      <c r="E1192" s="48">
        <v>154.506</v>
      </c>
      <c r="F1192" s="48">
        <v>1.2116</v>
      </c>
      <c r="G1192" s="48">
        <v>1.8720000000000001</v>
      </c>
      <c r="H1192" s="48">
        <v>2250</v>
      </c>
      <c r="I1192" s="48">
        <v>351850500</v>
      </c>
    </row>
    <row r="1193" spans="1:9" x14ac:dyDescent="0.25">
      <c r="A1193" s="49">
        <v>42663</v>
      </c>
      <c r="B1193" s="48" t="s">
        <v>76</v>
      </c>
      <c r="C1193" s="48" t="s">
        <v>77</v>
      </c>
      <c r="D1193" s="48">
        <v>154.50620000000001</v>
      </c>
      <c r="E1193" s="48">
        <v>151.77940000000001</v>
      </c>
      <c r="F1193" s="48">
        <v>1.7965500000000001</v>
      </c>
      <c r="G1193" s="48">
        <v>2.7267999999999999</v>
      </c>
      <c r="H1193" s="48">
        <v>2550</v>
      </c>
      <c r="I1193" s="48">
        <v>393990810</v>
      </c>
    </row>
    <row r="1194" spans="1:9" x14ac:dyDescent="0.25">
      <c r="A1194" s="49">
        <v>42662</v>
      </c>
      <c r="B1194" s="48" t="s">
        <v>76</v>
      </c>
      <c r="C1194" s="48" t="s">
        <v>77</v>
      </c>
      <c r="D1194" s="48">
        <v>151.77940000000001</v>
      </c>
      <c r="E1194" s="48">
        <v>146.9434</v>
      </c>
      <c r="F1194" s="48">
        <v>3.2910599999999999</v>
      </c>
      <c r="G1194" s="48">
        <v>4.8360000000000003</v>
      </c>
      <c r="H1194" s="48">
        <v>3075</v>
      </c>
      <c r="I1194" s="48">
        <v>466721655</v>
      </c>
    </row>
    <row r="1195" spans="1:9" x14ac:dyDescent="0.25">
      <c r="A1195" s="49">
        <v>42661</v>
      </c>
      <c r="B1195" s="48" t="s">
        <v>76</v>
      </c>
      <c r="C1195" s="48" t="s">
        <v>77</v>
      </c>
      <c r="D1195" s="48">
        <v>146.9436</v>
      </c>
      <c r="E1195" s="48">
        <v>142.62880000000001</v>
      </c>
      <c r="F1195" s="48">
        <v>3.0251999999999999</v>
      </c>
      <c r="G1195" s="48">
        <v>4.3148</v>
      </c>
      <c r="H1195" s="48">
        <v>3750</v>
      </c>
      <c r="I1195" s="48">
        <v>551038500</v>
      </c>
    </row>
    <row r="1196" spans="1:9" x14ac:dyDescent="0.25">
      <c r="A1196" s="49">
        <v>42660</v>
      </c>
      <c r="B1196" s="48" t="s">
        <v>76</v>
      </c>
      <c r="C1196" s="48" t="s">
        <v>77</v>
      </c>
      <c r="D1196" s="48">
        <v>142.62899999999999</v>
      </c>
      <c r="E1196" s="48">
        <v>141.08699999999999</v>
      </c>
      <c r="F1196" s="48">
        <v>1.09294</v>
      </c>
      <c r="G1196" s="48">
        <v>1.542</v>
      </c>
      <c r="H1196" s="48">
        <v>3425</v>
      </c>
      <c r="I1196" s="48">
        <v>488504325</v>
      </c>
    </row>
    <row r="1197" spans="1:9" x14ac:dyDescent="0.25">
      <c r="A1197" s="49">
        <v>42657</v>
      </c>
      <c r="B1197" s="48" t="s">
        <v>76</v>
      </c>
      <c r="C1197" s="48" t="s">
        <v>77</v>
      </c>
      <c r="D1197" s="48">
        <v>141.0872</v>
      </c>
      <c r="E1197" s="48">
        <v>139.27440000000001</v>
      </c>
      <c r="F1197" s="48">
        <v>1.3016000000000001</v>
      </c>
      <c r="G1197" s="48">
        <v>1.8128</v>
      </c>
      <c r="H1197" s="48">
        <v>3425</v>
      </c>
      <c r="I1197" s="48">
        <v>483223660</v>
      </c>
    </row>
    <row r="1198" spans="1:9" x14ac:dyDescent="0.25">
      <c r="A1198" s="49">
        <v>42656</v>
      </c>
      <c r="B1198" s="48" t="s">
        <v>76</v>
      </c>
      <c r="C1198" s="48" t="s">
        <v>77</v>
      </c>
      <c r="D1198" s="48">
        <v>139.27459999999999</v>
      </c>
      <c r="E1198" s="48">
        <v>142.45580000000001</v>
      </c>
      <c r="F1198" s="48">
        <v>-2.2331099999999999</v>
      </c>
      <c r="G1198" s="48">
        <v>-3.1812</v>
      </c>
      <c r="H1198" s="48">
        <v>3200</v>
      </c>
      <c r="I1198" s="48">
        <v>445678720</v>
      </c>
    </row>
    <row r="1199" spans="1:9" x14ac:dyDescent="0.25">
      <c r="A1199" s="49">
        <v>42655</v>
      </c>
      <c r="B1199" s="48" t="s">
        <v>76</v>
      </c>
      <c r="C1199" s="48" t="s">
        <v>77</v>
      </c>
      <c r="D1199" s="48">
        <v>142.4556</v>
      </c>
      <c r="E1199" s="48">
        <v>145.17320000000001</v>
      </c>
      <c r="F1199" s="48">
        <v>-1.8719699999999999</v>
      </c>
      <c r="G1199" s="48">
        <v>-2.7176</v>
      </c>
      <c r="H1199" s="48">
        <v>2825</v>
      </c>
      <c r="I1199" s="48">
        <v>402437070</v>
      </c>
    </row>
    <row r="1200" spans="1:9" x14ac:dyDescent="0.25">
      <c r="A1200" s="49">
        <v>42654</v>
      </c>
      <c r="B1200" s="48" t="s">
        <v>76</v>
      </c>
      <c r="C1200" s="48" t="s">
        <v>77</v>
      </c>
      <c r="D1200" s="48">
        <v>145.173</v>
      </c>
      <c r="E1200" s="48">
        <v>152.905</v>
      </c>
      <c r="F1200" s="48">
        <v>-5.0567299999999999</v>
      </c>
      <c r="G1200" s="48">
        <v>-7.7320000000000002</v>
      </c>
      <c r="H1200" s="48">
        <v>2825</v>
      </c>
      <c r="I1200" s="48">
        <v>410113725</v>
      </c>
    </row>
    <row r="1201" spans="1:9" x14ac:dyDescent="0.25">
      <c r="A1201" s="49">
        <v>42653</v>
      </c>
      <c r="B1201" s="48" t="s">
        <v>76</v>
      </c>
      <c r="C1201" s="48" t="s">
        <v>77</v>
      </c>
      <c r="D1201" s="48">
        <v>152.905</v>
      </c>
      <c r="E1201" s="48">
        <v>148.46899999999999</v>
      </c>
      <c r="F1201" s="48">
        <v>2.9878300000000002</v>
      </c>
      <c r="G1201" s="48">
        <v>4.4359999999999999</v>
      </c>
      <c r="H1201" s="48">
        <v>3075</v>
      </c>
      <c r="I1201" s="48">
        <v>470182875</v>
      </c>
    </row>
    <row r="1202" spans="1:9" x14ac:dyDescent="0.25">
      <c r="A1202" s="49">
        <v>42650</v>
      </c>
      <c r="B1202" s="48" t="s">
        <v>76</v>
      </c>
      <c r="C1202" s="48" t="s">
        <v>77</v>
      </c>
      <c r="D1202" s="48">
        <v>148.46899999999999</v>
      </c>
      <c r="E1202" s="48">
        <v>150.94059999999999</v>
      </c>
      <c r="F1202" s="48">
        <v>-1.63747</v>
      </c>
      <c r="G1202" s="48">
        <v>-2.4716</v>
      </c>
      <c r="H1202" s="48">
        <v>3225</v>
      </c>
      <c r="I1202" s="48">
        <v>478812525</v>
      </c>
    </row>
    <row r="1203" spans="1:9" x14ac:dyDescent="0.25">
      <c r="A1203" s="49">
        <v>42649</v>
      </c>
      <c r="B1203" s="48" t="s">
        <v>76</v>
      </c>
      <c r="C1203" s="48" t="s">
        <v>77</v>
      </c>
      <c r="D1203" s="48">
        <v>150.94059999999999</v>
      </c>
      <c r="E1203" s="48">
        <v>149.54499999999999</v>
      </c>
      <c r="F1203" s="48">
        <v>0.93323</v>
      </c>
      <c r="G1203" s="48">
        <v>1.3956</v>
      </c>
      <c r="H1203" s="48">
        <v>3225</v>
      </c>
      <c r="I1203" s="48">
        <v>486783435</v>
      </c>
    </row>
    <row r="1204" spans="1:9" x14ac:dyDescent="0.25">
      <c r="A1204" s="49">
        <v>42648</v>
      </c>
      <c r="B1204" s="48" t="s">
        <v>76</v>
      </c>
      <c r="C1204" s="48" t="s">
        <v>77</v>
      </c>
      <c r="D1204" s="48">
        <v>149.54519999999999</v>
      </c>
      <c r="E1204" s="48">
        <v>148.85120000000001</v>
      </c>
      <c r="F1204" s="48">
        <v>0.46623999999999999</v>
      </c>
      <c r="G1204" s="48">
        <v>0.69399999999999995</v>
      </c>
      <c r="H1204" s="48">
        <v>3225</v>
      </c>
      <c r="I1204" s="48">
        <v>482283270</v>
      </c>
    </row>
    <row r="1205" spans="1:9" x14ac:dyDescent="0.25">
      <c r="A1205" s="49">
        <v>42647</v>
      </c>
      <c r="B1205" s="48" t="s">
        <v>76</v>
      </c>
      <c r="C1205" s="48" t="s">
        <v>77</v>
      </c>
      <c r="D1205" s="48">
        <v>148.85120000000001</v>
      </c>
      <c r="E1205" s="48">
        <v>147.47640000000001</v>
      </c>
      <c r="F1205" s="48">
        <v>0.93222000000000005</v>
      </c>
      <c r="G1205" s="48">
        <v>1.3748</v>
      </c>
      <c r="H1205" s="48">
        <v>3225</v>
      </c>
      <c r="I1205" s="48">
        <v>480045120</v>
      </c>
    </row>
    <row r="1206" spans="1:9" x14ac:dyDescent="0.25">
      <c r="A1206" s="49">
        <v>42646</v>
      </c>
      <c r="B1206" s="48" t="s">
        <v>76</v>
      </c>
      <c r="C1206" s="48" t="s">
        <v>77</v>
      </c>
      <c r="D1206" s="48">
        <v>147.47640000000001</v>
      </c>
      <c r="E1206" s="48">
        <v>145.24160000000001</v>
      </c>
      <c r="F1206" s="48">
        <v>1.53868</v>
      </c>
      <c r="G1206" s="48">
        <v>2.2347999999999999</v>
      </c>
      <c r="H1206" s="48">
        <v>3225</v>
      </c>
      <c r="I1206" s="48">
        <v>475611390</v>
      </c>
    </row>
    <row r="1207" spans="1:9" x14ac:dyDescent="0.25">
      <c r="A1207" s="49">
        <v>42643</v>
      </c>
      <c r="B1207" s="48" t="s">
        <v>76</v>
      </c>
      <c r="C1207" s="48" t="s">
        <v>77</v>
      </c>
      <c r="D1207" s="48">
        <v>145.24160000000001</v>
      </c>
      <c r="E1207" s="48">
        <v>144.16480000000001</v>
      </c>
      <c r="F1207" s="48">
        <v>0.74692000000000003</v>
      </c>
      <c r="G1207" s="48">
        <v>1.0768</v>
      </c>
      <c r="H1207" s="48">
        <v>3475</v>
      </c>
      <c r="I1207" s="48">
        <v>504714560</v>
      </c>
    </row>
    <row r="1208" spans="1:9" x14ac:dyDescent="0.25">
      <c r="A1208" s="49">
        <v>42642</v>
      </c>
      <c r="B1208" s="48" t="s">
        <v>76</v>
      </c>
      <c r="C1208" s="48" t="s">
        <v>77</v>
      </c>
      <c r="D1208" s="48">
        <v>144.16499999999999</v>
      </c>
      <c r="E1208" s="48">
        <v>149.70859999999999</v>
      </c>
      <c r="F1208" s="48">
        <v>-3.7029299999999998</v>
      </c>
      <c r="G1208" s="48">
        <v>-5.5435999999999996</v>
      </c>
      <c r="H1208" s="48">
        <v>3475</v>
      </c>
      <c r="I1208" s="48">
        <v>500973375</v>
      </c>
    </row>
    <row r="1209" spans="1:9" x14ac:dyDescent="0.25">
      <c r="A1209" s="49">
        <v>42641</v>
      </c>
      <c r="B1209" s="48" t="s">
        <v>76</v>
      </c>
      <c r="C1209" s="48" t="s">
        <v>77</v>
      </c>
      <c r="D1209" s="48">
        <v>149.70840000000001</v>
      </c>
      <c r="E1209" s="48">
        <v>147.26759999999999</v>
      </c>
      <c r="F1209" s="48">
        <v>1.6573899999999999</v>
      </c>
      <c r="G1209" s="48">
        <v>2.4407999999999999</v>
      </c>
      <c r="H1209" s="48">
        <v>3475</v>
      </c>
      <c r="I1209" s="48">
        <v>520236690</v>
      </c>
    </row>
    <row r="1210" spans="1:9" x14ac:dyDescent="0.25">
      <c r="A1210" s="49">
        <v>42640</v>
      </c>
      <c r="B1210" s="48" t="s">
        <v>76</v>
      </c>
      <c r="C1210" s="48" t="s">
        <v>77</v>
      </c>
      <c r="D1210" s="48">
        <v>147.26759999999999</v>
      </c>
      <c r="E1210" s="48">
        <v>141.28</v>
      </c>
      <c r="F1210" s="48">
        <v>4.2381099999999998</v>
      </c>
      <c r="G1210" s="48">
        <v>5.9875999999999996</v>
      </c>
      <c r="H1210" s="48">
        <v>3475</v>
      </c>
      <c r="I1210" s="48">
        <v>511754910</v>
      </c>
    </row>
    <row r="1211" spans="1:9" x14ac:dyDescent="0.25">
      <c r="A1211" s="49">
        <v>42639</v>
      </c>
      <c r="B1211" s="48" t="s">
        <v>76</v>
      </c>
      <c r="C1211" s="48" t="s">
        <v>77</v>
      </c>
      <c r="D1211" s="48">
        <v>141.28020000000001</v>
      </c>
      <c r="E1211" s="48">
        <v>147.3126</v>
      </c>
      <c r="F1211" s="48">
        <v>-4.09497</v>
      </c>
      <c r="G1211" s="48">
        <v>-6.0324</v>
      </c>
      <c r="H1211" s="48">
        <v>3475</v>
      </c>
      <c r="I1211" s="48">
        <v>490948695</v>
      </c>
    </row>
    <row r="1212" spans="1:9" x14ac:dyDescent="0.25">
      <c r="A1212" s="49">
        <v>42636</v>
      </c>
      <c r="B1212" s="48" t="s">
        <v>76</v>
      </c>
      <c r="C1212" s="48" t="s">
        <v>77</v>
      </c>
      <c r="D1212" s="48">
        <v>147.3124</v>
      </c>
      <c r="E1212" s="48">
        <v>149.68960000000001</v>
      </c>
      <c r="F1212" s="48">
        <v>-1.58809</v>
      </c>
      <c r="G1212" s="48">
        <v>-2.3772000000000002</v>
      </c>
      <c r="H1212" s="48">
        <v>3275</v>
      </c>
      <c r="I1212" s="48">
        <v>482448110</v>
      </c>
    </row>
    <row r="1213" spans="1:9" x14ac:dyDescent="0.25">
      <c r="A1213" s="49">
        <v>42635</v>
      </c>
      <c r="B1213" s="48" t="s">
        <v>76</v>
      </c>
      <c r="C1213" s="48" t="s">
        <v>77</v>
      </c>
      <c r="D1213" s="48">
        <v>149.68960000000001</v>
      </c>
      <c r="E1213" s="48">
        <v>143.10919999999999</v>
      </c>
      <c r="F1213" s="48">
        <v>4.5981699999999996</v>
      </c>
      <c r="G1213" s="48">
        <v>6.5804</v>
      </c>
      <c r="H1213" s="48">
        <v>4250</v>
      </c>
      <c r="I1213" s="48">
        <v>636180800</v>
      </c>
    </row>
    <row r="1214" spans="1:9" x14ac:dyDescent="0.25">
      <c r="A1214" s="49">
        <v>42634</v>
      </c>
      <c r="B1214" s="48" t="s">
        <v>76</v>
      </c>
      <c r="C1214" s="48" t="s">
        <v>77</v>
      </c>
      <c r="D1214" s="48">
        <v>143.10939999999999</v>
      </c>
      <c r="E1214" s="48">
        <v>132.82220000000001</v>
      </c>
      <c r="F1214" s="48">
        <v>7.7450900000000003</v>
      </c>
      <c r="G1214" s="48">
        <v>10.2872</v>
      </c>
      <c r="H1214" s="48">
        <v>4450</v>
      </c>
      <c r="I1214" s="48">
        <v>636836830</v>
      </c>
    </row>
    <row r="1215" spans="1:9" x14ac:dyDescent="0.25">
      <c r="A1215" s="49">
        <v>42633</v>
      </c>
      <c r="B1215" s="48" t="s">
        <v>76</v>
      </c>
      <c r="C1215" s="48" t="s">
        <v>77</v>
      </c>
      <c r="D1215" s="48">
        <v>132.82220000000001</v>
      </c>
      <c r="E1215" s="48">
        <v>135.1722</v>
      </c>
      <c r="F1215" s="48">
        <v>-1.7385200000000001</v>
      </c>
      <c r="G1215" s="48">
        <v>-2.35</v>
      </c>
      <c r="H1215" s="48">
        <v>4450</v>
      </c>
      <c r="I1215" s="48">
        <v>591058790</v>
      </c>
    </row>
    <row r="1216" spans="1:9" x14ac:dyDescent="0.25">
      <c r="A1216" s="49">
        <v>42632</v>
      </c>
      <c r="B1216" s="48" t="s">
        <v>76</v>
      </c>
      <c r="C1216" s="48" t="s">
        <v>77</v>
      </c>
      <c r="D1216" s="48">
        <v>135.1722</v>
      </c>
      <c r="E1216" s="48">
        <v>132.18899999999999</v>
      </c>
      <c r="F1216" s="48">
        <v>2.2567699999999999</v>
      </c>
      <c r="G1216" s="48">
        <v>2.9832000000000001</v>
      </c>
      <c r="H1216" s="48">
        <v>4200</v>
      </c>
      <c r="I1216" s="48">
        <v>567723240</v>
      </c>
    </row>
    <row r="1217" spans="1:9" x14ac:dyDescent="0.25">
      <c r="A1217" s="49">
        <v>42629</v>
      </c>
      <c r="B1217" s="48" t="s">
        <v>76</v>
      </c>
      <c r="C1217" s="48" t="s">
        <v>77</v>
      </c>
      <c r="D1217" s="48">
        <v>132.18899999999999</v>
      </c>
      <c r="E1217" s="48">
        <v>126.96899999999999</v>
      </c>
      <c r="F1217" s="48">
        <v>4.1112399999999996</v>
      </c>
      <c r="G1217" s="48">
        <v>5.22</v>
      </c>
      <c r="H1217" s="48">
        <v>4100</v>
      </c>
      <c r="I1217" s="48">
        <v>541974900</v>
      </c>
    </row>
    <row r="1218" spans="1:9" x14ac:dyDescent="0.25">
      <c r="A1218" s="49">
        <v>42628</v>
      </c>
      <c r="B1218" s="48" t="s">
        <v>76</v>
      </c>
      <c r="C1218" s="48" t="s">
        <v>77</v>
      </c>
      <c r="D1218" s="48">
        <v>126.96899999999999</v>
      </c>
      <c r="E1218" s="48">
        <v>122.0478</v>
      </c>
      <c r="F1218" s="48">
        <v>4.0321899999999999</v>
      </c>
      <c r="G1218" s="48">
        <v>4.9211999999999998</v>
      </c>
      <c r="H1218" s="48">
        <v>3750</v>
      </c>
      <c r="I1218" s="48">
        <v>476133750</v>
      </c>
    </row>
    <row r="1219" spans="1:9" x14ac:dyDescent="0.25">
      <c r="A1219" s="49">
        <v>42627</v>
      </c>
      <c r="B1219" s="48" t="s">
        <v>76</v>
      </c>
      <c r="C1219" s="48" t="s">
        <v>77</v>
      </c>
      <c r="D1219" s="48">
        <v>122.048</v>
      </c>
      <c r="E1219" s="48">
        <v>125.93559999999999</v>
      </c>
      <c r="F1219" s="48">
        <v>-3.08697</v>
      </c>
      <c r="G1219" s="48">
        <v>-3.8875999999999999</v>
      </c>
      <c r="H1219" s="48">
        <v>3750</v>
      </c>
      <c r="I1219" s="48">
        <v>457680000</v>
      </c>
    </row>
    <row r="1220" spans="1:9" x14ac:dyDescent="0.25">
      <c r="A1220" s="49">
        <v>42626</v>
      </c>
      <c r="B1220" s="48" t="s">
        <v>76</v>
      </c>
      <c r="C1220" s="48" t="s">
        <v>77</v>
      </c>
      <c r="D1220" s="48">
        <v>125.9354</v>
      </c>
      <c r="E1220" s="48">
        <v>140.07140000000001</v>
      </c>
      <c r="F1220" s="48">
        <v>-10.092000000000001</v>
      </c>
      <c r="G1220" s="48">
        <v>-14.135999999999999</v>
      </c>
      <c r="H1220" s="48">
        <v>3625</v>
      </c>
      <c r="I1220" s="48">
        <v>456515825</v>
      </c>
    </row>
    <row r="1221" spans="1:9" x14ac:dyDescent="0.25">
      <c r="A1221" s="49">
        <v>42625</v>
      </c>
      <c r="B1221" s="48" t="s">
        <v>76</v>
      </c>
      <c r="C1221" s="48" t="s">
        <v>77</v>
      </c>
      <c r="D1221" s="48">
        <v>140.0712</v>
      </c>
      <c r="E1221" s="48">
        <v>132.4316</v>
      </c>
      <c r="F1221" s="48">
        <v>5.7687099999999996</v>
      </c>
      <c r="G1221" s="48">
        <v>7.6395999999999997</v>
      </c>
      <c r="H1221" s="48">
        <v>2625</v>
      </c>
      <c r="I1221" s="48">
        <v>367686900</v>
      </c>
    </row>
    <row r="1222" spans="1:9" x14ac:dyDescent="0.25">
      <c r="A1222" s="49">
        <v>42622</v>
      </c>
      <c r="B1222" s="48" t="s">
        <v>76</v>
      </c>
      <c r="C1222" s="48" t="s">
        <v>77</v>
      </c>
      <c r="D1222" s="48">
        <v>132.43180000000001</v>
      </c>
      <c r="E1222" s="48">
        <v>156.72020000000001</v>
      </c>
      <c r="F1222" s="48">
        <v>-15.49794</v>
      </c>
      <c r="G1222" s="48">
        <v>-24.288399999999999</v>
      </c>
      <c r="H1222" s="48">
        <v>2625</v>
      </c>
      <c r="I1222" s="48">
        <v>347633475</v>
      </c>
    </row>
    <row r="1223" spans="1:9" x14ac:dyDescent="0.25">
      <c r="A1223" s="49">
        <v>42621</v>
      </c>
      <c r="B1223" s="48" t="s">
        <v>76</v>
      </c>
      <c r="C1223" s="48" t="s">
        <v>77</v>
      </c>
      <c r="D1223" s="48">
        <v>156.72020000000001</v>
      </c>
      <c r="E1223" s="48">
        <v>158.3278</v>
      </c>
      <c r="F1223" s="48">
        <v>-1.01536</v>
      </c>
      <c r="G1223" s="48">
        <v>-1.6075999999999999</v>
      </c>
      <c r="H1223" s="48">
        <v>1550</v>
      </c>
      <c r="I1223" s="48">
        <v>242916310</v>
      </c>
    </row>
    <row r="1224" spans="1:9" x14ac:dyDescent="0.25">
      <c r="A1224" s="49">
        <v>42620</v>
      </c>
      <c r="B1224" s="48" t="s">
        <v>76</v>
      </c>
      <c r="C1224" s="48" t="s">
        <v>77</v>
      </c>
      <c r="D1224" s="48">
        <v>158.32759999999999</v>
      </c>
      <c r="E1224" s="48">
        <v>157.05719999999999</v>
      </c>
      <c r="F1224" s="48">
        <v>0.80888000000000004</v>
      </c>
      <c r="G1224" s="48">
        <v>1.2704</v>
      </c>
      <c r="H1224" s="48">
        <v>1550</v>
      </c>
      <c r="I1224" s="48">
        <v>245407780</v>
      </c>
    </row>
    <row r="1225" spans="1:9" x14ac:dyDescent="0.25">
      <c r="A1225" s="49">
        <v>42619</v>
      </c>
      <c r="B1225" s="48" t="s">
        <v>76</v>
      </c>
      <c r="C1225" s="48" t="s">
        <v>77</v>
      </c>
      <c r="D1225" s="48">
        <v>157.0574</v>
      </c>
      <c r="E1225" s="48">
        <v>151.8766</v>
      </c>
      <c r="F1225" s="48">
        <v>3.4111899999999999</v>
      </c>
      <c r="G1225" s="48">
        <v>5.1807999999999996</v>
      </c>
      <c r="H1225" s="48">
        <v>1575</v>
      </c>
      <c r="I1225" s="48">
        <v>247365405</v>
      </c>
    </row>
    <row r="1226" spans="1:9" x14ac:dyDescent="0.25">
      <c r="A1226" s="49">
        <v>42615</v>
      </c>
      <c r="B1226" s="48" t="s">
        <v>76</v>
      </c>
      <c r="C1226" s="48" t="s">
        <v>77</v>
      </c>
      <c r="D1226" s="48">
        <v>151.8768</v>
      </c>
      <c r="E1226" s="48">
        <v>147.4008</v>
      </c>
      <c r="F1226" s="48">
        <v>3.0366200000000001</v>
      </c>
      <c r="G1226" s="48">
        <v>4.476</v>
      </c>
      <c r="H1226" s="48">
        <v>1575</v>
      </c>
      <c r="I1226" s="48">
        <v>239205960</v>
      </c>
    </row>
    <row r="1227" spans="1:9" x14ac:dyDescent="0.25">
      <c r="A1227" s="49">
        <v>42614</v>
      </c>
      <c r="B1227" s="48" t="s">
        <v>76</v>
      </c>
      <c r="C1227" s="48" t="s">
        <v>77</v>
      </c>
      <c r="D1227" s="48">
        <v>147.4008</v>
      </c>
      <c r="E1227" s="48">
        <v>147.19239999999999</v>
      </c>
      <c r="F1227" s="48">
        <v>0.14158000000000001</v>
      </c>
      <c r="G1227" s="48">
        <v>0.2084</v>
      </c>
      <c r="H1227" s="48">
        <v>1575</v>
      </c>
      <c r="I1227" s="48">
        <v>232156260</v>
      </c>
    </row>
    <row r="1228" spans="1:9" x14ac:dyDescent="0.25">
      <c r="A1228" s="49">
        <v>42613</v>
      </c>
      <c r="B1228" s="48" t="s">
        <v>76</v>
      </c>
      <c r="C1228" s="48" t="s">
        <v>77</v>
      </c>
      <c r="D1228" s="48">
        <v>147.1926</v>
      </c>
      <c r="E1228" s="48">
        <v>147.2766</v>
      </c>
      <c r="F1228" s="48">
        <v>-5.704E-2</v>
      </c>
      <c r="G1228" s="48">
        <v>-8.4000000000000005E-2</v>
      </c>
      <c r="H1228" s="48">
        <v>1575</v>
      </c>
      <c r="I1228" s="48">
        <v>231828345</v>
      </c>
    </row>
    <row r="1229" spans="1:9" x14ac:dyDescent="0.25">
      <c r="A1229" s="49">
        <v>42612</v>
      </c>
      <c r="B1229" s="48" t="s">
        <v>76</v>
      </c>
      <c r="C1229" s="48" t="s">
        <v>77</v>
      </c>
      <c r="D1229" s="48">
        <v>147.2764</v>
      </c>
      <c r="E1229" s="48">
        <v>146.2192</v>
      </c>
      <c r="F1229" s="48">
        <v>0.72302</v>
      </c>
      <c r="G1229" s="48">
        <v>1.0571999999999999</v>
      </c>
      <c r="H1229" s="48">
        <v>1550</v>
      </c>
      <c r="I1229" s="48">
        <v>228278420</v>
      </c>
    </row>
    <row r="1230" spans="1:9" x14ac:dyDescent="0.25">
      <c r="A1230" s="49">
        <v>42611</v>
      </c>
      <c r="B1230" s="48" t="s">
        <v>76</v>
      </c>
      <c r="C1230" s="48" t="s">
        <v>77</v>
      </c>
      <c r="D1230" s="48">
        <v>146.21940000000001</v>
      </c>
      <c r="E1230" s="48">
        <v>142.9034</v>
      </c>
      <c r="F1230" s="48">
        <v>2.3204500000000001</v>
      </c>
      <c r="G1230" s="48">
        <v>3.3159999999999998</v>
      </c>
      <c r="H1230" s="48">
        <v>1550</v>
      </c>
      <c r="I1230" s="48">
        <v>226640070</v>
      </c>
    </row>
    <row r="1231" spans="1:9" x14ac:dyDescent="0.25">
      <c r="A1231" s="49">
        <v>42608</v>
      </c>
      <c r="B1231" s="48" t="s">
        <v>76</v>
      </c>
      <c r="C1231" s="48" t="s">
        <v>77</v>
      </c>
      <c r="D1231" s="48">
        <v>142.90360000000001</v>
      </c>
      <c r="E1231" s="48">
        <v>144.16399999999999</v>
      </c>
      <c r="F1231" s="48">
        <v>-0.87427999999999995</v>
      </c>
      <c r="G1231" s="48">
        <v>-1.2604</v>
      </c>
      <c r="H1231" s="48">
        <v>1550</v>
      </c>
      <c r="I1231" s="48">
        <v>221500580</v>
      </c>
    </row>
    <row r="1232" spans="1:9" x14ac:dyDescent="0.25">
      <c r="A1232" s="49">
        <v>42607</v>
      </c>
      <c r="B1232" s="48" t="s">
        <v>76</v>
      </c>
      <c r="C1232" s="48" t="s">
        <v>77</v>
      </c>
      <c r="D1232" s="48">
        <v>144.16380000000001</v>
      </c>
      <c r="E1232" s="48">
        <v>142.6858</v>
      </c>
      <c r="F1232" s="48">
        <v>1.0358400000000001</v>
      </c>
      <c r="G1232" s="48">
        <v>1.478</v>
      </c>
      <c r="H1232" s="48">
        <v>1575</v>
      </c>
      <c r="I1232" s="48">
        <v>227057985</v>
      </c>
    </row>
    <row r="1233" spans="1:9" x14ac:dyDescent="0.25">
      <c r="A1233" s="49">
        <v>42606</v>
      </c>
      <c r="B1233" s="48" t="s">
        <v>76</v>
      </c>
      <c r="C1233" s="48" t="s">
        <v>77</v>
      </c>
      <c r="D1233" s="48">
        <v>142.68600000000001</v>
      </c>
      <c r="E1233" s="48">
        <v>146.65440000000001</v>
      </c>
      <c r="F1233" s="48">
        <v>-2.7059500000000001</v>
      </c>
      <c r="G1233" s="48">
        <v>-3.9683999999999999</v>
      </c>
      <c r="H1233" s="48">
        <v>1575</v>
      </c>
      <c r="I1233" s="48">
        <v>224730450</v>
      </c>
    </row>
    <row r="1234" spans="1:9" x14ac:dyDescent="0.25">
      <c r="A1234" s="49">
        <v>42605</v>
      </c>
      <c r="B1234" s="48" t="s">
        <v>76</v>
      </c>
      <c r="C1234" s="48" t="s">
        <v>77</v>
      </c>
      <c r="D1234" s="48">
        <v>146.65440000000001</v>
      </c>
      <c r="E1234" s="48">
        <v>146.41399999999999</v>
      </c>
      <c r="F1234" s="48">
        <v>0.16419</v>
      </c>
      <c r="G1234" s="48">
        <v>0.2404</v>
      </c>
      <c r="H1234" s="48">
        <v>1575</v>
      </c>
      <c r="I1234" s="48">
        <v>230980680</v>
      </c>
    </row>
    <row r="1235" spans="1:9" x14ac:dyDescent="0.25">
      <c r="A1235" s="49">
        <v>42604</v>
      </c>
      <c r="B1235" s="48" t="s">
        <v>76</v>
      </c>
      <c r="C1235" s="48" t="s">
        <v>77</v>
      </c>
      <c r="D1235" s="48">
        <v>146.41399999999999</v>
      </c>
      <c r="E1235" s="48">
        <v>147.0224</v>
      </c>
      <c r="F1235" s="48">
        <v>-0.41381000000000001</v>
      </c>
      <c r="G1235" s="48">
        <v>-0.60840000000000005</v>
      </c>
      <c r="H1235" s="48">
        <v>1800</v>
      </c>
      <c r="I1235" s="48">
        <v>263545200</v>
      </c>
    </row>
    <row r="1236" spans="1:9" x14ac:dyDescent="0.25">
      <c r="A1236" s="49">
        <v>42601</v>
      </c>
      <c r="B1236" s="48" t="s">
        <v>76</v>
      </c>
      <c r="C1236" s="48" t="s">
        <v>77</v>
      </c>
      <c r="D1236" s="48">
        <v>147.0224</v>
      </c>
      <c r="E1236" s="48">
        <v>148.0316</v>
      </c>
      <c r="F1236" s="48">
        <v>-0.68174999999999997</v>
      </c>
      <c r="G1236" s="48">
        <v>-1.0092000000000001</v>
      </c>
      <c r="H1236" s="48">
        <v>1725</v>
      </c>
      <c r="I1236" s="48">
        <v>253613640</v>
      </c>
    </row>
    <row r="1237" spans="1:9" x14ac:dyDescent="0.25">
      <c r="A1237" s="49">
        <v>42600</v>
      </c>
      <c r="B1237" s="48" t="s">
        <v>76</v>
      </c>
      <c r="C1237" s="48" t="s">
        <v>77</v>
      </c>
      <c r="D1237" s="48">
        <v>148.0316</v>
      </c>
      <c r="E1237" s="48">
        <v>145.6532</v>
      </c>
      <c r="F1237" s="48">
        <v>1.6329199999999999</v>
      </c>
      <c r="G1237" s="48">
        <v>2.3784000000000001</v>
      </c>
      <c r="H1237" s="48">
        <v>2175</v>
      </c>
      <c r="I1237" s="48">
        <v>321968730</v>
      </c>
    </row>
    <row r="1238" spans="1:9" x14ac:dyDescent="0.25">
      <c r="A1238" s="49">
        <v>42599</v>
      </c>
      <c r="B1238" s="48" t="s">
        <v>76</v>
      </c>
      <c r="C1238" s="48" t="s">
        <v>77</v>
      </c>
      <c r="D1238" s="48">
        <v>145.6532</v>
      </c>
      <c r="E1238" s="48">
        <v>141.05520000000001</v>
      </c>
      <c r="F1238" s="48">
        <v>3.2597200000000002</v>
      </c>
      <c r="G1238" s="48">
        <v>4.5979999999999999</v>
      </c>
      <c r="H1238" s="48">
        <v>2375</v>
      </c>
      <c r="I1238" s="48">
        <v>345926350</v>
      </c>
    </row>
    <row r="1239" spans="1:9" x14ac:dyDescent="0.25">
      <c r="A1239" s="49">
        <v>42598</v>
      </c>
      <c r="B1239" s="48" t="s">
        <v>76</v>
      </c>
      <c r="C1239" s="48" t="s">
        <v>77</v>
      </c>
      <c r="D1239" s="48">
        <v>141.05520000000001</v>
      </c>
      <c r="E1239" s="48">
        <v>146.07679999999999</v>
      </c>
      <c r="F1239" s="48">
        <v>-3.43764</v>
      </c>
      <c r="G1239" s="48">
        <v>-5.0216000000000003</v>
      </c>
      <c r="H1239" s="48">
        <v>2475</v>
      </c>
      <c r="I1239" s="48">
        <v>349111620</v>
      </c>
    </row>
    <row r="1240" spans="1:9" x14ac:dyDescent="0.25">
      <c r="A1240" s="49">
        <v>42597</v>
      </c>
      <c r="B1240" s="48" t="s">
        <v>76</v>
      </c>
      <c r="C1240" s="48" t="s">
        <v>77</v>
      </c>
      <c r="D1240" s="48">
        <v>146.07679999999999</v>
      </c>
      <c r="E1240" s="48">
        <v>144.66679999999999</v>
      </c>
      <c r="F1240" s="48">
        <v>0.97465000000000002</v>
      </c>
      <c r="G1240" s="48">
        <v>1.41</v>
      </c>
      <c r="H1240" s="48">
        <v>2125</v>
      </c>
      <c r="I1240" s="48">
        <v>310413200</v>
      </c>
    </row>
    <row r="1241" spans="1:9" x14ac:dyDescent="0.25">
      <c r="A1241" s="49">
        <v>42594</v>
      </c>
      <c r="B1241" s="48" t="s">
        <v>76</v>
      </c>
      <c r="C1241" s="48" t="s">
        <v>77</v>
      </c>
      <c r="D1241" s="48">
        <v>144.66679999999999</v>
      </c>
      <c r="E1241" s="48">
        <v>143.40719999999999</v>
      </c>
      <c r="F1241" s="48">
        <v>0.87834000000000001</v>
      </c>
      <c r="G1241" s="48">
        <v>1.2596000000000001</v>
      </c>
      <c r="H1241" s="48">
        <v>2175</v>
      </c>
      <c r="I1241" s="48">
        <v>314650290</v>
      </c>
    </row>
    <row r="1242" spans="1:9" x14ac:dyDescent="0.25">
      <c r="A1242" s="49">
        <v>42593</v>
      </c>
      <c r="B1242" s="48" t="s">
        <v>76</v>
      </c>
      <c r="C1242" s="48" t="s">
        <v>77</v>
      </c>
      <c r="D1242" s="48">
        <v>143.40719999999999</v>
      </c>
      <c r="E1242" s="48">
        <v>142.15039999999999</v>
      </c>
      <c r="F1242" s="48">
        <v>0.88412999999999997</v>
      </c>
      <c r="G1242" s="48">
        <v>1.2567999999999999</v>
      </c>
      <c r="H1242" s="48">
        <v>1950</v>
      </c>
      <c r="I1242" s="48">
        <v>279644040</v>
      </c>
    </row>
    <row r="1243" spans="1:9" x14ac:dyDescent="0.25">
      <c r="A1243" s="49">
        <v>42592</v>
      </c>
      <c r="B1243" s="48" t="s">
        <v>76</v>
      </c>
      <c r="C1243" s="48" t="s">
        <v>77</v>
      </c>
      <c r="D1243" s="48">
        <v>142.15039999999999</v>
      </c>
      <c r="E1243" s="48">
        <v>145.72880000000001</v>
      </c>
      <c r="F1243" s="48">
        <v>-2.4555199999999999</v>
      </c>
      <c r="G1243" s="48">
        <v>-3.5783999999999998</v>
      </c>
      <c r="H1243" s="48">
        <v>1950</v>
      </c>
      <c r="I1243" s="48">
        <v>277193280</v>
      </c>
    </row>
    <row r="1244" spans="1:9" x14ac:dyDescent="0.25">
      <c r="A1244" s="49">
        <v>42591</v>
      </c>
      <c r="B1244" s="48" t="s">
        <v>76</v>
      </c>
      <c r="C1244" s="48" t="s">
        <v>77</v>
      </c>
      <c r="D1244" s="48">
        <v>145.7286</v>
      </c>
      <c r="E1244" s="48">
        <v>143.68340000000001</v>
      </c>
      <c r="F1244" s="48">
        <v>1.4234100000000001</v>
      </c>
      <c r="G1244" s="48">
        <v>2.0451999999999999</v>
      </c>
      <c r="H1244" s="48">
        <v>2100</v>
      </c>
      <c r="I1244" s="48">
        <v>306030060</v>
      </c>
    </row>
    <row r="1245" spans="1:9" x14ac:dyDescent="0.25">
      <c r="A1245" s="49">
        <v>42590</v>
      </c>
      <c r="B1245" s="48" t="s">
        <v>76</v>
      </c>
      <c r="C1245" s="48" t="s">
        <v>77</v>
      </c>
      <c r="D1245" s="48">
        <v>143.68340000000001</v>
      </c>
      <c r="E1245" s="48">
        <v>141.0642</v>
      </c>
      <c r="F1245" s="48">
        <v>1.8567400000000001</v>
      </c>
      <c r="G1245" s="48">
        <v>2.6192000000000002</v>
      </c>
      <c r="H1245" s="48">
        <v>2475</v>
      </c>
      <c r="I1245" s="48">
        <v>355616415</v>
      </c>
    </row>
    <row r="1246" spans="1:9" x14ac:dyDescent="0.25">
      <c r="A1246" s="49">
        <v>42587</v>
      </c>
      <c r="B1246" s="48" t="s">
        <v>76</v>
      </c>
      <c r="C1246" s="48" t="s">
        <v>77</v>
      </c>
      <c r="D1246" s="48">
        <v>141.06440000000001</v>
      </c>
      <c r="E1246" s="48">
        <v>136.04560000000001</v>
      </c>
      <c r="F1246" s="48">
        <v>3.68906</v>
      </c>
      <c r="G1246" s="48">
        <v>5.0187999999999997</v>
      </c>
      <c r="H1246" s="48">
        <v>2650</v>
      </c>
      <c r="I1246" s="48">
        <v>373820660</v>
      </c>
    </row>
    <row r="1247" spans="1:9" x14ac:dyDescent="0.25">
      <c r="A1247" s="49">
        <v>42586</v>
      </c>
      <c r="B1247" s="48" t="s">
        <v>76</v>
      </c>
      <c r="C1247" s="48" t="s">
        <v>77</v>
      </c>
      <c r="D1247" s="48">
        <v>136.04580000000001</v>
      </c>
      <c r="E1247" s="48">
        <v>132.55779999999999</v>
      </c>
      <c r="F1247" s="48">
        <v>2.6313</v>
      </c>
      <c r="G1247" s="48">
        <v>3.488</v>
      </c>
      <c r="H1247" s="48">
        <v>2650</v>
      </c>
      <c r="I1247" s="48">
        <v>360521370</v>
      </c>
    </row>
    <row r="1248" spans="1:9" x14ac:dyDescent="0.25">
      <c r="A1248" s="49">
        <v>42585</v>
      </c>
      <c r="B1248" s="48" t="s">
        <v>76</v>
      </c>
      <c r="C1248" s="48" t="s">
        <v>77</v>
      </c>
      <c r="D1248" s="48">
        <v>132.55799999999999</v>
      </c>
      <c r="E1248" s="48">
        <v>129.41999999999999</v>
      </c>
      <c r="F1248" s="48">
        <v>2.4246599999999998</v>
      </c>
      <c r="G1248" s="48">
        <v>3.1379999999999999</v>
      </c>
      <c r="H1248" s="48">
        <v>3025</v>
      </c>
      <c r="I1248" s="48">
        <v>400987950</v>
      </c>
    </row>
    <row r="1249" spans="1:9" x14ac:dyDescent="0.25">
      <c r="A1249" s="49">
        <v>42584</v>
      </c>
      <c r="B1249" s="48" t="s">
        <v>76</v>
      </c>
      <c r="C1249" s="48" t="s">
        <v>77</v>
      </c>
      <c r="D1249" s="48">
        <v>129.42019999999999</v>
      </c>
      <c r="E1249" s="48">
        <v>134.05500000000001</v>
      </c>
      <c r="F1249" s="48">
        <v>-3.4573900000000002</v>
      </c>
      <c r="G1249" s="48">
        <v>-4.6348000000000003</v>
      </c>
      <c r="H1249" s="48">
        <v>3025</v>
      </c>
      <c r="I1249" s="48">
        <v>391496105</v>
      </c>
    </row>
    <row r="1250" spans="1:9" x14ac:dyDescent="0.25">
      <c r="A1250" s="49">
        <v>42583</v>
      </c>
      <c r="B1250" s="48" t="s">
        <v>76</v>
      </c>
      <c r="C1250" s="48" t="s">
        <v>77</v>
      </c>
      <c r="D1250" s="48">
        <v>134.0548</v>
      </c>
      <c r="E1250" s="48">
        <v>132.28440000000001</v>
      </c>
      <c r="F1250" s="48">
        <v>1.33833</v>
      </c>
      <c r="G1250" s="48">
        <v>1.7704</v>
      </c>
      <c r="H1250" s="48">
        <v>2750</v>
      </c>
      <c r="I1250" s="48">
        <v>368650700</v>
      </c>
    </row>
    <row r="1251" spans="1:9" x14ac:dyDescent="0.25">
      <c r="A1251" s="49">
        <v>42580</v>
      </c>
      <c r="B1251" s="48" t="s">
        <v>76</v>
      </c>
      <c r="C1251" s="48" t="s">
        <v>77</v>
      </c>
      <c r="D1251" s="48">
        <v>132.28460000000001</v>
      </c>
      <c r="E1251" s="48">
        <v>127.8322</v>
      </c>
      <c r="F1251" s="48">
        <v>3.4830000000000001</v>
      </c>
      <c r="G1251" s="48">
        <v>4.4523999999999999</v>
      </c>
      <c r="H1251" s="48">
        <v>2750</v>
      </c>
      <c r="I1251" s="48">
        <v>363782650</v>
      </c>
    </row>
    <row r="1252" spans="1:9" x14ac:dyDescent="0.25">
      <c r="A1252" s="49">
        <v>42579</v>
      </c>
      <c r="B1252" s="48" t="s">
        <v>76</v>
      </c>
      <c r="C1252" s="48" t="s">
        <v>77</v>
      </c>
      <c r="D1252" s="48">
        <v>127.8322</v>
      </c>
      <c r="E1252" s="48">
        <v>124.74979999999999</v>
      </c>
      <c r="F1252" s="48">
        <v>2.4708700000000001</v>
      </c>
      <c r="G1252" s="48">
        <v>3.0823999999999998</v>
      </c>
      <c r="H1252" s="48">
        <v>2800</v>
      </c>
      <c r="I1252" s="48">
        <v>357930160</v>
      </c>
    </row>
    <row r="1253" spans="1:9" x14ac:dyDescent="0.25">
      <c r="A1253" s="49">
        <v>42578</v>
      </c>
      <c r="B1253" s="48" t="s">
        <v>76</v>
      </c>
      <c r="C1253" s="48" t="s">
        <v>77</v>
      </c>
      <c r="D1253" s="48">
        <v>124.74979999999999</v>
      </c>
      <c r="E1253" s="48">
        <v>122.0466</v>
      </c>
      <c r="F1253" s="48">
        <v>2.21489</v>
      </c>
      <c r="G1253" s="48">
        <v>2.7031999999999998</v>
      </c>
      <c r="H1253" s="48">
        <v>3000</v>
      </c>
      <c r="I1253" s="48">
        <v>374249400</v>
      </c>
    </row>
    <row r="1254" spans="1:9" x14ac:dyDescent="0.25">
      <c r="A1254" s="49">
        <v>42577</v>
      </c>
      <c r="B1254" s="48" t="s">
        <v>76</v>
      </c>
      <c r="C1254" s="48" t="s">
        <v>77</v>
      </c>
      <c r="D1254" s="48">
        <v>122.0466</v>
      </c>
      <c r="E1254" s="48">
        <v>120.9774</v>
      </c>
      <c r="F1254" s="48">
        <v>0.88380000000000003</v>
      </c>
      <c r="G1254" s="48">
        <v>1.0691999999999999</v>
      </c>
      <c r="H1254" s="48">
        <v>3050</v>
      </c>
      <c r="I1254" s="48">
        <v>372242130</v>
      </c>
    </row>
    <row r="1255" spans="1:9" x14ac:dyDescent="0.25">
      <c r="A1255" s="49">
        <v>42576</v>
      </c>
      <c r="B1255" s="48" t="s">
        <v>76</v>
      </c>
      <c r="C1255" s="48" t="s">
        <v>77</v>
      </c>
      <c r="D1255" s="48">
        <v>120.9774</v>
      </c>
      <c r="E1255" s="48">
        <v>120.7246</v>
      </c>
      <c r="F1255" s="48">
        <v>0.2094</v>
      </c>
      <c r="G1255" s="48">
        <v>0.25280000000000002</v>
      </c>
      <c r="H1255" s="48">
        <v>3050</v>
      </c>
      <c r="I1255" s="48">
        <v>368981070</v>
      </c>
    </row>
    <row r="1256" spans="1:9" x14ac:dyDescent="0.25">
      <c r="A1256" s="49">
        <v>42573</v>
      </c>
      <c r="B1256" s="48" t="s">
        <v>76</v>
      </c>
      <c r="C1256" s="48" t="s">
        <v>77</v>
      </c>
      <c r="D1256" s="48">
        <v>120.7246</v>
      </c>
      <c r="E1256" s="48">
        <v>117.5702</v>
      </c>
      <c r="F1256" s="48">
        <v>2.6829900000000002</v>
      </c>
      <c r="G1256" s="48">
        <v>3.1543999999999999</v>
      </c>
      <c r="H1256" s="48">
        <v>3050</v>
      </c>
      <c r="I1256" s="48">
        <v>368210030</v>
      </c>
    </row>
    <row r="1257" spans="1:9" x14ac:dyDescent="0.25">
      <c r="A1257" s="49">
        <v>42572</v>
      </c>
      <c r="B1257" s="48" t="s">
        <v>76</v>
      </c>
      <c r="C1257" s="48" t="s">
        <v>77</v>
      </c>
      <c r="D1257" s="48">
        <v>117.57040000000001</v>
      </c>
      <c r="E1257" s="48">
        <v>120.36320000000001</v>
      </c>
      <c r="F1257" s="48">
        <v>-2.3203100000000001</v>
      </c>
      <c r="G1257" s="48">
        <v>-2.7928000000000002</v>
      </c>
      <c r="H1257" s="48">
        <v>3300</v>
      </c>
      <c r="I1257" s="48">
        <v>387982320</v>
      </c>
    </row>
    <row r="1258" spans="1:9" x14ac:dyDescent="0.25">
      <c r="A1258" s="49">
        <v>42571</v>
      </c>
      <c r="B1258" s="48" t="s">
        <v>76</v>
      </c>
      <c r="C1258" s="48" t="s">
        <v>77</v>
      </c>
      <c r="D1258" s="48">
        <v>120.363</v>
      </c>
      <c r="E1258" s="48">
        <v>118.8506</v>
      </c>
      <c r="F1258" s="48">
        <v>1.2725200000000001</v>
      </c>
      <c r="G1258" s="48">
        <v>1.5124</v>
      </c>
      <c r="H1258" s="48">
        <v>3300</v>
      </c>
      <c r="I1258" s="48">
        <v>397197900</v>
      </c>
    </row>
    <row r="1259" spans="1:9" x14ac:dyDescent="0.25">
      <c r="A1259" s="49">
        <v>42570</v>
      </c>
      <c r="B1259" s="48" t="s">
        <v>76</v>
      </c>
      <c r="C1259" s="48" t="s">
        <v>77</v>
      </c>
      <c r="D1259" s="48">
        <v>118.85080000000001</v>
      </c>
      <c r="E1259" s="48">
        <v>118.22839999999999</v>
      </c>
      <c r="F1259" s="48">
        <v>0.52644000000000002</v>
      </c>
      <c r="G1259" s="48">
        <v>0.62239999999999995</v>
      </c>
      <c r="H1259" s="48">
        <v>3300</v>
      </c>
      <c r="I1259" s="48">
        <v>392207640</v>
      </c>
    </row>
    <row r="1260" spans="1:9" x14ac:dyDescent="0.25">
      <c r="A1260" s="49">
        <v>42569</v>
      </c>
      <c r="B1260" s="48" t="s">
        <v>76</v>
      </c>
      <c r="C1260" s="48" t="s">
        <v>77</v>
      </c>
      <c r="D1260" s="48">
        <v>118.2286</v>
      </c>
      <c r="E1260" s="48">
        <v>113.8926</v>
      </c>
      <c r="F1260" s="48">
        <v>3.8071000000000002</v>
      </c>
      <c r="G1260" s="48">
        <v>4.3360000000000003</v>
      </c>
      <c r="H1260" s="48">
        <v>3750</v>
      </c>
      <c r="I1260" s="48">
        <v>443357250</v>
      </c>
    </row>
    <row r="1261" spans="1:9" x14ac:dyDescent="0.25">
      <c r="A1261" s="49">
        <v>42566</v>
      </c>
      <c r="B1261" s="48" t="s">
        <v>76</v>
      </c>
      <c r="C1261" s="48" t="s">
        <v>77</v>
      </c>
      <c r="D1261" s="48">
        <v>113.89279999999999</v>
      </c>
      <c r="E1261" s="48">
        <v>114.98520000000001</v>
      </c>
      <c r="F1261" s="48">
        <v>-0.95004</v>
      </c>
      <c r="G1261" s="48">
        <v>-1.0924</v>
      </c>
      <c r="H1261" s="48">
        <v>3875</v>
      </c>
      <c r="I1261" s="48">
        <v>441334600</v>
      </c>
    </row>
    <row r="1262" spans="1:9" x14ac:dyDescent="0.25">
      <c r="A1262" s="49">
        <v>42565</v>
      </c>
      <c r="B1262" s="48" t="s">
        <v>76</v>
      </c>
      <c r="C1262" s="48" t="s">
        <v>77</v>
      </c>
      <c r="D1262" s="48">
        <v>114.98520000000001</v>
      </c>
      <c r="E1262" s="48">
        <v>114.21120000000001</v>
      </c>
      <c r="F1262" s="48">
        <v>0.67769000000000001</v>
      </c>
      <c r="G1262" s="48">
        <v>0.77400000000000002</v>
      </c>
      <c r="H1262" s="48">
        <v>3875</v>
      </c>
      <c r="I1262" s="48">
        <v>445567650</v>
      </c>
    </row>
    <row r="1263" spans="1:9" x14ac:dyDescent="0.25">
      <c r="A1263" s="49">
        <v>42564</v>
      </c>
      <c r="B1263" s="48" t="s">
        <v>76</v>
      </c>
      <c r="C1263" s="48" t="s">
        <v>77</v>
      </c>
      <c r="D1263" s="48">
        <v>114.21120000000001</v>
      </c>
      <c r="E1263" s="48">
        <v>114.0596</v>
      </c>
      <c r="F1263" s="48">
        <v>0.13291</v>
      </c>
      <c r="G1263" s="48">
        <v>0.15160000000000001</v>
      </c>
      <c r="H1263" s="48">
        <v>4050</v>
      </c>
      <c r="I1263" s="48">
        <v>462555360</v>
      </c>
    </row>
    <row r="1264" spans="1:9" x14ac:dyDescent="0.25">
      <c r="A1264" s="49">
        <v>42563</v>
      </c>
      <c r="B1264" s="48" t="s">
        <v>76</v>
      </c>
      <c r="C1264" s="48" t="s">
        <v>77</v>
      </c>
      <c r="D1264" s="48">
        <v>114.0596</v>
      </c>
      <c r="E1264" s="48">
        <v>110.8964</v>
      </c>
      <c r="F1264" s="48">
        <v>2.8523900000000002</v>
      </c>
      <c r="G1264" s="48">
        <v>3.1631999999999998</v>
      </c>
      <c r="H1264" s="48">
        <v>4050</v>
      </c>
      <c r="I1264" s="48">
        <v>461941380</v>
      </c>
    </row>
    <row r="1265" spans="1:9" x14ac:dyDescent="0.25">
      <c r="A1265" s="49">
        <v>42562</v>
      </c>
      <c r="B1265" s="48" t="s">
        <v>76</v>
      </c>
      <c r="C1265" s="48" t="s">
        <v>77</v>
      </c>
      <c r="D1265" s="48">
        <v>110.8964</v>
      </c>
      <c r="E1265" s="48">
        <v>110.36279999999999</v>
      </c>
      <c r="F1265" s="48">
        <v>0.48349999999999999</v>
      </c>
      <c r="G1265" s="48">
        <v>0.53359999999999996</v>
      </c>
      <c r="H1265" s="48">
        <v>4950</v>
      </c>
      <c r="I1265" s="48">
        <v>548937180</v>
      </c>
    </row>
    <row r="1266" spans="1:9" x14ac:dyDescent="0.25">
      <c r="A1266" s="49">
        <v>42559</v>
      </c>
      <c r="B1266" s="48" t="s">
        <v>76</v>
      </c>
      <c r="C1266" s="48" t="s">
        <v>77</v>
      </c>
      <c r="D1266" s="48">
        <v>110.363</v>
      </c>
      <c r="E1266" s="48">
        <v>104.3554</v>
      </c>
      <c r="F1266" s="48">
        <v>5.7568700000000002</v>
      </c>
      <c r="G1266" s="48">
        <v>6.0076000000000001</v>
      </c>
      <c r="H1266" s="48">
        <v>4950</v>
      </c>
      <c r="I1266" s="48">
        <v>546296850</v>
      </c>
    </row>
    <row r="1267" spans="1:9" x14ac:dyDescent="0.25">
      <c r="A1267" s="49">
        <v>42558</v>
      </c>
      <c r="B1267" s="48" t="s">
        <v>76</v>
      </c>
      <c r="C1267" s="48" t="s">
        <v>77</v>
      </c>
      <c r="D1267" s="48">
        <v>104.3554</v>
      </c>
      <c r="E1267" s="48">
        <v>103.24460000000001</v>
      </c>
      <c r="F1267" s="48">
        <v>1.07589</v>
      </c>
      <c r="G1267" s="48">
        <v>1.1108</v>
      </c>
      <c r="H1267" s="48">
        <v>5350</v>
      </c>
      <c r="I1267" s="48">
        <v>558301390</v>
      </c>
    </row>
    <row r="1268" spans="1:9" x14ac:dyDescent="0.25">
      <c r="A1268" s="49">
        <v>42557</v>
      </c>
      <c r="B1268" s="48" t="s">
        <v>76</v>
      </c>
      <c r="C1268" s="48" t="s">
        <v>77</v>
      </c>
      <c r="D1268" s="48">
        <v>103.24460000000001</v>
      </c>
      <c r="E1268" s="48">
        <v>100.0658</v>
      </c>
      <c r="F1268" s="48">
        <v>3.1767099999999999</v>
      </c>
      <c r="G1268" s="48">
        <v>3.1787999999999998</v>
      </c>
      <c r="H1268" s="48">
        <v>5475</v>
      </c>
      <c r="I1268" s="48">
        <v>565264185</v>
      </c>
    </row>
    <row r="1269" spans="1:9" x14ac:dyDescent="0.25">
      <c r="A1269" s="49">
        <v>42556</v>
      </c>
      <c r="B1269" s="48" t="s">
        <v>76</v>
      </c>
      <c r="C1269" s="48" t="s">
        <v>77</v>
      </c>
      <c r="D1269" s="48">
        <v>100.0658</v>
      </c>
      <c r="E1269" s="48">
        <v>100.4378</v>
      </c>
      <c r="F1269" s="48">
        <v>-0.37037999999999999</v>
      </c>
      <c r="G1269" s="48">
        <v>-0.372</v>
      </c>
      <c r="H1269" s="48">
        <v>5775</v>
      </c>
      <c r="I1269" s="48">
        <v>577879995</v>
      </c>
    </row>
    <row r="1270" spans="1:9" x14ac:dyDescent="0.25">
      <c r="A1270" s="49">
        <v>42552</v>
      </c>
      <c r="B1270" s="48" t="s">
        <v>76</v>
      </c>
      <c r="C1270" s="48" t="s">
        <v>77</v>
      </c>
      <c r="D1270" s="48">
        <v>100.4376</v>
      </c>
      <c r="E1270" s="48">
        <v>99.662400000000005</v>
      </c>
      <c r="F1270" s="48">
        <v>0.77783000000000002</v>
      </c>
      <c r="G1270" s="48">
        <v>0.7752</v>
      </c>
      <c r="H1270" s="48">
        <v>6550</v>
      </c>
      <c r="I1270" s="48">
        <v>657866280</v>
      </c>
    </row>
    <row r="1271" spans="1:9" x14ac:dyDescent="0.25">
      <c r="A1271" s="49">
        <v>42551</v>
      </c>
      <c r="B1271" s="48" t="s">
        <v>76</v>
      </c>
      <c r="C1271" s="48" t="s">
        <v>77</v>
      </c>
      <c r="D1271" s="48">
        <v>99.662599999999998</v>
      </c>
      <c r="E1271" s="48">
        <v>97.628600000000006</v>
      </c>
      <c r="F1271" s="48">
        <v>2.0834100000000002</v>
      </c>
      <c r="G1271" s="48">
        <v>2.0339999999999998</v>
      </c>
      <c r="H1271" s="48">
        <v>6900</v>
      </c>
      <c r="I1271" s="48">
        <v>687671940</v>
      </c>
    </row>
    <row r="1272" spans="1:9" x14ac:dyDescent="0.25">
      <c r="A1272" s="49">
        <v>42550</v>
      </c>
      <c r="B1272" s="48" t="s">
        <v>76</v>
      </c>
      <c r="C1272" s="48" t="s">
        <v>77</v>
      </c>
      <c r="D1272" s="48">
        <v>97.628799999999998</v>
      </c>
      <c r="E1272" s="48">
        <v>92.048000000000002</v>
      </c>
      <c r="F1272" s="48">
        <v>6.0629200000000001</v>
      </c>
      <c r="G1272" s="48">
        <v>5.5808</v>
      </c>
      <c r="H1272" s="48">
        <v>7400</v>
      </c>
      <c r="I1272" s="48">
        <v>722453120</v>
      </c>
    </row>
    <row r="1273" spans="1:9" x14ac:dyDescent="0.25">
      <c r="A1273" s="49">
        <v>42549</v>
      </c>
      <c r="B1273" s="48" t="s">
        <v>76</v>
      </c>
      <c r="C1273" s="48" t="s">
        <v>77</v>
      </c>
      <c r="D1273" s="48">
        <v>92.048000000000002</v>
      </c>
      <c r="E1273" s="48">
        <v>77.518799999999999</v>
      </c>
      <c r="F1273" s="48">
        <v>18.742809999999999</v>
      </c>
      <c r="G1273" s="48">
        <v>14.529199999999999</v>
      </c>
      <c r="H1273" s="48">
        <v>8750</v>
      </c>
      <c r="I1273" s="48">
        <v>805420000</v>
      </c>
    </row>
    <row r="1274" spans="1:9" x14ac:dyDescent="0.25">
      <c r="A1274" s="49">
        <v>42548</v>
      </c>
      <c r="B1274" s="48" t="s">
        <v>76</v>
      </c>
      <c r="C1274" s="48" t="s">
        <v>77</v>
      </c>
      <c r="D1274" s="48">
        <v>77.519000000000005</v>
      </c>
      <c r="E1274" s="48">
        <v>81.018600000000006</v>
      </c>
      <c r="F1274" s="48">
        <v>-4.3194999999999997</v>
      </c>
      <c r="G1274" s="48">
        <v>-3.4996</v>
      </c>
      <c r="H1274" s="48">
        <v>8150</v>
      </c>
      <c r="I1274" s="48">
        <v>631779850</v>
      </c>
    </row>
    <row r="1275" spans="1:9" x14ac:dyDescent="0.25">
      <c r="A1275" s="49">
        <v>42545</v>
      </c>
      <c r="B1275" s="48" t="s">
        <v>76</v>
      </c>
      <c r="C1275" s="48" t="s">
        <v>77</v>
      </c>
      <c r="D1275" s="48">
        <v>81.0184</v>
      </c>
      <c r="E1275" s="48">
        <v>120.2628</v>
      </c>
      <c r="F1275" s="48">
        <v>-32.632199999999997</v>
      </c>
      <c r="G1275" s="48">
        <v>-39.244399999999999</v>
      </c>
      <c r="H1275" s="48">
        <v>6450</v>
      </c>
      <c r="I1275" s="48">
        <v>522568680</v>
      </c>
    </row>
    <row r="1276" spans="1:9" x14ac:dyDescent="0.25">
      <c r="A1276" s="49">
        <v>42544</v>
      </c>
      <c r="B1276" s="48" t="s">
        <v>76</v>
      </c>
      <c r="C1276" s="48" t="s">
        <v>77</v>
      </c>
      <c r="D1276" s="48">
        <v>120.2628</v>
      </c>
      <c r="E1276" s="48">
        <v>106.2384</v>
      </c>
      <c r="F1276" s="48">
        <v>13.20088</v>
      </c>
      <c r="G1276" s="48">
        <v>14.0244</v>
      </c>
      <c r="H1276" s="48">
        <v>4100</v>
      </c>
      <c r="I1276" s="48">
        <v>493077480</v>
      </c>
    </row>
    <row r="1277" spans="1:9" x14ac:dyDescent="0.25">
      <c r="A1277" s="49">
        <v>42543</v>
      </c>
      <c r="B1277" s="48" t="s">
        <v>76</v>
      </c>
      <c r="C1277" s="48" t="s">
        <v>77</v>
      </c>
      <c r="D1277" s="48">
        <v>106.2384</v>
      </c>
      <c r="E1277" s="48">
        <v>110.1448</v>
      </c>
      <c r="F1277" s="48">
        <v>-3.5466000000000002</v>
      </c>
      <c r="G1277" s="48">
        <v>-3.9064000000000001</v>
      </c>
      <c r="H1277" s="48">
        <v>4325</v>
      </c>
      <c r="I1277" s="48">
        <v>459481080</v>
      </c>
    </row>
    <row r="1278" spans="1:9" x14ac:dyDescent="0.25">
      <c r="A1278" s="49">
        <v>42542</v>
      </c>
      <c r="B1278" s="48" t="s">
        <v>76</v>
      </c>
      <c r="C1278" s="48" t="s">
        <v>77</v>
      </c>
      <c r="D1278" s="48">
        <v>110.1446</v>
      </c>
      <c r="E1278" s="48">
        <v>111.1902</v>
      </c>
      <c r="F1278" s="48">
        <v>-0.94037000000000004</v>
      </c>
      <c r="G1278" s="48">
        <v>-1.0456000000000001</v>
      </c>
      <c r="H1278" s="48">
        <v>4825</v>
      </c>
      <c r="I1278" s="48">
        <v>531447695</v>
      </c>
    </row>
    <row r="1279" spans="1:9" x14ac:dyDescent="0.25">
      <c r="A1279" s="49">
        <v>42541</v>
      </c>
      <c r="B1279" s="48" t="s">
        <v>76</v>
      </c>
      <c r="C1279" s="48" t="s">
        <v>77</v>
      </c>
      <c r="D1279" s="48">
        <v>111.1902</v>
      </c>
      <c r="E1279" s="48">
        <v>103.27500000000001</v>
      </c>
      <c r="F1279" s="48">
        <v>7.6642000000000001</v>
      </c>
      <c r="G1279" s="48">
        <v>7.9151999999999996</v>
      </c>
      <c r="H1279" s="48">
        <v>5200</v>
      </c>
      <c r="I1279" s="48">
        <v>578189040</v>
      </c>
    </row>
    <row r="1280" spans="1:9" x14ac:dyDescent="0.25">
      <c r="A1280" s="49">
        <v>42538</v>
      </c>
      <c r="B1280" s="48" t="s">
        <v>76</v>
      </c>
      <c r="C1280" s="48" t="s">
        <v>77</v>
      </c>
      <c r="D1280" s="48">
        <v>103.2752</v>
      </c>
      <c r="E1280" s="48">
        <v>103.536</v>
      </c>
      <c r="F1280" s="48">
        <v>-0.25189</v>
      </c>
      <c r="G1280" s="48">
        <v>-0.26079999999999998</v>
      </c>
      <c r="H1280" s="48">
        <v>5850</v>
      </c>
      <c r="I1280" s="48">
        <v>604159920</v>
      </c>
    </row>
    <row r="1281" spans="1:9" x14ac:dyDescent="0.25">
      <c r="A1281" s="49">
        <v>42537</v>
      </c>
      <c r="B1281" s="48" t="s">
        <v>76</v>
      </c>
      <c r="C1281" s="48" t="s">
        <v>77</v>
      </c>
      <c r="D1281" s="48">
        <v>103.53579999999999</v>
      </c>
      <c r="E1281" s="48">
        <v>100.91540000000001</v>
      </c>
      <c r="F1281" s="48">
        <v>2.5966300000000002</v>
      </c>
      <c r="G1281" s="48">
        <v>2.6204000000000001</v>
      </c>
      <c r="H1281" s="48">
        <v>5850</v>
      </c>
      <c r="I1281" s="48">
        <v>605684430</v>
      </c>
    </row>
    <row r="1282" spans="1:9" x14ac:dyDescent="0.25">
      <c r="A1282" s="49">
        <v>42536</v>
      </c>
      <c r="B1282" s="48" t="s">
        <v>76</v>
      </c>
      <c r="C1282" s="48" t="s">
        <v>77</v>
      </c>
      <c r="D1282" s="48">
        <v>100.9156</v>
      </c>
      <c r="E1282" s="48">
        <v>99.485200000000006</v>
      </c>
      <c r="F1282" s="48">
        <v>1.4378</v>
      </c>
      <c r="G1282" s="48">
        <v>1.4303999999999999</v>
      </c>
      <c r="H1282" s="48">
        <v>5850</v>
      </c>
      <c r="I1282" s="48">
        <v>590356260</v>
      </c>
    </row>
    <row r="1283" spans="1:9" x14ac:dyDescent="0.25">
      <c r="A1283" s="49">
        <v>42535</v>
      </c>
      <c r="B1283" s="48" t="s">
        <v>76</v>
      </c>
      <c r="C1283" s="48" t="s">
        <v>77</v>
      </c>
      <c r="D1283" s="48">
        <v>99.485200000000006</v>
      </c>
      <c r="E1283" s="48">
        <v>97.791600000000003</v>
      </c>
      <c r="F1283" s="48">
        <v>1.7318499999999999</v>
      </c>
      <c r="G1283" s="48">
        <v>1.6936</v>
      </c>
      <c r="H1283" s="48">
        <v>6400</v>
      </c>
      <c r="I1283" s="48">
        <v>636705280</v>
      </c>
    </row>
    <row r="1284" spans="1:9" x14ac:dyDescent="0.25">
      <c r="A1284" s="49">
        <v>42534</v>
      </c>
      <c r="B1284" s="48" t="s">
        <v>76</v>
      </c>
      <c r="C1284" s="48" t="s">
        <v>77</v>
      </c>
      <c r="D1284" s="48">
        <v>97.791600000000003</v>
      </c>
      <c r="E1284" s="48">
        <v>116.208</v>
      </c>
      <c r="F1284" s="48">
        <v>-15.84779</v>
      </c>
      <c r="G1284" s="48">
        <v>-18.416399999999999</v>
      </c>
      <c r="H1284" s="48">
        <v>6175</v>
      </c>
      <c r="I1284" s="48">
        <v>603863130</v>
      </c>
    </row>
    <row r="1285" spans="1:9" x14ac:dyDescent="0.25">
      <c r="A1285" s="49">
        <v>42531</v>
      </c>
      <c r="B1285" s="48" t="s">
        <v>76</v>
      </c>
      <c r="C1285" s="48" t="s">
        <v>77</v>
      </c>
      <c r="D1285" s="48">
        <v>116.20780000000001</v>
      </c>
      <c r="E1285" s="48">
        <v>126.5086</v>
      </c>
      <c r="F1285" s="48">
        <v>-8.1423699999999997</v>
      </c>
      <c r="G1285" s="48">
        <v>-10.300800000000001</v>
      </c>
      <c r="H1285" s="48">
        <v>5575</v>
      </c>
      <c r="I1285" s="48">
        <v>647858485</v>
      </c>
    </row>
    <row r="1286" spans="1:9" x14ac:dyDescent="0.25">
      <c r="A1286" s="49">
        <v>42530</v>
      </c>
      <c r="B1286" s="48" t="s">
        <v>76</v>
      </c>
      <c r="C1286" s="48" t="s">
        <v>77</v>
      </c>
      <c r="D1286" s="48">
        <v>126.50839999999999</v>
      </c>
      <c r="E1286" s="48">
        <v>129.19280000000001</v>
      </c>
      <c r="F1286" s="48">
        <v>-2.07782</v>
      </c>
      <c r="G1286" s="48">
        <v>-2.6844000000000001</v>
      </c>
      <c r="H1286" s="48">
        <v>4075</v>
      </c>
      <c r="I1286" s="48">
        <v>515521730</v>
      </c>
    </row>
    <row r="1287" spans="1:9" x14ac:dyDescent="0.25">
      <c r="A1287" s="49">
        <v>42529</v>
      </c>
      <c r="B1287" s="48" t="s">
        <v>76</v>
      </c>
      <c r="C1287" s="48" t="s">
        <v>77</v>
      </c>
      <c r="D1287" s="48">
        <v>129.19280000000001</v>
      </c>
      <c r="E1287" s="48">
        <v>129.7216</v>
      </c>
      <c r="F1287" s="48">
        <v>-0.40764</v>
      </c>
      <c r="G1287" s="48">
        <v>-0.52880000000000005</v>
      </c>
      <c r="H1287" s="48">
        <v>3875</v>
      </c>
      <c r="I1287" s="48">
        <v>500622100</v>
      </c>
    </row>
    <row r="1288" spans="1:9" x14ac:dyDescent="0.25">
      <c r="A1288" s="49">
        <v>42528</v>
      </c>
      <c r="B1288" s="48" t="s">
        <v>76</v>
      </c>
      <c r="C1288" s="48" t="s">
        <v>77</v>
      </c>
      <c r="D1288" s="48">
        <v>129.7216</v>
      </c>
      <c r="E1288" s="48">
        <v>130.36680000000001</v>
      </c>
      <c r="F1288" s="48">
        <v>-0.49491000000000002</v>
      </c>
      <c r="G1288" s="48">
        <v>-0.6452</v>
      </c>
      <c r="H1288" s="48">
        <v>4225</v>
      </c>
      <c r="I1288" s="48">
        <v>548073760</v>
      </c>
    </row>
    <row r="1289" spans="1:9" x14ac:dyDescent="0.25">
      <c r="A1289" s="49">
        <v>42527</v>
      </c>
      <c r="B1289" s="48" t="s">
        <v>76</v>
      </c>
      <c r="C1289" s="48" t="s">
        <v>77</v>
      </c>
      <c r="D1289" s="48">
        <v>130.36660000000001</v>
      </c>
      <c r="E1289" s="48">
        <v>128.39859999999999</v>
      </c>
      <c r="F1289" s="48">
        <v>1.5327299999999999</v>
      </c>
      <c r="G1289" s="48">
        <v>1.968</v>
      </c>
      <c r="H1289" s="48">
        <v>4225</v>
      </c>
      <c r="I1289" s="48">
        <v>550798885</v>
      </c>
    </row>
    <row r="1290" spans="1:9" x14ac:dyDescent="0.25">
      <c r="A1290" s="49">
        <v>42524</v>
      </c>
      <c r="B1290" s="48" t="s">
        <v>76</v>
      </c>
      <c r="C1290" s="48" t="s">
        <v>77</v>
      </c>
      <c r="D1290" s="48">
        <v>128.39879999999999</v>
      </c>
      <c r="E1290" s="48">
        <v>127.8424</v>
      </c>
      <c r="F1290" s="48">
        <v>0.43522</v>
      </c>
      <c r="G1290" s="48">
        <v>0.55640000000000001</v>
      </c>
      <c r="H1290" s="48">
        <v>4225</v>
      </c>
      <c r="I1290" s="48">
        <v>542484930</v>
      </c>
    </row>
    <row r="1291" spans="1:9" x14ac:dyDescent="0.25">
      <c r="A1291" s="49">
        <v>42523</v>
      </c>
      <c r="B1291" s="48" t="s">
        <v>76</v>
      </c>
      <c r="C1291" s="48" t="s">
        <v>77</v>
      </c>
      <c r="D1291" s="48">
        <v>127.8426</v>
      </c>
      <c r="E1291" s="48">
        <v>124.8338</v>
      </c>
      <c r="F1291" s="48">
        <v>2.4102399999999999</v>
      </c>
      <c r="G1291" s="48">
        <v>3.0087999999999999</v>
      </c>
      <c r="H1291" s="48">
        <v>4175</v>
      </c>
      <c r="I1291" s="48">
        <v>533742855</v>
      </c>
    </row>
    <row r="1292" spans="1:9" x14ac:dyDescent="0.25">
      <c r="A1292" s="49">
        <v>42522</v>
      </c>
      <c r="B1292" s="48" t="s">
        <v>76</v>
      </c>
      <c r="C1292" s="48" t="s">
        <v>77</v>
      </c>
      <c r="D1292" s="48">
        <v>124.8338</v>
      </c>
      <c r="E1292" s="48">
        <v>125.021</v>
      </c>
      <c r="F1292" s="48">
        <v>-0.14973</v>
      </c>
      <c r="G1292" s="48">
        <v>-0.18720000000000001</v>
      </c>
      <c r="H1292" s="48">
        <v>4175</v>
      </c>
      <c r="I1292" s="48">
        <v>521181115</v>
      </c>
    </row>
    <row r="1293" spans="1:9" x14ac:dyDescent="0.25">
      <c r="A1293" s="49">
        <v>42521</v>
      </c>
      <c r="B1293" s="48" t="s">
        <v>76</v>
      </c>
      <c r="C1293" s="48" t="s">
        <v>77</v>
      </c>
      <c r="D1293" s="48">
        <v>125.021</v>
      </c>
      <c r="E1293" s="48">
        <v>124.1126</v>
      </c>
      <c r="F1293" s="48">
        <v>0.73192000000000002</v>
      </c>
      <c r="G1293" s="48">
        <v>0.90839999999999999</v>
      </c>
      <c r="H1293" s="48">
        <v>4175</v>
      </c>
      <c r="I1293" s="48">
        <v>521962675</v>
      </c>
    </row>
    <row r="1294" spans="1:9" x14ac:dyDescent="0.25">
      <c r="A1294" s="49">
        <v>42517</v>
      </c>
      <c r="B1294" s="48" t="s">
        <v>76</v>
      </c>
      <c r="C1294" s="48" t="s">
        <v>77</v>
      </c>
      <c r="D1294" s="48">
        <v>124.1126</v>
      </c>
      <c r="E1294" s="48">
        <v>121.4894</v>
      </c>
      <c r="F1294" s="48">
        <v>2.1591999999999998</v>
      </c>
      <c r="G1294" s="48">
        <v>2.6232000000000002</v>
      </c>
      <c r="H1294" s="48">
        <v>4125</v>
      </c>
      <c r="I1294" s="48">
        <v>511964475</v>
      </c>
    </row>
    <row r="1295" spans="1:9" x14ac:dyDescent="0.25">
      <c r="A1295" s="49">
        <v>42516</v>
      </c>
      <c r="B1295" s="48" t="s">
        <v>76</v>
      </c>
      <c r="C1295" s="48" t="s">
        <v>77</v>
      </c>
      <c r="D1295" s="48">
        <v>121.4896</v>
      </c>
      <c r="E1295" s="48">
        <v>119.34</v>
      </c>
      <c r="F1295" s="48">
        <v>1.80124</v>
      </c>
      <c r="G1295" s="48">
        <v>2.1496</v>
      </c>
      <c r="H1295" s="48">
        <v>4125</v>
      </c>
      <c r="I1295" s="48">
        <v>501144600</v>
      </c>
    </row>
    <row r="1296" spans="1:9" x14ac:dyDescent="0.25">
      <c r="A1296" s="49">
        <v>42515</v>
      </c>
      <c r="B1296" s="48" t="s">
        <v>76</v>
      </c>
      <c r="C1296" s="48" t="s">
        <v>77</v>
      </c>
      <c r="D1296" s="48">
        <v>119.34</v>
      </c>
      <c r="E1296" s="48">
        <v>117.44240000000001</v>
      </c>
      <c r="F1296" s="48">
        <v>1.6157699999999999</v>
      </c>
      <c r="G1296" s="48">
        <v>1.8976</v>
      </c>
      <c r="H1296" s="48">
        <v>4275</v>
      </c>
      <c r="I1296" s="48">
        <v>510178500</v>
      </c>
    </row>
    <row r="1297" spans="1:9" x14ac:dyDescent="0.25">
      <c r="A1297" s="49">
        <v>42514</v>
      </c>
      <c r="B1297" s="48" t="s">
        <v>76</v>
      </c>
      <c r="C1297" s="48" t="s">
        <v>77</v>
      </c>
      <c r="D1297" s="48">
        <v>117.4426</v>
      </c>
      <c r="E1297" s="48">
        <v>110.9418</v>
      </c>
      <c r="F1297" s="48">
        <v>5.8596500000000002</v>
      </c>
      <c r="G1297" s="48">
        <v>6.5007999999999999</v>
      </c>
      <c r="H1297" s="48">
        <v>4425</v>
      </c>
      <c r="I1297" s="48">
        <v>519683505</v>
      </c>
    </row>
    <row r="1298" spans="1:9" x14ac:dyDescent="0.25">
      <c r="A1298" s="49">
        <v>42513</v>
      </c>
      <c r="B1298" s="48" t="s">
        <v>76</v>
      </c>
      <c r="C1298" s="48" t="s">
        <v>77</v>
      </c>
      <c r="D1298" s="48">
        <v>110.94199999999999</v>
      </c>
      <c r="E1298" s="48">
        <v>112.4248</v>
      </c>
      <c r="F1298" s="48">
        <v>-1.3189299999999999</v>
      </c>
      <c r="G1298" s="48">
        <v>-1.4827999999999999</v>
      </c>
      <c r="H1298" s="48">
        <v>4650</v>
      </c>
      <c r="I1298" s="48">
        <v>515880300</v>
      </c>
    </row>
    <row r="1299" spans="1:9" x14ac:dyDescent="0.25">
      <c r="A1299" s="49">
        <v>42510</v>
      </c>
      <c r="B1299" s="48" t="s">
        <v>76</v>
      </c>
      <c r="C1299" s="48" t="s">
        <v>77</v>
      </c>
      <c r="D1299" s="48">
        <v>112.4248</v>
      </c>
      <c r="E1299" s="48">
        <v>108.6996</v>
      </c>
      <c r="F1299" s="48">
        <v>3.42706</v>
      </c>
      <c r="G1299" s="48">
        <v>3.7252000000000001</v>
      </c>
      <c r="H1299" s="48">
        <v>4650</v>
      </c>
      <c r="I1299" s="48">
        <v>522775320</v>
      </c>
    </row>
    <row r="1300" spans="1:9" x14ac:dyDescent="0.25">
      <c r="A1300" s="49">
        <v>42509</v>
      </c>
      <c r="B1300" s="48" t="s">
        <v>76</v>
      </c>
      <c r="C1300" s="48" t="s">
        <v>77</v>
      </c>
      <c r="D1300" s="48">
        <v>108.6996</v>
      </c>
      <c r="E1300" s="48">
        <v>108.10720000000001</v>
      </c>
      <c r="F1300" s="48">
        <v>0.54796999999999996</v>
      </c>
      <c r="G1300" s="48">
        <v>0.59240000000000004</v>
      </c>
      <c r="H1300" s="48">
        <v>4900</v>
      </c>
      <c r="I1300" s="48">
        <v>532628040</v>
      </c>
    </row>
    <row r="1301" spans="1:9" x14ac:dyDescent="0.25">
      <c r="A1301" s="49">
        <v>42508</v>
      </c>
      <c r="B1301" s="48" t="s">
        <v>76</v>
      </c>
      <c r="C1301" s="48" t="s">
        <v>77</v>
      </c>
      <c r="D1301" s="48">
        <v>108.1074</v>
      </c>
      <c r="E1301" s="48">
        <v>108.5634</v>
      </c>
      <c r="F1301" s="48">
        <v>-0.42003000000000001</v>
      </c>
      <c r="G1301" s="48">
        <v>-0.45600000000000002</v>
      </c>
      <c r="H1301" s="48">
        <v>4800</v>
      </c>
      <c r="I1301" s="48">
        <v>518915520</v>
      </c>
    </row>
    <row r="1302" spans="1:9" x14ac:dyDescent="0.25">
      <c r="A1302" s="49">
        <v>42507</v>
      </c>
      <c r="B1302" s="48" t="s">
        <v>76</v>
      </c>
      <c r="C1302" s="48" t="s">
        <v>77</v>
      </c>
      <c r="D1302" s="48">
        <v>108.5634</v>
      </c>
      <c r="E1302" s="48">
        <v>112.21299999999999</v>
      </c>
      <c r="F1302" s="48">
        <v>-3.2523900000000001</v>
      </c>
      <c r="G1302" s="48">
        <v>-3.6496</v>
      </c>
      <c r="H1302" s="48">
        <v>4650</v>
      </c>
      <c r="I1302" s="48">
        <v>504819810</v>
      </c>
    </row>
    <row r="1303" spans="1:9" x14ac:dyDescent="0.25">
      <c r="A1303" s="49">
        <v>42506</v>
      </c>
      <c r="B1303" s="48" t="s">
        <v>76</v>
      </c>
      <c r="C1303" s="48" t="s">
        <v>77</v>
      </c>
      <c r="D1303" s="48">
        <v>112.2128</v>
      </c>
      <c r="E1303" s="48">
        <v>108.2084</v>
      </c>
      <c r="F1303" s="48">
        <v>3.7006399999999999</v>
      </c>
      <c r="G1303" s="48">
        <v>4.0044000000000004</v>
      </c>
      <c r="H1303" s="48">
        <v>4650</v>
      </c>
      <c r="I1303" s="48">
        <v>521789520</v>
      </c>
    </row>
    <row r="1304" spans="1:9" x14ac:dyDescent="0.25">
      <c r="A1304" s="49">
        <v>42503</v>
      </c>
      <c r="B1304" s="48" t="s">
        <v>76</v>
      </c>
      <c r="C1304" s="48" t="s">
        <v>77</v>
      </c>
      <c r="D1304" s="48">
        <v>108.2084</v>
      </c>
      <c r="E1304" s="48">
        <v>112.1968</v>
      </c>
      <c r="F1304" s="48">
        <v>-3.5548299999999999</v>
      </c>
      <c r="G1304" s="48">
        <v>-3.9883999999999999</v>
      </c>
      <c r="H1304" s="48">
        <v>4650</v>
      </c>
      <c r="I1304" s="48">
        <v>503169060</v>
      </c>
    </row>
    <row r="1305" spans="1:9" x14ac:dyDescent="0.25">
      <c r="A1305" s="49">
        <v>42502</v>
      </c>
      <c r="B1305" s="48" t="s">
        <v>76</v>
      </c>
      <c r="C1305" s="48" t="s">
        <v>77</v>
      </c>
      <c r="D1305" s="48">
        <v>112.1968</v>
      </c>
      <c r="E1305" s="48">
        <v>109.1968</v>
      </c>
      <c r="F1305" s="48">
        <v>2.7473299999999998</v>
      </c>
      <c r="G1305" s="48">
        <v>3</v>
      </c>
      <c r="H1305" s="48">
        <v>4900</v>
      </c>
      <c r="I1305" s="48">
        <v>549764320</v>
      </c>
    </row>
    <row r="1306" spans="1:9" x14ac:dyDescent="0.25">
      <c r="A1306" s="49">
        <v>42501</v>
      </c>
      <c r="B1306" s="48" t="s">
        <v>76</v>
      </c>
      <c r="C1306" s="48" t="s">
        <v>77</v>
      </c>
      <c r="D1306" s="48">
        <v>109.1968</v>
      </c>
      <c r="E1306" s="48">
        <v>115.6048</v>
      </c>
      <c r="F1306" s="48">
        <v>-5.5430200000000003</v>
      </c>
      <c r="G1306" s="48">
        <v>-6.4080000000000004</v>
      </c>
      <c r="H1306" s="48">
        <v>4625</v>
      </c>
      <c r="I1306" s="48">
        <v>505035200</v>
      </c>
    </row>
    <row r="1307" spans="1:9" x14ac:dyDescent="0.25">
      <c r="A1307" s="49">
        <v>42500</v>
      </c>
      <c r="B1307" s="48" t="s">
        <v>76</v>
      </c>
      <c r="C1307" s="48" t="s">
        <v>77</v>
      </c>
      <c r="D1307" s="48">
        <v>115.6046</v>
      </c>
      <c r="E1307" s="48">
        <v>109.7818</v>
      </c>
      <c r="F1307" s="48">
        <v>5.3039800000000001</v>
      </c>
      <c r="G1307" s="48">
        <v>5.8228</v>
      </c>
      <c r="H1307" s="48">
        <v>4800</v>
      </c>
      <c r="I1307" s="48">
        <v>554902080</v>
      </c>
    </row>
    <row r="1308" spans="1:9" x14ac:dyDescent="0.25">
      <c r="A1308" s="49">
        <v>42499</v>
      </c>
      <c r="B1308" s="48" t="s">
        <v>76</v>
      </c>
      <c r="C1308" s="48" t="s">
        <v>77</v>
      </c>
      <c r="D1308" s="48">
        <v>109.782</v>
      </c>
      <c r="E1308" s="48">
        <v>108.0384</v>
      </c>
      <c r="F1308" s="48">
        <v>1.6138699999999999</v>
      </c>
      <c r="G1308" s="48">
        <v>1.7436</v>
      </c>
      <c r="H1308" s="48">
        <v>5075</v>
      </c>
      <c r="I1308" s="48">
        <v>557143650</v>
      </c>
    </row>
    <row r="1309" spans="1:9" x14ac:dyDescent="0.25">
      <c r="A1309" s="49">
        <v>42496</v>
      </c>
      <c r="B1309" s="48" t="s">
        <v>76</v>
      </c>
      <c r="C1309" s="48" t="s">
        <v>77</v>
      </c>
      <c r="D1309" s="48">
        <v>108.0384</v>
      </c>
      <c r="E1309" s="48">
        <v>103.1952</v>
      </c>
      <c r="F1309" s="48">
        <v>4.6932400000000003</v>
      </c>
      <c r="G1309" s="48">
        <v>4.8432000000000004</v>
      </c>
      <c r="H1309" s="48">
        <v>5075</v>
      </c>
      <c r="I1309" s="48">
        <v>548294880</v>
      </c>
    </row>
    <row r="1310" spans="1:9" x14ac:dyDescent="0.25">
      <c r="A1310" s="49">
        <v>42495</v>
      </c>
      <c r="B1310" s="48" t="s">
        <v>76</v>
      </c>
      <c r="C1310" s="48" t="s">
        <v>77</v>
      </c>
      <c r="D1310" s="48">
        <v>103.1952</v>
      </c>
      <c r="E1310" s="48">
        <v>102.81480000000001</v>
      </c>
      <c r="F1310" s="48">
        <v>0.36998999999999999</v>
      </c>
      <c r="G1310" s="48">
        <v>0.38040000000000002</v>
      </c>
      <c r="H1310" s="48">
        <v>5075</v>
      </c>
      <c r="I1310" s="48">
        <v>523715640</v>
      </c>
    </row>
    <row r="1311" spans="1:9" x14ac:dyDescent="0.25">
      <c r="A1311" s="49">
        <v>42494</v>
      </c>
      <c r="B1311" s="48" t="s">
        <v>76</v>
      </c>
      <c r="C1311" s="48" t="s">
        <v>77</v>
      </c>
      <c r="D1311" s="48">
        <v>102.81480000000001</v>
      </c>
      <c r="E1311" s="48">
        <v>103.988</v>
      </c>
      <c r="F1311" s="48">
        <v>-1.1282099999999999</v>
      </c>
      <c r="G1311" s="48">
        <v>-1.1732</v>
      </c>
      <c r="H1311" s="48">
        <v>4850</v>
      </c>
      <c r="I1311" s="48">
        <v>498651780</v>
      </c>
    </row>
    <row r="1312" spans="1:9" x14ac:dyDescent="0.25">
      <c r="A1312" s="49">
        <v>42493</v>
      </c>
      <c r="B1312" s="48" t="s">
        <v>76</v>
      </c>
      <c r="C1312" s="48" t="s">
        <v>77</v>
      </c>
      <c r="D1312" s="48">
        <v>103.98779999999999</v>
      </c>
      <c r="E1312" s="48">
        <v>109.2206</v>
      </c>
      <c r="F1312" s="48">
        <v>-4.7910399999999997</v>
      </c>
      <c r="G1312" s="48">
        <v>-5.2328000000000001</v>
      </c>
      <c r="H1312" s="48">
        <v>4775</v>
      </c>
      <c r="I1312" s="48">
        <v>496541745</v>
      </c>
    </row>
    <row r="1313" spans="1:9" x14ac:dyDescent="0.25">
      <c r="A1313" s="49">
        <v>42492</v>
      </c>
      <c r="B1313" s="48" t="s">
        <v>76</v>
      </c>
      <c r="C1313" s="48" t="s">
        <v>77</v>
      </c>
      <c r="D1313" s="48">
        <v>109.2204</v>
      </c>
      <c r="E1313" s="48">
        <v>103.5008</v>
      </c>
      <c r="F1313" s="48">
        <v>5.5261399999999998</v>
      </c>
      <c r="G1313" s="48">
        <v>5.7195999999999998</v>
      </c>
      <c r="H1313" s="48">
        <v>4500</v>
      </c>
      <c r="I1313" s="48">
        <v>491491800</v>
      </c>
    </row>
    <row r="1314" spans="1:9" x14ac:dyDescent="0.25">
      <c r="A1314" s="49">
        <v>42489</v>
      </c>
      <c r="B1314" s="48" t="s">
        <v>76</v>
      </c>
      <c r="C1314" s="48" t="s">
        <v>77</v>
      </c>
      <c r="D1314" s="48">
        <v>103.5008</v>
      </c>
      <c r="E1314" s="48">
        <v>106.1952</v>
      </c>
      <c r="F1314" s="48">
        <v>-2.53721</v>
      </c>
      <c r="G1314" s="48">
        <v>-2.6943999999999999</v>
      </c>
      <c r="H1314" s="48">
        <v>4500</v>
      </c>
      <c r="I1314" s="48">
        <v>465753600</v>
      </c>
    </row>
    <row r="1315" spans="1:9" x14ac:dyDescent="0.25">
      <c r="A1315" s="49">
        <v>42488</v>
      </c>
      <c r="B1315" s="48" t="s">
        <v>76</v>
      </c>
      <c r="C1315" s="48" t="s">
        <v>77</v>
      </c>
      <c r="D1315" s="48">
        <v>106.1952</v>
      </c>
      <c r="E1315" s="48">
        <v>112.8728</v>
      </c>
      <c r="F1315" s="48">
        <v>-5.9160399999999997</v>
      </c>
      <c r="G1315" s="48">
        <v>-6.6776</v>
      </c>
      <c r="H1315" s="48">
        <v>4100</v>
      </c>
      <c r="I1315" s="48">
        <v>435400320</v>
      </c>
    </row>
    <row r="1316" spans="1:9" x14ac:dyDescent="0.25">
      <c r="A1316" s="49">
        <v>42487</v>
      </c>
      <c r="B1316" s="48" t="s">
        <v>76</v>
      </c>
      <c r="C1316" s="48" t="s">
        <v>77</v>
      </c>
      <c r="D1316" s="48">
        <v>112.8728</v>
      </c>
      <c r="E1316" s="48">
        <v>109.952</v>
      </c>
      <c r="F1316" s="48">
        <v>2.6564299999999998</v>
      </c>
      <c r="G1316" s="48">
        <v>2.9207999999999998</v>
      </c>
      <c r="H1316" s="48">
        <v>4100</v>
      </c>
      <c r="I1316" s="48">
        <v>462778480</v>
      </c>
    </row>
    <row r="1317" spans="1:9" x14ac:dyDescent="0.25">
      <c r="A1317" s="49">
        <v>42486</v>
      </c>
      <c r="B1317" s="48" t="s">
        <v>76</v>
      </c>
      <c r="C1317" s="48" t="s">
        <v>77</v>
      </c>
      <c r="D1317" s="48">
        <v>109.952</v>
      </c>
      <c r="E1317" s="48">
        <v>108.2004</v>
      </c>
      <c r="F1317" s="48">
        <v>1.6188499999999999</v>
      </c>
      <c r="G1317" s="48">
        <v>1.7516</v>
      </c>
      <c r="H1317" s="48">
        <v>4100</v>
      </c>
      <c r="I1317" s="48">
        <v>450803200</v>
      </c>
    </row>
    <row r="1318" spans="1:9" x14ac:dyDescent="0.25">
      <c r="A1318" s="49">
        <v>42485</v>
      </c>
      <c r="B1318" s="48" t="s">
        <v>76</v>
      </c>
      <c r="C1318" s="48" t="s">
        <v>77</v>
      </c>
      <c r="D1318" s="48">
        <v>108.2004</v>
      </c>
      <c r="E1318" s="48">
        <v>108.63720000000001</v>
      </c>
      <c r="F1318" s="48">
        <v>-0.40206999999999998</v>
      </c>
      <c r="G1318" s="48">
        <v>-0.43680000000000002</v>
      </c>
      <c r="H1318" s="48">
        <v>4075</v>
      </c>
      <c r="I1318" s="48">
        <v>440916630</v>
      </c>
    </row>
    <row r="1319" spans="1:9" x14ac:dyDescent="0.25">
      <c r="A1319" s="49">
        <v>42482</v>
      </c>
      <c r="B1319" s="48" t="s">
        <v>76</v>
      </c>
      <c r="C1319" s="48" t="s">
        <v>77</v>
      </c>
      <c r="D1319" s="48">
        <v>108.637</v>
      </c>
      <c r="E1319" s="48">
        <v>105.0226</v>
      </c>
      <c r="F1319" s="48">
        <v>3.4415399999999998</v>
      </c>
      <c r="G1319" s="48">
        <v>3.6143999999999998</v>
      </c>
      <c r="H1319" s="48">
        <v>4075</v>
      </c>
      <c r="I1319" s="48">
        <v>442695775</v>
      </c>
    </row>
    <row r="1320" spans="1:9" x14ac:dyDescent="0.25">
      <c r="A1320" s="49">
        <v>42481</v>
      </c>
      <c r="B1320" s="48" t="s">
        <v>76</v>
      </c>
      <c r="C1320" s="48" t="s">
        <v>77</v>
      </c>
      <c r="D1320" s="48">
        <v>105.0226</v>
      </c>
      <c r="E1320" s="48">
        <v>107.3678</v>
      </c>
      <c r="F1320" s="48">
        <v>-2.1842700000000002</v>
      </c>
      <c r="G1320" s="48">
        <v>-2.3452000000000002</v>
      </c>
      <c r="H1320" s="48">
        <v>4075</v>
      </c>
      <c r="I1320" s="48">
        <v>427967095</v>
      </c>
    </row>
    <row r="1321" spans="1:9" x14ac:dyDescent="0.25">
      <c r="A1321" s="49">
        <v>42480</v>
      </c>
      <c r="B1321" s="48" t="s">
        <v>76</v>
      </c>
      <c r="C1321" s="48" t="s">
        <v>77</v>
      </c>
      <c r="D1321" s="48">
        <v>107.3676</v>
      </c>
      <c r="E1321" s="48">
        <v>108.70959999999999</v>
      </c>
      <c r="F1321" s="48">
        <v>-1.23448</v>
      </c>
      <c r="G1321" s="48">
        <v>-1.3420000000000001</v>
      </c>
      <c r="H1321" s="48">
        <v>4000</v>
      </c>
      <c r="I1321" s="48">
        <v>429470400</v>
      </c>
    </row>
    <row r="1322" spans="1:9" x14ac:dyDescent="0.25">
      <c r="A1322" s="49">
        <v>42479</v>
      </c>
      <c r="B1322" s="48" t="s">
        <v>76</v>
      </c>
      <c r="C1322" s="48" t="s">
        <v>77</v>
      </c>
      <c r="D1322" s="48">
        <v>108.70959999999999</v>
      </c>
      <c r="E1322" s="48">
        <v>108.55</v>
      </c>
      <c r="F1322" s="48">
        <v>0.14702999999999999</v>
      </c>
      <c r="G1322" s="48">
        <v>0.15959999999999999</v>
      </c>
      <c r="H1322" s="48">
        <v>3925</v>
      </c>
      <c r="I1322" s="48">
        <v>426685180</v>
      </c>
    </row>
    <row r="1323" spans="1:9" x14ac:dyDescent="0.25">
      <c r="A1323" s="49">
        <v>42478</v>
      </c>
      <c r="B1323" s="48" t="s">
        <v>76</v>
      </c>
      <c r="C1323" s="48" t="s">
        <v>77</v>
      </c>
      <c r="D1323" s="48">
        <v>108.55</v>
      </c>
      <c r="E1323" s="48">
        <v>103.33280000000001</v>
      </c>
      <c r="F1323" s="48">
        <v>5.0489300000000004</v>
      </c>
      <c r="G1323" s="48">
        <v>5.2172000000000001</v>
      </c>
      <c r="H1323" s="48">
        <v>4325</v>
      </c>
      <c r="I1323" s="48">
        <v>469478750</v>
      </c>
    </row>
    <row r="1324" spans="1:9" x14ac:dyDescent="0.25">
      <c r="A1324" s="49">
        <v>42475</v>
      </c>
      <c r="B1324" s="48" t="s">
        <v>76</v>
      </c>
      <c r="C1324" s="48" t="s">
        <v>77</v>
      </c>
      <c r="D1324" s="48">
        <v>103.333</v>
      </c>
      <c r="E1324" s="48">
        <v>102.315</v>
      </c>
      <c r="F1324" s="48">
        <v>0.99497000000000002</v>
      </c>
      <c r="G1324" s="48">
        <v>1.018</v>
      </c>
      <c r="H1324" s="48">
        <v>4700</v>
      </c>
      <c r="I1324" s="48">
        <v>485665100</v>
      </c>
    </row>
    <row r="1325" spans="1:9" x14ac:dyDescent="0.25">
      <c r="A1325" s="49">
        <v>42474</v>
      </c>
      <c r="B1325" s="48" t="s">
        <v>76</v>
      </c>
      <c r="C1325" s="48" t="s">
        <v>77</v>
      </c>
      <c r="D1325" s="48">
        <v>102.3152</v>
      </c>
      <c r="E1325" s="48">
        <v>101.182</v>
      </c>
      <c r="F1325" s="48">
        <v>1.1199600000000001</v>
      </c>
      <c r="G1325" s="48">
        <v>1.1332</v>
      </c>
      <c r="H1325" s="48">
        <v>4525</v>
      </c>
      <c r="I1325" s="48">
        <v>462976280</v>
      </c>
    </row>
    <row r="1326" spans="1:9" x14ac:dyDescent="0.25">
      <c r="A1326" s="49">
        <v>42473</v>
      </c>
      <c r="B1326" s="48" t="s">
        <v>76</v>
      </c>
      <c r="C1326" s="48" t="s">
        <v>77</v>
      </c>
      <c r="D1326" s="48">
        <v>101.182</v>
      </c>
      <c r="E1326" s="48">
        <v>96.501599999999996</v>
      </c>
      <c r="F1326" s="48">
        <v>4.8500800000000002</v>
      </c>
      <c r="G1326" s="48">
        <v>4.6803999999999997</v>
      </c>
      <c r="H1326" s="48">
        <v>4525</v>
      </c>
      <c r="I1326" s="48">
        <v>457848550</v>
      </c>
    </row>
    <row r="1327" spans="1:9" x14ac:dyDescent="0.25">
      <c r="A1327" s="49">
        <v>42472</v>
      </c>
      <c r="B1327" s="48" t="s">
        <v>76</v>
      </c>
      <c r="C1327" s="48" t="s">
        <v>77</v>
      </c>
      <c r="D1327" s="48">
        <v>96.501599999999996</v>
      </c>
      <c r="E1327" s="48">
        <v>92.271199999999993</v>
      </c>
      <c r="F1327" s="48">
        <v>4.5847499999999997</v>
      </c>
      <c r="G1327" s="48">
        <v>4.2304000000000004</v>
      </c>
      <c r="H1327" s="48">
        <v>4525</v>
      </c>
      <c r="I1327" s="48">
        <v>436669740</v>
      </c>
    </row>
    <row r="1328" spans="1:9" x14ac:dyDescent="0.25">
      <c r="A1328" s="49">
        <v>42471</v>
      </c>
      <c r="B1328" s="48" t="s">
        <v>76</v>
      </c>
      <c r="C1328" s="48" t="s">
        <v>77</v>
      </c>
      <c r="D1328" s="48">
        <v>92.271199999999993</v>
      </c>
      <c r="E1328" s="48">
        <v>94.759200000000007</v>
      </c>
      <c r="F1328" s="48">
        <v>-2.6255999999999999</v>
      </c>
      <c r="G1328" s="48">
        <v>-2.488</v>
      </c>
      <c r="H1328" s="48">
        <v>4500</v>
      </c>
      <c r="I1328" s="48">
        <v>415220400</v>
      </c>
    </row>
    <row r="1329" spans="1:9" x14ac:dyDescent="0.25">
      <c r="A1329" s="49">
        <v>42468</v>
      </c>
      <c r="B1329" s="48" t="s">
        <v>76</v>
      </c>
      <c r="C1329" s="48" t="s">
        <v>77</v>
      </c>
      <c r="D1329" s="48">
        <v>94.759</v>
      </c>
      <c r="E1329" s="48">
        <v>92.5762</v>
      </c>
      <c r="F1329" s="48">
        <v>2.3578399999999999</v>
      </c>
      <c r="G1329" s="48">
        <v>2.1827999999999999</v>
      </c>
      <c r="H1329" s="48">
        <v>4500</v>
      </c>
      <c r="I1329" s="48">
        <v>426415500</v>
      </c>
    </row>
    <row r="1330" spans="1:9" x14ac:dyDescent="0.25">
      <c r="A1330" s="49">
        <v>42467</v>
      </c>
      <c r="B1330" s="48" t="s">
        <v>76</v>
      </c>
      <c r="C1330" s="48" t="s">
        <v>77</v>
      </c>
      <c r="D1330" s="48">
        <v>92.5762</v>
      </c>
      <c r="E1330" s="48">
        <v>101.875</v>
      </c>
      <c r="F1330" s="48">
        <v>-9.1276600000000006</v>
      </c>
      <c r="G1330" s="48">
        <v>-9.2988</v>
      </c>
      <c r="H1330" s="48">
        <v>4425</v>
      </c>
      <c r="I1330" s="48">
        <v>409649685</v>
      </c>
    </row>
    <row r="1331" spans="1:9" x14ac:dyDescent="0.25">
      <c r="A1331" s="49">
        <v>42466</v>
      </c>
      <c r="B1331" s="48" t="s">
        <v>76</v>
      </c>
      <c r="C1331" s="48" t="s">
        <v>77</v>
      </c>
      <c r="D1331" s="48">
        <v>101.875</v>
      </c>
      <c r="E1331" s="48">
        <v>96.131799999999998</v>
      </c>
      <c r="F1331" s="48">
        <v>5.9743000000000004</v>
      </c>
      <c r="G1331" s="48">
        <v>5.7431999999999999</v>
      </c>
      <c r="H1331" s="48">
        <v>4675</v>
      </c>
      <c r="I1331" s="48">
        <v>476265625</v>
      </c>
    </row>
    <row r="1332" spans="1:9" x14ac:dyDescent="0.25">
      <c r="A1332" s="49">
        <v>42465</v>
      </c>
      <c r="B1332" s="48" t="s">
        <v>76</v>
      </c>
      <c r="C1332" s="48" t="s">
        <v>77</v>
      </c>
      <c r="D1332" s="48">
        <v>96.132000000000005</v>
      </c>
      <c r="E1332" s="48">
        <v>101.07599999999999</v>
      </c>
      <c r="F1332" s="48">
        <v>-4.8913700000000002</v>
      </c>
      <c r="G1332" s="48">
        <v>-4.944</v>
      </c>
      <c r="H1332" s="48">
        <v>4675</v>
      </c>
      <c r="I1332" s="48">
        <v>449417100</v>
      </c>
    </row>
    <row r="1333" spans="1:9" x14ac:dyDescent="0.25">
      <c r="A1333" s="49">
        <v>42464</v>
      </c>
      <c r="B1333" s="48" t="s">
        <v>76</v>
      </c>
      <c r="C1333" s="48" t="s">
        <v>77</v>
      </c>
      <c r="D1333" s="48">
        <v>101.0758</v>
      </c>
      <c r="E1333" s="48">
        <v>104.1374</v>
      </c>
      <c r="F1333" s="48">
        <v>-2.9399600000000001</v>
      </c>
      <c r="G1333" s="48">
        <v>-3.0615999999999999</v>
      </c>
      <c r="H1333" s="48">
        <v>4675</v>
      </c>
      <c r="I1333" s="48">
        <v>472529365</v>
      </c>
    </row>
    <row r="1334" spans="1:9" x14ac:dyDescent="0.25">
      <c r="A1334" s="49">
        <v>42461</v>
      </c>
      <c r="B1334" s="48" t="s">
        <v>76</v>
      </c>
      <c r="C1334" s="48" t="s">
        <v>77</v>
      </c>
      <c r="D1334" s="48">
        <v>104.13720000000001</v>
      </c>
      <c r="E1334" s="48">
        <v>101.2512</v>
      </c>
      <c r="F1334" s="48">
        <v>2.8503400000000001</v>
      </c>
      <c r="G1334" s="48">
        <v>2.8860000000000001</v>
      </c>
      <c r="H1334" s="48">
        <v>4775</v>
      </c>
      <c r="I1334" s="48">
        <v>497255130</v>
      </c>
    </row>
    <row r="1335" spans="1:9" x14ac:dyDescent="0.25">
      <c r="A1335" s="49">
        <v>42460</v>
      </c>
      <c r="B1335" s="48" t="s">
        <v>76</v>
      </c>
      <c r="C1335" s="48" t="s">
        <v>77</v>
      </c>
      <c r="D1335" s="48">
        <v>101.2514</v>
      </c>
      <c r="E1335" s="48">
        <v>101.9222</v>
      </c>
      <c r="F1335" s="48">
        <v>-0.65815000000000001</v>
      </c>
      <c r="G1335" s="48">
        <v>-0.67079999999999995</v>
      </c>
      <c r="H1335" s="48">
        <v>5025</v>
      </c>
      <c r="I1335" s="48">
        <v>508788285</v>
      </c>
    </row>
    <row r="1336" spans="1:9" x14ac:dyDescent="0.25">
      <c r="A1336" s="49">
        <v>42459</v>
      </c>
      <c r="B1336" s="48" t="s">
        <v>76</v>
      </c>
      <c r="C1336" s="48" t="s">
        <v>77</v>
      </c>
      <c r="D1336" s="48">
        <v>101.9222</v>
      </c>
      <c r="E1336" s="48">
        <v>100.2938</v>
      </c>
      <c r="F1336" s="48">
        <v>1.6236299999999999</v>
      </c>
      <c r="G1336" s="48">
        <v>1.6284000000000001</v>
      </c>
      <c r="H1336" s="48">
        <v>4950</v>
      </c>
      <c r="I1336" s="48">
        <v>504514890</v>
      </c>
    </row>
    <row r="1337" spans="1:9" x14ac:dyDescent="0.25">
      <c r="A1337" s="49">
        <v>42458</v>
      </c>
      <c r="B1337" s="48" t="s">
        <v>76</v>
      </c>
      <c r="C1337" s="48" t="s">
        <v>77</v>
      </c>
      <c r="D1337" s="48">
        <v>100.294</v>
      </c>
      <c r="E1337" s="48">
        <v>94.843999999999994</v>
      </c>
      <c r="F1337" s="48">
        <v>5.7462799999999996</v>
      </c>
      <c r="G1337" s="48">
        <v>5.45</v>
      </c>
      <c r="H1337" s="48">
        <v>5200</v>
      </c>
      <c r="I1337" s="48">
        <v>521528800</v>
      </c>
    </row>
    <row r="1338" spans="1:9" x14ac:dyDescent="0.25">
      <c r="A1338" s="49">
        <v>42457</v>
      </c>
      <c r="B1338" s="48" t="s">
        <v>76</v>
      </c>
      <c r="C1338" s="48" t="s">
        <v>77</v>
      </c>
      <c r="D1338" s="48">
        <v>94.843999999999994</v>
      </c>
      <c r="E1338" s="48">
        <v>93.471199999999996</v>
      </c>
      <c r="F1338" s="48">
        <v>1.4686900000000001</v>
      </c>
      <c r="G1338" s="48">
        <v>1.3728</v>
      </c>
      <c r="H1338" s="48">
        <v>5450</v>
      </c>
      <c r="I1338" s="48">
        <v>516899800</v>
      </c>
    </row>
    <row r="1339" spans="1:9" x14ac:dyDescent="0.25">
      <c r="A1339" s="49">
        <v>42453</v>
      </c>
      <c r="B1339" s="48" t="s">
        <v>76</v>
      </c>
      <c r="C1339" s="48" t="s">
        <v>77</v>
      </c>
      <c r="D1339" s="48">
        <v>93.471400000000003</v>
      </c>
      <c r="E1339" s="48">
        <v>91.947800000000001</v>
      </c>
      <c r="F1339" s="48">
        <v>1.65703</v>
      </c>
      <c r="G1339" s="48">
        <v>1.5236000000000001</v>
      </c>
      <c r="H1339" s="48">
        <v>5375</v>
      </c>
      <c r="I1339" s="48">
        <v>502408775</v>
      </c>
    </row>
    <row r="1340" spans="1:9" x14ac:dyDescent="0.25">
      <c r="A1340" s="49">
        <v>42452</v>
      </c>
      <c r="B1340" s="48" t="s">
        <v>76</v>
      </c>
      <c r="C1340" s="48" t="s">
        <v>77</v>
      </c>
      <c r="D1340" s="48">
        <v>91.947800000000001</v>
      </c>
      <c r="E1340" s="48">
        <v>96.9726</v>
      </c>
      <c r="F1340" s="48">
        <v>-5.1816700000000004</v>
      </c>
      <c r="G1340" s="48">
        <v>-5.0247999999999999</v>
      </c>
      <c r="H1340" s="48">
        <v>5375</v>
      </c>
      <c r="I1340" s="48">
        <v>494219425</v>
      </c>
    </row>
    <row r="1341" spans="1:9" x14ac:dyDescent="0.25">
      <c r="A1341" s="49">
        <v>42451</v>
      </c>
      <c r="B1341" s="48" t="s">
        <v>76</v>
      </c>
      <c r="C1341" s="48" t="s">
        <v>77</v>
      </c>
      <c r="D1341" s="48">
        <v>96.9726</v>
      </c>
      <c r="E1341" s="48">
        <v>96.279399999999995</v>
      </c>
      <c r="F1341" s="48">
        <v>0.71999000000000002</v>
      </c>
      <c r="G1341" s="48">
        <v>0.69320000000000004</v>
      </c>
      <c r="H1341" s="48">
        <v>5000</v>
      </c>
      <c r="I1341" s="48">
        <v>484863000</v>
      </c>
    </row>
    <row r="1342" spans="1:9" x14ac:dyDescent="0.25">
      <c r="A1342" s="49">
        <v>42450</v>
      </c>
      <c r="B1342" s="48" t="s">
        <v>76</v>
      </c>
      <c r="C1342" s="48" t="s">
        <v>77</v>
      </c>
      <c r="D1342" s="48">
        <v>96.279399999999995</v>
      </c>
      <c r="E1342" s="48">
        <v>92.597399999999993</v>
      </c>
      <c r="F1342" s="48">
        <v>3.9763500000000001</v>
      </c>
      <c r="G1342" s="48">
        <v>3.6819999999999999</v>
      </c>
      <c r="H1342" s="48">
        <v>5500</v>
      </c>
      <c r="I1342" s="48">
        <v>529536700</v>
      </c>
    </row>
    <row r="1343" spans="1:9" x14ac:dyDescent="0.25">
      <c r="A1343" s="49">
        <v>42447</v>
      </c>
      <c r="B1343" s="48" t="s">
        <v>76</v>
      </c>
      <c r="C1343" s="48" t="s">
        <v>77</v>
      </c>
      <c r="D1343" s="48">
        <v>92.5976</v>
      </c>
      <c r="E1343" s="48">
        <v>92.407600000000002</v>
      </c>
      <c r="F1343" s="48">
        <v>0.20560999999999999</v>
      </c>
      <c r="G1343" s="48">
        <v>0.19</v>
      </c>
      <c r="H1343" s="48">
        <v>5500</v>
      </c>
      <c r="I1343" s="48">
        <v>509286800</v>
      </c>
    </row>
    <row r="1344" spans="1:9" x14ac:dyDescent="0.25">
      <c r="A1344" s="49">
        <v>42446</v>
      </c>
      <c r="B1344" s="48" t="s">
        <v>76</v>
      </c>
      <c r="C1344" s="48" t="s">
        <v>77</v>
      </c>
      <c r="D1344" s="48">
        <v>92.407600000000002</v>
      </c>
      <c r="E1344" s="48">
        <v>89.985200000000006</v>
      </c>
      <c r="F1344" s="48">
        <v>2.6920000000000002</v>
      </c>
      <c r="G1344" s="48">
        <v>2.4224000000000001</v>
      </c>
      <c r="H1344" s="48">
        <v>5850</v>
      </c>
      <c r="I1344" s="48">
        <v>540584460</v>
      </c>
    </row>
    <row r="1345" spans="1:9" x14ac:dyDescent="0.25">
      <c r="A1345" s="49">
        <v>42445</v>
      </c>
      <c r="B1345" s="48" t="s">
        <v>76</v>
      </c>
      <c r="C1345" s="48" t="s">
        <v>77</v>
      </c>
      <c r="D1345" s="48">
        <v>89.985200000000006</v>
      </c>
      <c r="E1345" s="48">
        <v>86.358800000000002</v>
      </c>
      <c r="F1345" s="48">
        <v>4.1992200000000004</v>
      </c>
      <c r="G1345" s="48">
        <v>3.6263999999999998</v>
      </c>
      <c r="H1345" s="48">
        <v>5800</v>
      </c>
      <c r="I1345" s="48">
        <v>521914160</v>
      </c>
    </row>
    <row r="1346" spans="1:9" x14ac:dyDescent="0.25">
      <c r="A1346" s="49">
        <v>42444</v>
      </c>
      <c r="B1346" s="48" t="s">
        <v>76</v>
      </c>
      <c r="C1346" s="48" t="s">
        <v>77</v>
      </c>
      <c r="D1346" s="48">
        <v>86.358999999999995</v>
      </c>
      <c r="E1346" s="48">
        <v>87.346599999999995</v>
      </c>
      <c r="F1346" s="48">
        <v>-1.1306700000000001</v>
      </c>
      <c r="G1346" s="48">
        <v>-0.98760000000000003</v>
      </c>
      <c r="H1346" s="48">
        <v>5800</v>
      </c>
      <c r="I1346" s="48">
        <v>500882200</v>
      </c>
    </row>
    <row r="1347" spans="1:9" x14ac:dyDescent="0.25">
      <c r="A1347" s="49">
        <v>42443</v>
      </c>
      <c r="B1347" s="48" t="s">
        <v>76</v>
      </c>
      <c r="C1347" s="48" t="s">
        <v>77</v>
      </c>
      <c r="D1347" s="48">
        <v>87.346400000000003</v>
      </c>
      <c r="E1347" s="48">
        <v>86.137200000000007</v>
      </c>
      <c r="F1347" s="48">
        <v>1.40381</v>
      </c>
      <c r="G1347" s="48">
        <v>1.2092000000000001</v>
      </c>
      <c r="H1347" s="48">
        <v>5800</v>
      </c>
      <c r="I1347" s="48">
        <v>506609120</v>
      </c>
    </row>
    <row r="1348" spans="1:9" x14ac:dyDescent="0.25">
      <c r="A1348" s="49">
        <v>42440</v>
      </c>
      <c r="B1348" s="48" t="s">
        <v>76</v>
      </c>
      <c r="C1348" s="48" t="s">
        <v>77</v>
      </c>
      <c r="D1348" s="48">
        <v>86.137200000000007</v>
      </c>
      <c r="E1348" s="48">
        <v>82.394000000000005</v>
      </c>
      <c r="F1348" s="48">
        <v>4.54305</v>
      </c>
      <c r="G1348" s="48">
        <v>3.7431999999999999</v>
      </c>
      <c r="H1348" s="48">
        <v>5900</v>
      </c>
      <c r="I1348" s="48">
        <v>508209480</v>
      </c>
    </row>
    <row r="1349" spans="1:9" x14ac:dyDescent="0.25">
      <c r="A1349" s="49">
        <v>42439</v>
      </c>
      <c r="B1349" s="48" t="s">
        <v>76</v>
      </c>
      <c r="C1349" s="48" t="s">
        <v>77</v>
      </c>
      <c r="D1349" s="48">
        <v>82.394000000000005</v>
      </c>
      <c r="E1349" s="48">
        <v>81.641599999999997</v>
      </c>
      <c r="F1349" s="48">
        <v>0.92159000000000002</v>
      </c>
      <c r="G1349" s="48">
        <v>0.75239999999999996</v>
      </c>
      <c r="H1349" s="48">
        <v>6075</v>
      </c>
      <c r="I1349" s="48">
        <v>500543550</v>
      </c>
    </row>
    <row r="1350" spans="1:9" x14ac:dyDescent="0.25">
      <c r="A1350" s="49">
        <v>42438</v>
      </c>
      <c r="B1350" s="48" t="s">
        <v>76</v>
      </c>
      <c r="C1350" s="48" t="s">
        <v>77</v>
      </c>
      <c r="D1350" s="48">
        <v>81.641599999999997</v>
      </c>
      <c r="E1350" s="48">
        <v>79.502399999999994</v>
      </c>
      <c r="F1350" s="48">
        <v>2.6907399999999999</v>
      </c>
      <c r="G1350" s="48">
        <v>2.1392000000000002</v>
      </c>
      <c r="H1350" s="48">
        <v>6225</v>
      </c>
      <c r="I1350" s="48">
        <v>508218960</v>
      </c>
    </row>
    <row r="1351" spans="1:9" x14ac:dyDescent="0.25">
      <c r="A1351" s="49">
        <v>42437</v>
      </c>
      <c r="B1351" s="48" t="s">
        <v>76</v>
      </c>
      <c r="C1351" s="48" t="s">
        <v>77</v>
      </c>
      <c r="D1351" s="48">
        <v>79.502600000000001</v>
      </c>
      <c r="E1351" s="48">
        <v>83.412999999999997</v>
      </c>
      <c r="F1351" s="48">
        <v>-4.6879999999999997</v>
      </c>
      <c r="G1351" s="48">
        <v>-3.9104000000000001</v>
      </c>
      <c r="H1351" s="48">
        <v>6225</v>
      </c>
      <c r="I1351" s="48">
        <v>494903685</v>
      </c>
    </row>
    <row r="1352" spans="1:9" x14ac:dyDescent="0.25">
      <c r="A1352" s="49">
        <v>42436</v>
      </c>
      <c r="B1352" s="48" t="s">
        <v>76</v>
      </c>
      <c r="C1352" s="48" t="s">
        <v>77</v>
      </c>
      <c r="D1352" s="48">
        <v>83.412800000000004</v>
      </c>
      <c r="E1352" s="48">
        <v>82.358400000000003</v>
      </c>
      <c r="F1352" s="48">
        <v>1.28026</v>
      </c>
      <c r="G1352" s="48">
        <v>1.0544</v>
      </c>
      <c r="H1352" s="48">
        <v>6225</v>
      </c>
      <c r="I1352" s="48">
        <v>519244680</v>
      </c>
    </row>
    <row r="1353" spans="1:9" x14ac:dyDescent="0.25">
      <c r="A1353" s="49">
        <v>42433</v>
      </c>
      <c r="B1353" s="48" t="s">
        <v>76</v>
      </c>
      <c r="C1353" s="48" t="s">
        <v>77</v>
      </c>
      <c r="D1353" s="48">
        <v>82.358400000000003</v>
      </c>
      <c r="E1353" s="48">
        <v>84.762</v>
      </c>
      <c r="F1353" s="48">
        <v>-2.8357000000000001</v>
      </c>
      <c r="G1353" s="48">
        <v>-2.4036</v>
      </c>
      <c r="H1353" s="48">
        <v>6225</v>
      </c>
      <c r="I1353" s="48">
        <v>512681040</v>
      </c>
    </row>
    <row r="1354" spans="1:9" x14ac:dyDescent="0.25">
      <c r="A1354" s="49">
        <v>42432</v>
      </c>
      <c r="B1354" s="48" t="s">
        <v>76</v>
      </c>
      <c r="C1354" s="48" t="s">
        <v>77</v>
      </c>
      <c r="D1354" s="48">
        <v>84.762</v>
      </c>
      <c r="E1354" s="48">
        <v>81.312399999999997</v>
      </c>
      <c r="F1354" s="48">
        <v>4.2423999999999999</v>
      </c>
      <c r="G1354" s="48">
        <v>3.4496000000000002</v>
      </c>
      <c r="H1354" s="48">
        <v>6225</v>
      </c>
      <c r="I1354" s="48">
        <v>527643450</v>
      </c>
    </row>
    <row r="1355" spans="1:9" x14ac:dyDescent="0.25">
      <c r="A1355" s="49">
        <v>42431</v>
      </c>
      <c r="B1355" s="48" t="s">
        <v>76</v>
      </c>
      <c r="C1355" s="48" t="s">
        <v>77</v>
      </c>
      <c r="D1355" s="48">
        <v>81.312399999999997</v>
      </c>
      <c r="E1355" s="48">
        <v>80.908000000000001</v>
      </c>
      <c r="F1355" s="48">
        <v>0.49983</v>
      </c>
      <c r="G1355" s="48">
        <v>0.40439999999999998</v>
      </c>
      <c r="H1355" s="48">
        <v>6525</v>
      </c>
      <c r="I1355" s="48">
        <v>530563410</v>
      </c>
    </row>
    <row r="1356" spans="1:9" x14ac:dyDescent="0.25">
      <c r="A1356" s="49">
        <v>42430</v>
      </c>
      <c r="B1356" s="48" t="s">
        <v>76</v>
      </c>
      <c r="C1356" s="48" t="s">
        <v>77</v>
      </c>
      <c r="D1356" s="48">
        <v>80.908000000000001</v>
      </c>
      <c r="E1356" s="48">
        <v>73.767200000000003</v>
      </c>
      <c r="F1356" s="48">
        <v>9.68018</v>
      </c>
      <c r="G1356" s="48">
        <v>7.1407999999999996</v>
      </c>
      <c r="H1356" s="48">
        <v>6625</v>
      </c>
      <c r="I1356" s="48">
        <v>536015500</v>
      </c>
    </row>
    <row r="1357" spans="1:9" x14ac:dyDescent="0.25">
      <c r="A1357" s="49">
        <v>42429</v>
      </c>
      <c r="B1357" s="48" t="s">
        <v>76</v>
      </c>
      <c r="C1357" s="48" t="s">
        <v>77</v>
      </c>
      <c r="D1357" s="48">
        <v>73.767200000000003</v>
      </c>
      <c r="E1357" s="48">
        <v>74.876800000000003</v>
      </c>
      <c r="F1357" s="48">
        <v>-1.4819</v>
      </c>
      <c r="G1357" s="48">
        <v>-1.1095999999999999</v>
      </c>
      <c r="H1357" s="48">
        <v>6625</v>
      </c>
      <c r="I1357" s="48">
        <v>488707700</v>
      </c>
    </row>
    <row r="1358" spans="1:9" x14ac:dyDescent="0.25">
      <c r="A1358" s="49">
        <v>42426</v>
      </c>
      <c r="B1358" s="48" t="s">
        <v>76</v>
      </c>
      <c r="C1358" s="48" t="s">
        <v>77</v>
      </c>
      <c r="D1358" s="48">
        <v>74.876599999999996</v>
      </c>
      <c r="E1358" s="48">
        <v>76.936199999999999</v>
      </c>
      <c r="F1358" s="48">
        <v>-2.6770200000000002</v>
      </c>
      <c r="G1358" s="48">
        <v>-2.0596000000000001</v>
      </c>
      <c r="H1358" s="48">
        <v>6600</v>
      </c>
      <c r="I1358" s="48">
        <v>494185560</v>
      </c>
    </row>
    <row r="1359" spans="1:9" x14ac:dyDescent="0.25">
      <c r="A1359" s="49">
        <v>42425</v>
      </c>
      <c r="B1359" s="48" t="s">
        <v>76</v>
      </c>
      <c r="C1359" s="48" t="s">
        <v>77</v>
      </c>
      <c r="D1359" s="48">
        <v>76.936199999999999</v>
      </c>
      <c r="E1359" s="48">
        <v>73.977000000000004</v>
      </c>
      <c r="F1359" s="48">
        <v>4.0001600000000002</v>
      </c>
      <c r="G1359" s="48">
        <v>2.9592000000000001</v>
      </c>
      <c r="H1359" s="48">
        <v>5825</v>
      </c>
      <c r="I1359" s="48">
        <v>448153365</v>
      </c>
    </row>
    <row r="1360" spans="1:9" x14ac:dyDescent="0.25">
      <c r="A1360" s="49">
        <v>42424</v>
      </c>
      <c r="B1360" s="48" t="s">
        <v>76</v>
      </c>
      <c r="C1360" s="48" t="s">
        <v>77</v>
      </c>
      <c r="D1360" s="48">
        <v>73.977199999999996</v>
      </c>
      <c r="E1360" s="48">
        <v>72.678399999999996</v>
      </c>
      <c r="F1360" s="48">
        <v>1.78705</v>
      </c>
      <c r="G1360" s="48">
        <v>1.2988</v>
      </c>
      <c r="H1360" s="48">
        <v>6150</v>
      </c>
      <c r="I1360" s="48">
        <v>454959780</v>
      </c>
    </row>
    <row r="1361" spans="1:9" x14ac:dyDescent="0.25">
      <c r="A1361" s="49">
        <v>42423</v>
      </c>
      <c r="B1361" s="48" t="s">
        <v>76</v>
      </c>
      <c r="C1361" s="48" t="s">
        <v>77</v>
      </c>
      <c r="D1361" s="48">
        <v>72.678600000000003</v>
      </c>
      <c r="E1361" s="48">
        <v>76.677800000000005</v>
      </c>
      <c r="F1361" s="48">
        <v>-5.2155899999999997</v>
      </c>
      <c r="G1361" s="48">
        <v>-3.9992000000000001</v>
      </c>
      <c r="H1361" s="48">
        <v>6150</v>
      </c>
      <c r="I1361" s="48">
        <v>446973390</v>
      </c>
    </row>
    <row r="1362" spans="1:9" x14ac:dyDescent="0.25">
      <c r="A1362" s="49">
        <v>42422</v>
      </c>
      <c r="B1362" s="48" t="s">
        <v>76</v>
      </c>
      <c r="C1362" s="48" t="s">
        <v>77</v>
      </c>
      <c r="D1362" s="48">
        <v>76.677800000000005</v>
      </c>
      <c r="E1362" s="48">
        <v>72.425399999999996</v>
      </c>
      <c r="F1362" s="48">
        <v>5.8714199999999996</v>
      </c>
      <c r="G1362" s="48">
        <v>4.2523999999999997</v>
      </c>
      <c r="H1362" s="48">
        <v>6225</v>
      </c>
      <c r="I1362" s="48">
        <v>477319305</v>
      </c>
    </row>
    <row r="1363" spans="1:9" x14ac:dyDescent="0.25">
      <c r="A1363" s="49">
        <v>42419</v>
      </c>
      <c r="B1363" s="48" t="s">
        <v>76</v>
      </c>
      <c r="C1363" s="48" t="s">
        <v>77</v>
      </c>
      <c r="D1363" s="48">
        <v>72.425600000000003</v>
      </c>
      <c r="E1363" s="48">
        <v>71.176000000000002</v>
      </c>
      <c r="F1363" s="48">
        <v>1.7556499999999999</v>
      </c>
      <c r="G1363" s="48">
        <v>1.2496</v>
      </c>
      <c r="H1363" s="48">
        <v>6725</v>
      </c>
      <c r="I1363" s="48">
        <v>487062160</v>
      </c>
    </row>
    <row r="1364" spans="1:9" x14ac:dyDescent="0.25">
      <c r="A1364" s="49">
        <v>42418</v>
      </c>
      <c r="B1364" s="48" t="s">
        <v>76</v>
      </c>
      <c r="C1364" s="48" t="s">
        <v>77</v>
      </c>
      <c r="D1364" s="48">
        <v>71.176000000000002</v>
      </c>
      <c r="E1364" s="48">
        <v>70.753200000000007</v>
      </c>
      <c r="F1364" s="48">
        <v>0.59757000000000005</v>
      </c>
      <c r="G1364" s="48">
        <v>0.42280000000000001</v>
      </c>
      <c r="H1364" s="48">
        <v>6975</v>
      </c>
      <c r="I1364" s="48">
        <v>496452600</v>
      </c>
    </row>
    <row r="1365" spans="1:9" x14ac:dyDescent="0.25">
      <c r="A1365" s="49">
        <v>42417</v>
      </c>
      <c r="B1365" s="48" t="s">
        <v>76</v>
      </c>
      <c r="C1365" s="48" t="s">
        <v>77</v>
      </c>
      <c r="D1365" s="48">
        <v>70.753399999999999</v>
      </c>
      <c r="E1365" s="48">
        <v>68.180999999999997</v>
      </c>
      <c r="F1365" s="48">
        <v>3.7728999999999999</v>
      </c>
      <c r="G1365" s="48">
        <v>2.5724</v>
      </c>
      <c r="H1365" s="48">
        <v>7175</v>
      </c>
      <c r="I1365" s="48">
        <v>507655645</v>
      </c>
    </row>
    <row r="1366" spans="1:9" x14ac:dyDescent="0.25">
      <c r="A1366" s="49">
        <v>42416</v>
      </c>
      <c r="B1366" s="48" t="s">
        <v>76</v>
      </c>
      <c r="C1366" s="48" t="s">
        <v>77</v>
      </c>
      <c r="D1366" s="48">
        <v>68.180999999999997</v>
      </c>
      <c r="E1366" s="48">
        <v>64.732200000000006</v>
      </c>
      <c r="F1366" s="48">
        <v>5.3277999999999999</v>
      </c>
      <c r="G1366" s="48">
        <v>3.4487999999999999</v>
      </c>
      <c r="H1366" s="48">
        <v>7450</v>
      </c>
      <c r="I1366" s="48">
        <v>507948450</v>
      </c>
    </row>
    <row r="1367" spans="1:9" x14ac:dyDescent="0.25">
      <c r="A1367" s="49">
        <v>42412</v>
      </c>
      <c r="B1367" s="48" t="s">
        <v>76</v>
      </c>
      <c r="C1367" s="48" t="s">
        <v>77</v>
      </c>
      <c r="D1367" s="48">
        <v>64.732399999999998</v>
      </c>
      <c r="E1367" s="48">
        <v>63.005600000000001</v>
      </c>
      <c r="F1367" s="48">
        <v>2.74071</v>
      </c>
      <c r="G1367" s="48">
        <v>1.7267999999999999</v>
      </c>
      <c r="H1367" s="48">
        <v>7750</v>
      </c>
      <c r="I1367" s="48">
        <v>501676100</v>
      </c>
    </row>
    <row r="1368" spans="1:9" x14ac:dyDescent="0.25">
      <c r="A1368" s="49">
        <v>42411</v>
      </c>
      <c r="B1368" s="48" t="s">
        <v>76</v>
      </c>
      <c r="C1368" s="48" t="s">
        <v>77</v>
      </c>
      <c r="D1368" s="48">
        <v>63.005600000000001</v>
      </c>
      <c r="E1368" s="48">
        <v>66.371600000000001</v>
      </c>
      <c r="F1368" s="48">
        <v>-5.0714499999999996</v>
      </c>
      <c r="G1368" s="48">
        <v>-3.3660000000000001</v>
      </c>
      <c r="H1368" s="48">
        <v>8025</v>
      </c>
      <c r="I1368" s="48">
        <v>505619940</v>
      </c>
    </row>
    <row r="1369" spans="1:9" x14ac:dyDescent="0.25">
      <c r="A1369" s="49">
        <v>42410</v>
      </c>
      <c r="B1369" s="48" t="s">
        <v>76</v>
      </c>
      <c r="C1369" s="48" t="s">
        <v>77</v>
      </c>
      <c r="D1369" s="48">
        <v>66.371600000000001</v>
      </c>
      <c r="E1369" s="48">
        <v>66.776399999999995</v>
      </c>
      <c r="F1369" s="48">
        <v>-0.60619999999999996</v>
      </c>
      <c r="G1369" s="48">
        <v>-0.40479999999999999</v>
      </c>
      <c r="H1369" s="48">
        <v>7725</v>
      </c>
      <c r="I1369" s="48">
        <v>512720610</v>
      </c>
    </row>
    <row r="1370" spans="1:9" x14ac:dyDescent="0.25">
      <c r="A1370" s="49">
        <v>42409</v>
      </c>
      <c r="B1370" s="48" t="s">
        <v>76</v>
      </c>
      <c r="C1370" s="48" t="s">
        <v>77</v>
      </c>
      <c r="D1370" s="48">
        <v>66.776200000000003</v>
      </c>
      <c r="E1370" s="48">
        <v>68.331400000000002</v>
      </c>
      <c r="F1370" s="48">
        <v>-2.27597</v>
      </c>
      <c r="G1370" s="48">
        <v>-1.5551999999999999</v>
      </c>
      <c r="H1370" s="48">
        <v>7650</v>
      </c>
      <c r="I1370" s="48">
        <v>510837930</v>
      </c>
    </row>
    <row r="1371" spans="1:9" x14ac:dyDescent="0.25">
      <c r="A1371" s="49">
        <v>42408</v>
      </c>
      <c r="B1371" s="48" t="s">
        <v>76</v>
      </c>
      <c r="C1371" s="48" t="s">
        <v>77</v>
      </c>
      <c r="D1371" s="48">
        <v>68.331199999999995</v>
      </c>
      <c r="E1371" s="48">
        <v>71.523200000000003</v>
      </c>
      <c r="F1371" s="48">
        <v>-4.4628899999999998</v>
      </c>
      <c r="G1371" s="48">
        <v>-3.1920000000000002</v>
      </c>
      <c r="H1371" s="48">
        <v>7650</v>
      </c>
      <c r="I1371" s="48">
        <v>522733680</v>
      </c>
    </row>
    <row r="1372" spans="1:9" x14ac:dyDescent="0.25">
      <c r="A1372" s="49">
        <v>42405</v>
      </c>
      <c r="B1372" s="48" t="s">
        <v>76</v>
      </c>
      <c r="C1372" s="48" t="s">
        <v>77</v>
      </c>
      <c r="D1372" s="48">
        <v>71.523200000000003</v>
      </c>
      <c r="E1372" s="48">
        <v>73.974000000000004</v>
      </c>
      <c r="F1372" s="48">
        <v>-3.3130600000000001</v>
      </c>
      <c r="G1372" s="48">
        <v>-2.4508000000000001</v>
      </c>
      <c r="H1372" s="48">
        <v>7650</v>
      </c>
      <c r="I1372" s="48">
        <v>547152480</v>
      </c>
    </row>
    <row r="1373" spans="1:9" x14ac:dyDescent="0.25">
      <c r="A1373" s="49">
        <v>42404</v>
      </c>
      <c r="B1373" s="48" t="s">
        <v>76</v>
      </c>
      <c r="C1373" s="48" t="s">
        <v>77</v>
      </c>
      <c r="D1373" s="48">
        <v>73.973799999999997</v>
      </c>
      <c r="E1373" s="48">
        <v>74.978999999999999</v>
      </c>
      <c r="F1373" s="48">
        <v>-1.3406400000000001</v>
      </c>
      <c r="G1373" s="48">
        <v>-1.0052000000000001</v>
      </c>
      <c r="H1373" s="48">
        <v>7650</v>
      </c>
      <c r="I1373" s="48">
        <v>565899570</v>
      </c>
    </row>
    <row r="1374" spans="1:9" x14ac:dyDescent="0.25">
      <c r="A1374" s="49">
        <v>42403</v>
      </c>
      <c r="B1374" s="48" t="s">
        <v>76</v>
      </c>
      <c r="C1374" s="48" t="s">
        <v>77</v>
      </c>
      <c r="D1374" s="48">
        <v>74.978800000000007</v>
      </c>
      <c r="E1374" s="48">
        <v>73.94</v>
      </c>
      <c r="F1374" s="48">
        <v>1.4049199999999999</v>
      </c>
      <c r="G1374" s="48">
        <v>1.0387999999999999</v>
      </c>
      <c r="H1374" s="48">
        <v>7650</v>
      </c>
      <c r="I1374" s="48">
        <v>573587820</v>
      </c>
    </row>
    <row r="1375" spans="1:9" x14ac:dyDescent="0.25">
      <c r="A1375" s="49">
        <v>42402</v>
      </c>
      <c r="B1375" s="48" t="s">
        <v>76</v>
      </c>
      <c r="C1375" s="48" t="s">
        <v>77</v>
      </c>
      <c r="D1375" s="48">
        <v>73.94</v>
      </c>
      <c r="E1375" s="48">
        <v>79.323599999999999</v>
      </c>
      <c r="F1375" s="48">
        <v>-6.78688</v>
      </c>
      <c r="G1375" s="48">
        <v>-5.3836000000000004</v>
      </c>
      <c r="H1375" s="48">
        <v>7650</v>
      </c>
      <c r="I1375" s="48">
        <v>565641000</v>
      </c>
    </row>
    <row r="1376" spans="1:9" x14ac:dyDescent="0.25">
      <c r="A1376" s="49">
        <v>42401</v>
      </c>
      <c r="B1376" s="48" t="s">
        <v>76</v>
      </c>
      <c r="C1376" s="48" t="s">
        <v>77</v>
      </c>
      <c r="D1376" s="48">
        <v>79.323400000000007</v>
      </c>
      <c r="E1376" s="48">
        <v>78.962599999999995</v>
      </c>
      <c r="F1376" s="48">
        <v>0.45693</v>
      </c>
      <c r="G1376" s="48">
        <v>0.36080000000000001</v>
      </c>
      <c r="H1376" s="48">
        <v>7650</v>
      </c>
      <c r="I1376" s="48">
        <v>606824010</v>
      </c>
    </row>
    <row r="1377" spans="1:9" x14ac:dyDescent="0.25">
      <c r="A1377" s="49">
        <v>42398</v>
      </c>
      <c r="B1377" s="48" t="s">
        <v>76</v>
      </c>
      <c r="C1377" s="48" t="s">
        <v>77</v>
      </c>
      <c r="D1377" s="48">
        <v>78.962599999999995</v>
      </c>
      <c r="E1377" s="48">
        <v>74.230999999999995</v>
      </c>
      <c r="F1377" s="48">
        <v>6.3741599999999998</v>
      </c>
      <c r="G1377" s="48">
        <v>4.7316000000000003</v>
      </c>
      <c r="H1377" s="48">
        <v>8050</v>
      </c>
      <c r="I1377" s="48">
        <v>635648930</v>
      </c>
    </row>
    <row r="1378" spans="1:9" x14ac:dyDescent="0.25">
      <c r="A1378" s="49">
        <v>42397</v>
      </c>
      <c r="B1378" s="48" t="s">
        <v>76</v>
      </c>
      <c r="C1378" s="48" t="s">
        <v>77</v>
      </c>
      <c r="D1378" s="48">
        <v>74.231200000000001</v>
      </c>
      <c r="E1378" s="48">
        <v>72.736400000000003</v>
      </c>
      <c r="F1378" s="48">
        <v>2.0550899999999999</v>
      </c>
      <c r="G1378" s="48">
        <v>1.4947999999999999</v>
      </c>
      <c r="H1378" s="48">
        <v>9200</v>
      </c>
      <c r="I1378" s="48">
        <v>682927040</v>
      </c>
    </row>
    <row r="1379" spans="1:9" x14ac:dyDescent="0.25">
      <c r="A1379" s="49">
        <v>42396</v>
      </c>
      <c r="B1379" s="48" t="s">
        <v>76</v>
      </c>
      <c r="C1379" s="48" t="s">
        <v>77</v>
      </c>
      <c r="D1379" s="48">
        <v>72.736599999999996</v>
      </c>
      <c r="E1379" s="48">
        <v>75.427400000000006</v>
      </c>
      <c r="F1379" s="48">
        <v>-3.5674000000000001</v>
      </c>
      <c r="G1379" s="48">
        <v>-2.6907999999999999</v>
      </c>
      <c r="H1379" s="48">
        <v>9875</v>
      </c>
      <c r="I1379" s="48">
        <v>718273925</v>
      </c>
    </row>
    <row r="1380" spans="1:9" x14ac:dyDescent="0.25">
      <c r="A1380" s="49">
        <v>42395</v>
      </c>
      <c r="B1380" s="48" t="s">
        <v>76</v>
      </c>
      <c r="C1380" s="48" t="s">
        <v>77</v>
      </c>
      <c r="D1380" s="48">
        <v>75.427400000000006</v>
      </c>
      <c r="E1380" s="48">
        <v>72.201800000000006</v>
      </c>
      <c r="F1380" s="48">
        <v>4.4674800000000001</v>
      </c>
      <c r="G1380" s="48">
        <v>3.2256</v>
      </c>
      <c r="H1380" s="48">
        <v>10125</v>
      </c>
      <c r="I1380" s="48">
        <v>763702425</v>
      </c>
    </row>
    <row r="1381" spans="1:9" x14ac:dyDescent="0.25">
      <c r="A1381" s="49">
        <v>42394</v>
      </c>
      <c r="B1381" s="48" t="s">
        <v>76</v>
      </c>
      <c r="C1381" s="48" t="s">
        <v>77</v>
      </c>
      <c r="D1381" s="48">
        <v>72.201800000000006</v>
      </c>
      <c r="E1381" s="48">
        <v>76.479799999999997</v>
      </c>
      <c r="F1381" s="48">
        <v>-5.5936300000000001</v>
      </c>
      <c r="G1381" s="48">
        <v>-4.2779999999999996</v>
      </c>
      <c r="H1381" s="48">
        <v>10500</v>
      </c>
      <c r="I1381" s="48">
        <v>758118900</v>
      </c>
    </row>
    <row r="1382" spans="1:9" x14ac:dyDescent="0.25">
      <c r="A1382" s="49">
        <v>42391</v>
      </c>
      <c r="B1382" s="48" t="s">
        <v>76</v>
      </c>
      <c r="C1382" s="48" t="s">
        <v>77</v>
      </c>
      <c r="D1382" s="48">
        <v>76.479799999999997</v>
      </c>
      <c r="E1382" s="48">
        <v>70.025800000000004</v>
      </c>
      <c r="F1382" s="48">
        <v>9.2165999999999997</v>
      </c>
      <c r="G1382" s="48">
        <v>6.4539999999999997</v>
      </c>
      <c r="H1382" s="48">
        <v>11425</v>
      </c>
      <c r="I1382" s="48">
        <v>873781715</v>
      </c>
    </row>
    <row r="1383" spans="1:9" x14ac:dyDescent="0.25">
      <c r="A1383" s="49">
        <v>42390</v>
      </c>
      <c r="B1383" s="48" t="s">
        <v>76</v>
      </c>
      <c r="C1383" s="48" t="s">
        <v>77</v>
      </c>
      <c r="D1383" s="48">
        <v>70.025800000000004</v>
      </c>
      <c r="E1383" s="48">
        <v>71.004999999999995</v>
      </c>
      <c r="F1383" s="48">
        <v>-1.37906</v>
      </c>
      <c r="G1383" s="48">
        <v>-0.97919999999999996</v>
      </c>
      <c r="H1383" s="48">
        <v>11725.02</v>
      </c>
      <c r="I1383" s="48">
        <v>821053905.51600003</v>
      </c>
    </row>
    <row r="1384" spans="1:9" x14ac:dyDescent="0.25">
      <c r="A1384" s="49">
        <v>42389</v>
      </c>
      <c r="B1384" s="48" t="s">
        <v>76</v>
      </c>
      <c r="C1384" s="48" t="s">
        <v>77</v>
      </c>
      <c r="D1384" s="48">
        <v>71.004999999999995</v>
      </c>
      <c r="E1384" s="48">
        <v>73.131</v>
      </c>
      <c r="F1384" s="48">
        <v>-2.9071099999999999</v>
      </c>
      <c r="G1384" s="48">
        <v>-2.1259999999999999</v>
      </c>
      <c r="H1384" s="48">
        <v>11725.02</v>
      </c>
      <c r="I1384" s="48">
        <v>832535045.10000002</v>
      </c>
    </row>
    <row r="1385" spans="1:9" x14ac:dyDescent="0.25">
      <c r="A1385" s="49">
        <v>42388</v>
      </c>
      <c r="B1385" s="48" t="s">
        <v>76</v>
      </c>
      <c r="C1385" s="48" t="s">
        <v>77</v>
      </c>
      <c r="D1385" s="48">
        <v>73.130799999999994</v>
      </c>
      <c r="E1385" s="48">
        <v>72.145200000000003</v>
      </c>
      <c r="F1385" s="48">
        <v>1.3661300000000001</v>
      </c>
      <c r="G1385" s="48">
        <v>0.98560000000000003</v>
      </c>
      <c r="H1385" s="48">
        <v>11000.02</v>
      </c>
      <c r="I1385" s="48">
        <v>804440262.61600006</v>
      </c>
    </row>
    <row r="1386" spans="1:9" x14ac:dyDescent="0.25">
      <c r="A1386" s="49">
        <v>42384</v>
      </c>
      <c r="B1386" s="48" t="s">
        <v>76</v>
      </c>
      <c r="C1386" s="48" t="s">
        <v>77</v>
      </c>
      <c r="D1386" s="48">
        <v>72.145399999999995</v>
      </c>
      <c r="E1386" s="48">
        <v>79.819800000000001</v>
      </c>
      <c r="F1386" s="48">
        <v>-9.6146600000000007</v>
      </c>
      <c r="G1386" s="48">
        <v>-7.6744000000000003</v>
      </c>
      <c r="H1386" s="48">
        <v>10950.02</v>
      </c>
      <c r="I1386" s="48">
        <v>789993572.90799999</v>
      </c>
    </row>
    <row r="1387" spans="1:9" x14ac:dyDescent="0.25">
      <c r="A1387" s="49">
        <v>42383</v>
      </c>
      <c r="B1387" s="48" t="s">
        <v>76</v>
      </c>
      <c r="C1387" s="48" t="s">
        <v>77</v>
      </c>
      <c r="D1387" s="48">
        <v>79.819800000000001</v>
      </c>
      <c r="E1387" s="48">
        <v>76.908600000000007</v>
      </c>
      <c r="F1387" s="48">
        <v>3.7852700000000001</v>
      </c>
      <c r="G1387" s="48">
        <v>2.9112</v>
      </c>
      <c r="H1387" s="48">
        <v>10275.02</v>
      </c>
      <c r="I1387" s="48">
        <v>820150041.39600003</v>
      </c>
    </row>
    <row r="1388" spans="1:9" x14ac:dyDescent="0.25">
      <c r="A1388" s="49">
        <v>42382</v>
      </c>
      <c r="B1388" s="48" t="s">
        <v>76</v>
      </c>
      <c r="C1388" s="48" t="s">
        <v>77</v>
      </c>
      <c r="D1388" s="48">
        <v>76.908600000000007</v>
      </c>
      <c r="E1388" s="48">
        <v>85.607799999999997</v>
      </c>
      <c r="F1388" s="48">
        <v>-10.16169</v>
      </c>
      <c r="G1388" s="48">
        <v>-8.6991999999999994</v>
      </c>
      <c r="H1388" s="48">
        <v>10125.02</v>
      </c>
      <c r="I1388" s="48">
        <v>778701113.17200005</v>
      </c>
    </row>
    <row r="1389" spans="1:9" x14ac:dyDescent="0.25">
      <c r="A1389" s="49">
        <v>42381</v>
      </c>
      <c r="B1389" s="48" t="s">
        <v>76</v>
      </c>
      <c r="C1389" s="48" t="s">
        <v>77</v>
      </c>
      <c r="D1389" s="48">
        <v>85.607600000000005</v>
      </c>
      <c r="E1389" s="48">
        <v>81.889600000000002</v>
      </c>
      <c r="F1389" s="48">
        <v>4.54026</v>
      </c>
      <c r="G1389" s="48">
        <v>3.718</v>
      </c>
      <c r="H1389" s="48">
        <v>10125.02</v>
      </c>
      <c r="I1389" s="48">
        <v>866778662.15199995</v>
      </c>
    </row>
    <row r="1390" spans="1:9" x14ac:dyDescent="0.25">
      <c r="A1390" s="49">
        <v>42380</v>
      </c>
      <c r="B1390" s="48" t="s">
        <v>76</v>
      </c>
      <c r="C1390" s="48" t="s">
        <v>77</v>
      </c>
      <c r="D1390" s="48">
        <v>81.889799999999994</v>
      </c>
      <c r="E1390" s="48">
        <v>77.662599999999998</v>
      </c>
      <c r="F1390" s="48">
        <v>5.4430300000000003</v>
      </c>
      <c r="G1390" s="48">
        <v>4.2271999999999998</v>
      </c>
      <c r="H1390" s="48">
        <v>9450.02</v>
      </c>
      <c r="I1390" s="48">
        <v>773860247.796</v>
      </c>
    </row>
    <row r="1391" spans="1:9" x14ac:dyDescent="0.25">
      <c r="A1391" s="49">
        <v>42377</v>
      </c>
      <c r="B1391" s="48" t="s">
        <v>76</v>
      </c>
      <c r="C1391" s="48" t="s">
        <v>77</v>
      </c>
      <c r="D1391" s="48">
        <v>77.662599999999998</v>
      </c>
      <c r="E1391" s="48">
        <v>83.026600000000002</v>
      </c>
      <c r="F1391" s="48">
        <v>-6.4605800000000002</v>
      </c>
      <c r="G1391" s="48">
        <v>-5.3639999999999999</v>
      </c>
      <c r="H1391" s="48">
        <v>8525.02</v>
      </c>
      <c r="I1391" s="48">
        <v>662075218.25199997</v>
      </c>
    </row>
    <row r="1392" spans="1:9" x14ac:dyDescent="0.25">
      <c r="A1392" s="49">
        <v>42376</v>
      </c>
      <c r="B1392" s="48" t="s">
        <v>76</v>
      </c>
      <c r="C1392" s="48" t="s">
        <v>77</v>
      </c>
      <c r="D1392" s="48">
        <v>83.026399999999995</v>
      </c>
      <c r="E1392" s="48">
        <v>94.374799999999993</v>
      </c>
      <c r="F1392" s="48">
        <v>-12.02482</v>
      </c>
      <c r="G1392" s="48">
        <v>-11.3484</v>
      </c>
      <c r="H1392" s="48">
        <v>7900.02</v>
      </c>
      <c r="I1392" s="48">
        <v>655910220.528</v>
      </c>
    </row>
    <row r="1393" spans="1:9" x14ac:dyDescent="0.25">
      <c r="A1393" s="49">
        <v>42375</v>
      </c>
      <c r="B1393" s="48" t="s">
        <v>76</v>
      </c>
      <c r="C1393" s="48" t="s">
        <v>77</v>
      </c>
      <c r="D1393" s="48">
        <v>94.374799999999993</v>
      </c>
      <c r="E1393" s="48">
        <v>97.888000000000005</v>
      </c>
      <c r="F1393" s="48">
        <v>-3.589</v>
      </c>
      <c r="G1393" s="48">
        <v>-3.5131999999999999</v>
      </c>
      <c r="H1393" s="48">
        <v>6950.02</v>
      </c>
      <c r="I1393" s="48">
        <v>655906747.49600005</v>
      </c>
    </row>
    <row r="1394" spans="1:9" x14ac:dyDescent="0.25">
      <c r="A1394" s="49">
        <v>42374</v>
      </c>
      <c r="B1394" s="48" t="s">
        <v>76</v>
      </c>
      <c r="C1394" s="48" t="s">
        <v>77</v>
      </c>
      <c r="D1394" s="48">
        <v>97.888000000000005</v>
      </c>
      <c r="E1394" s="48">
        <v>96.331599999999995</v>
      </c>
      <c r="F1394" s="48">
        <v>1.6156699999999999</v>
      </c>
      <c r="G1394" s="48">
        <v>1.5564</v>
      </c>
      <c r="H1394" s="48">
        <v>6850.02</v>
      </c>
      <c r="I1394" s="48">
        <v>670534757.75999999</v>
      </c>
    </row>
    <row r="1395" spans="1:9" x14ac:dyDescent="0.25">
      <c r="A1395" s="49">
        <v>42373</v>
      </c>
      <c r="B1395" s="48" t="s">
        <v>76</v>
      </c>
      <c r="C1395" s="48" t="s">
        <v>77</v>
      </c>
      <c r="D1395" s="48">
        <v>96.331599999999995</v>
      </c>
      <c r="E1395" s="48">
        <v>101.6292</v>
      </c>
      <c r="F1395" s="48">
        <v>-5.2126799999999998</v>
      </c>
      <c r="G1395" s="48">
        <v>-5.2976000000000001</v>
      </c>
      <c r="H1395" s="48">
        <v>6750.02</v>
      </c>
      <c r="I1395" s="48">
        <v>650240226.63199997</v>
      </c>
    </row>
    <row r="1396" spans="1:9" x14ac:dyDescent="0.25">
      <c r="A1396" s="49">
        <v>42369</v>
      </c>
      <c r="B1396" s="48" t="s">
        <v>76</v>
      </c>
      <c r="C1396" s="48" t="s">
        <v>77</v>
      </c>
      <c r="D1396" s="48">
        <v>101.6292</v>
      </c>
      <c r="E1396" s="48">
        <v>102.4096</v>
      </c>
      <c r="F1396" s="48">
        <v>-0.76204000000000005</v>
      </c>
      <c r="G1396" s="48">
        <v>-0.78039999999999998</v>
      </c>
      <c r="H1396" s="48">
        <v>6325.02</v>
      </c>
      <c r="I1396" s="48">
        <v>642806722.58399999</v>
      </c>
    </row>
    <row r="1397" spans="1:9" x14ac:dyDescent="0.25">
      <c r="A1397" s="49">
        <v>42368</v>
      </c>
      <c r="B1397" s="48" t="s">
        <v>76</v>
      </c>
      <c r="C1397" s="48" t="s">
        <v>77</v>
      </c>
      <c r="D1397" s="48">
        <v>102.40940000000001</v>
      </c>
      <c r="E1397" s="48">
        <v>107.27500000000001</v>
      </c>
      <c r="F1397" s="48">
        <v>-4.5356300000000003</v>
      </c>
      <c r="G1397" s="48">
        <v>-4.8655999999999997</v>
      </c>
      <c r="H1397" s="48">
        <v>6225.02</v>
      </c>
      <c r="I1397" s="48">
        <v>637500563.18799996</v>
      </c>
    </row>
    <row r="1398" spans="1:9" x14ac:dyDescent="0.25">
      <c r="A1398" s="49">
        <v>42367</v>
      </c>
      <c r="B1398" s="48" t="s">
        <v>76</v>
      </c>
      <c r="C1398" s="48" t="s">
        <v>77</v>
      </c>
      <c r="D1398" s="48">
        <v>107.2748</v>
      </c>
      <c r="E1398" s="48">
        <v>105.444</v>
      </c>
      <c r="F1398" s="48">
        <v>1.73628</v>
      </c>
      <c r="G1398" s="48">
        <v>1.8308</v>
      </c>
      <c r="H1398" s="48">
        <v>6225.02</v>
      </c>
      <c r="I1398" s="48">
        <v>667787775.49600005</v>
      </c>
    </row>
    <row r="1399" spans="1:9" x14ac:dyDescent="0.25">
      <c r="A1399" s="49">
        <v>42366</v>
      </c>
      <c r="B1399" s="48" t="s">
        <v>76</v>
      </c>
      <c r="C1399" s="48" t="s">
        <v>77</v>
      </c>
      <c r="D1399" s="48">
        <v>105.4442</v>
      </c>
      <c r="E1399" s="48">
        <v>103.0326</v>
      </c>
      <c r="F1399" s="48">
        <v>2.3406199999999999</v>
      </c>
      <c r="G1399" s="48">
        <v>2.4116</v>
      </c>
      <c r="H1399" s="48">
        <v>6500.02</v>
      </c>
      <c r="I1399" s="48">
        <v>685389408.88399994</v>
      </c>
    </row>
    <row r="1400" spans="1:9" x14ac:dyDescent="0.25">
      <c r="A1400" s="49">
        <v>42362</v>
      </c>
      <c r="B1400" s="48" t="s">
        <v>76</v>
      </c>
      <c r="C1400" s="48" t="s">
        <v>77</v>
      </c>
      <c r="D1400" s="48">
        <v>103.03279999999999</v>
      </c>
      <c r="E1400" s="48">
        <v>104.91079999999999</v>
      </c>
      <c r="F1400" s="48">
        <v>-1.79009</v>
      </c>
      <c r="G1400" s="48">
        <v>-1.8779999999999999</v>
      </c>
      <c r="H1400" s="48">
        <v>6550.02</v>
      </c>
      <c r="I1400" s="48">
        <v>674866900.65600002</v>
      </c>
    </row>
    <row r="1401" spans="1:9" x14ac:dyDescent="0.25">
      <c r="A1401" s="49">
        <v>42361</v>
      </c>
      <c r="B1401" s="48" t="s">
        <v>76</v>
      </c>
      <c r="C1401" s="48" t="s">
        <v>77</v>
      </c>
      <c r="D1401" s="48">
        <v>104.91079999999999</v>
      </c>
      <c r="E1401" s="48">
        <v>105.2804</v>
      </c>
      <c r="F1401" s="48">
        <v>-0.35105999999999998</v>
      </c>
      <c r="G1401" s="48">
        <v>-0.36959999999999998</v>
      </c>
      <c r="H1401" s="48">
        <v>6625.02</v>
      </c>
      <c r="I1401" s="48">
        <v>695036148.21599996</v>
      </c>
    </row>
    <row r="1402" spans="1:9" x14ac:dyDescent="0.25">
      <c r="A1402" s="49">
        <v>42360</v>
      </c>
      <c r="B1402" s="48" t="s">
        <v>76</v>
      </c>
      <c r="C1402" s="48" t="s">
        <v>77</v>
      </c>
      <c r="D1402" s="48">
        <v>105.2804</v>
      </c>
      <c r="E1402" s="48">
        <v>100.1808</v>
      </c>
      <c r="F1402" s="48">
        <v>5.0903999999999998</v>
      </c>
      <c r="G1402" s="48">
        <v>5.0995999999999997</v>
      </c>
      <c r="H1402" s="48">
        <v>7250.02</v>
      </c>
      <c r="I1402" s="48">
        <v>763285005.60800004</v>
      </c>
    </row>
    <row r="1403" spans="1:9" x14ac:dyDescent="0.25">
      <c r="A1403" s="49">
        <v>42359</v>
      </c>
      <c r="B1403" s="48" t="s">
        <v>76</v>
      </c>
      <c r="C1403" s="48" t="s">
        <v>77</v>
      </c>
      <c r="D1403" s="48">
        <v>100.1808</v>
      </c>
      <c r="E1403" s="48">
        <v>93.119600000000005</v>
      </c>
      <c r="F1403" s="48">
        <v>7.5829399999999998</v>
      </c>
      <c r="G1403" s="48">
        <v>7.0612000000000004</v>
      </c>
      <c r="H1403" s="48">
        <v>7250.02</v>
      </c>
      <c r="I1403" s="48">
        <v>726312803.61600006</v>
      </c>
    </row>
    <row r="1404" spans="1:9" x14ac:dyDescent="0.25">
      <c r="A1404" s="49">
        <v>42356</v>
      </c>
      <c r="B1404" s="48" t="s">
        <v>76</v>
      </c>
      <c r="C1404" s="48" t="s">
        <v>77</v>
      </c>
      <c r="D1404" s="48">
        <v>93.119600000000005</v>
      </c>
      <c r="E1404" s="48">
        <v>98.933199999999999</v>
      </c>
      <c r="F1404" s="48">
        <v>-5.87629</v>
      </c>
      <c r="G1404" s="48">
        <v>-5.8136000000000001</v>
      </c>
      <c r="H1404" s="48">
        <v>7250.02</v>
      </c>
      <c r="I1404" s="48">
        <v>675118962.39199996</v>
      </c>
    </row>
    <row r="1405" spans="1:9" x14ac:dyDescent="0.25">
      <c r="A1405" s="49">
        <v>42355</v>
      </c>
      <c r="B1405" s="48" t="s">
        <v>76</v>
      </c>
      <c r="C1405" s="48" t="s">
        <v>77</v>
      </c>
      <c r="D1405" s="48">
        <v>98.933199999999999</v>
      </c>
      <c r="E1405" s="48">
        <v>105.5596</v>
      </c>
      <c r="F1405" s="48">
        <v>-6.2774000000000001</v>
      </c>
      <c r="G1405" s="48">
        <v>-6.6264000000000003</v>
      </c>
      <c r="H1405" s="48">
        <v>6900.02</v>
      </c>
      <c r="I1405" s="48">
        <v>682641058.66400003</v>
      </c>
    </row>
    <row r="1406" spans="1:9" x14ac:dyDescent="0.25">
      <c r="A1406" s="49">
        <v>42354</v>
      </c>
      <c r="B1406" s="48" t="s">
        <v>76</v>
      </c>
      <c r="C1406" s="48" t="s">
        <v>77</v>
      </c>
      <c r="D1406" s="48">
        <v>105.5596</v>
      </c>
      <c r="E1406" s="48">
        <v>101.5256</v>
      </c>
      <c r="F1406" s="48">
        <v>3.9733800000000001</v>
      </c>
      <c r="G1406" s="48">
        <v>4.0339999999999998</v>
      </c>
      <c r="H1406" s="48">
        <v>6600.02</v>
      </c>
      <c r="I1406" s="48">
        <v>696695471.19200003</v>
      </c>
    </row>
    <row r="1407" spans="1:9" x14ac:dyDescent="0.25">
      <c r="A1407" s="49">
        <v>42353</v>
      </c>
      <c r="B1407" s="48" t="s">
        <v>76</v>
      </c>
      <c r="C1407" s="48" t="s">
        <v>77</v>
      </c>
      <c r="D1407" s="48">
        <v>101.5256</v>
      </c>
      <c r="E1407" s="48">
        <v>94.335999999999999</v>
      </c>
      <c r="F1407" s="48">
        <v>7.62127</v>
      </c>
      <c r="G1407" s="48">
        <v>7.1896000000000004</v>
      </c>
      <c r="H1407" s="48">
        <v>6600.02</v>
      </c>
      <c r="I1407" s="48">
        <v>670070990.51199996</v>
      </c>
    </row>
    <row r="1408" spans="1:9" x14ac:dyDescent="0.25">
      <c r="A1408" s="49">
        <v>42352</v>
      </c>
      <c r="B1408" s="48" t="s">
        <v>76</v>
      </c>
      <c r="C1408" s="48" t="s">
        <v>77</v>
      </c>
      <c r="D1408" s="48">
        <v>94.335999999999999</v>
      </c>
      <c r="E1408" s="48">
        <v>88.478800000000007</v>
      </c>
      <c r="F1408" s="48">
        <v>6.6198899999999998</v>
      </c>
      <c r="G1408" s="48">
        <v>5.8571999999999997</v>
      </c>
      <c r="H1408" s="48">
        <v>6600.02</v>
      </c>
      <c r="I1408" s="48">
        <v>622619486.72000003</v>
      </c>
    </row>
    <row r="1409" spans="1:9" x14ac:dyDescent="0.25">
      <c r="A1409" s="49">
        <v>42349</v>
      </c>
      <c r="B1409" s="48" t="s">
        <v>76</v>
      </c>
      <c r="C1409" s="48" t="s">
        <v>77</v>
      </c>
      <c r="D1409" s="48">
        <v>88.478800000000007</v>
      </c>
      <c r="E1409" s="48">
        <v>105.18</v>
      </c>
      <c r="F1409" s="48">
        <v>-15.878679999999999</v>
      </c>
      <c r="G1409" s="48">
        <v>-16.7012</v>
      </c>
      <c r="H1409" s="48">
        <v>6050.02</v>
      </c>
      <c r="I1409" s="48">
        <v>535298509.57599998</v>
      </c>
    </row>
    <row r="1410" spans="1:9" x14ac:dyDescent="0.25">
      <c r="A1410" s="49">
        <v>42348</v>
      </c>
      <c r="B1410" s="48" t="s">
        <v>76</v>
      </c>
      <c r="C1410" s="48" t="s">
        <v>77</v>
      </c>
      <c r="D1410" s="48">
        <v>105.1798</v>
      </c>
      <c r="E1410" s="48">
        <v>106.035</v>
      </c>
      <c r="F1410" s="48">
        <v>-0.80652999999999997</v>
      </c>
      <c r="G1410" s="48">
        <v>-0.85519999999999996</v>
      </c>
      <c r="H1410" s="48">
        <v>5000.0200000000004</v>
      </c>
      <c r="I1410" s="48">
        <v>525901103.59600002</v>
      </c>
    </row>
    <row r="1411" spans="1:9" x14ac:dyDescent="0.25">
      <c r="A1411" s="49">
        <v>42347</v>
      </c>
      <c r="B1411" s="48" t="s">
        <v>76</v>
      </c>
      <c r="C1411" s="48" t="s">
        <v>77</v>
      </c>
      <c r="D1411" s="48">
        <v>106.0348</v>
      </c>
      <c r="E1411" s="48">
        <v>111.1328</v>
      </c>
      <c r="F1411" s="48">
        <v>-4.5872999999999999</v>
      </c>
      <c r="G1411" s="48">
        <v>-5.0979999999999999</v>
      </c>
      <c r="H1411" s="48">
        <v>5000.0200000000004</v>
      </c>
      <c r="I1411" s="48">
        <v>530176120.69599998</v>
      </c>
    </row>
    <row r="1412" spans="1:9" x14ac:dyDescent="0.25">
      <c r="A1412" s="49">
        <v>42346</v>
      </c>
      <c r="B1412" s="48" t="s">
        <v>76</v>
      </c>
      <c r="C1412" s="48" t="s">
        <v>77</v>
      </c>
      <c r="D1412" s="48">
        <v>111.1328</v>
      </c>
      <c r="E1412" s="48">
        <v>117.5752</v>
      </c>
      <c r="F1412" s="48">
        <v>-5.4793900000000004</v>
      </c>
      <c r="G1412" s="48">
        <v>-6.4424000000000001</v>
      </c>
      <c r="H1412" s="48">
        <v>5000.0200000000004</v>
      </c>
      <c r="I1412" s="48">
        <v>555666222.65600002</v>
      </c>
    </row>
    <row r="1413" spans="1:9" x14ac:dyDescent="0.25">
      <c r="A1413" s="49">
        <v>42345</v>
      </c>
      <c r="B1413" s="48" t="s">
        <v>76</v>
      </c>
      <c r="C1413" s="48" t="s">
        <v>77</v>
      </c>
      <c r="D1413" s="48">
        <v>117.5752</v>
      </c>
      <c r="E1413" s="48">
        <v>119.25879999999999</v>
      </c>
      <c r="F1413" s="48">
        <v>-1.4117200000000001</v>
      </c>
      <c r="G1413" s="48">
        <v>-1.6836</v>
      </c>
      <c r="H1413" s="48">
        <v>5000.0200000000004</v>
      </c>
      <c r="I1413" s="48">
        <v>587878351.50399995</v>
      </c>
    </row>
    <row r="1414" spans="1:9" x14ac:dyDescent="0.25">
      <c r="A1414" s="49">
        <v>42342</v>
      </c>
      <c r="B1414" s="48" t="s">
        <v>76</v>
      </c>
      <c r="C1414" s="48" t="s">
        <v>77</v>
      </c>
      <c r="D1414" s="48">
        <v>119.2586</v>
      </c>
      <c r="E1414" s="48">
        <v>109.8566</v>
      </c>
      <c r="F1414" s="48">
        <v>8.5584299999999995</v>
      </c>
      <c r="G1414" s="48">
        <v>9.4019999999999992</v>
      </c>
      <c r="H1414" s="48">
        <v>5000.0200000000004</v>
      </c>
      <c r="I1414" s="48">
        <v>596295385.17200005</v>
      </c>
    </row>
    <row r="1415" spans="1:9" x14ac:dyDescent="0.25">
      <c r="A1415" s="49">
        <v>42341</v>
      </c>
      <c r="B1415" s="48" t="s">
        <v>76</v>
      </c>
      <c r="C1415" s="48" t="s">
        <v>77</v>
      </c>
      <c r="D1415" s="48">
        <v>109.85680000000001</v>
      </c>
      <c r="E1415" s="48">
        <v>118.348</v>
      </c>
      <c r="F1415" s="48">
        <v>-7.1747699999999996</v>
      </c>
      <c r="G1415" s="48">
        <v>-8.4911999999999992</v>
      </c>
      <c r="H1415" s="48">
        <v>5100.0200000000004</v>
      </c>
      <c r="I1415" s="48">
        <v>560271877.13600004</v>
      </c>
    </row>
    <row r="1416" spans="1:9" x14ac:dyDescent="0.25">
      <c r="A1416" s="49">
        <v>42340</v>
      </c>
      <c r="B1416" s="48" t="s">
        <v>76</v>
      </c>
      <c r="C1416" s="48" t="s">
        <v>77</v>
      </c>
      <c r="D1416" s="48">
        <v>118.348</v>
      </c>
      <c r="E1416" s="48">
        <v>122.4564</v>
      </c>
      <c r="F1416" s="48">
        <v>-3.3549899999999999</v>
      </c>
      <c r="G1416" s="48">
        <v>-4.1083999999999996</v>
      </c>
      <c r="H1416" s="48">
        <v>4950.0200000000004</v>
      </c>
      <c r="I1416" s="48">
        <v>585824966.96000004</v>
      </c>
    </row>
    <row r="1417" spans="1:9" x14ac:dyDescent="0.25">
      <c r="A1417" s="49">
        <v>42339</v>
      </c>
      <c r="B1417" s="48" t="s">
        <v>76</v>
      </c>
      <c r="C1417" s="48" t="s">
        <v>77</v>
      </c>
      <c r="D1417" s="48">
        <v>122.4562</v>
      </c>
      <c r="E1417" s="48">
        <v>117.2734</v>
      </c>
      <c r="F1417" s="48">
        <v>4.4194199999999997</v>
      </c>
      <c r="G1417" s="48">
        <v>5.1828000000000003</v>
      </c>
      <c r="H1417" s="48">
        <v>4950.0200000000004</v>
      </c>
      <c r="I1417" s="48">
        <v>606160639.12399995</v>
      </c>
    </row>
    <row r="1418" spans="1:9" x14ac:dyDescent="0.25">
      <c r="A1418" s="49">
        <v>42338</v>
      </c>
      <c r="B1418" s="48" t="s">
        <v>76</v>
      </c>
      <c r="C1418" s="48" t="s">
        <v>77</v>
      </c>
      <c r="D1418" s="48">
        <v>117.2734</v>
      </c>
      <c r="E1418" s="48">
        <v>115.84099999999999</v>
      </c>
      <c r="F1418" s="48">
        <v>1.2365200000000001</v>
      </c>
      <c r="G1418" s="48">
        <v>1.4323999999999999</v>
      </c>
      <c r="H1418" s="48">
        <v>4950.0200000000004</v>
      </c>
      <c r="I1418" s="48">
        <v>580505675.46800005</v>
      </c>
    </row>
    <row r="1419" spans="1:9" x14ac:dyDescent="0.25">
      <c r="A1419" s="49">
        <v>42335</v>
      </c>
      <c r="B1419" s="48" t="s">
        <v>76</v>
      </c>
      <c r="C1419" s="48" t="s">
        <v>77</v>
      </c>
      <c r="D1419" s="48">
        <v>115.8412</v>
      </c>
      <c r="E1419" s="48">
        <v>118.2884</v>
      </c>
      <c r="F1419" s="48">
        <v>-2.0688399999999998</v>
      </c>
      <c r="G1419" s="48">
        <v>-2.4472</v>
      </c>
      <c r="H1419" s="48">
        <v>4950.0200000000004</v>
      </c>
      <c r="I1419" s="48">
        <v>573416256.824</v>
      </c>
    </row>
    <row r="1420" spans="1:9" x14ac:dyDescent="0.25">
      <c r="A1420" s="49">
        <v>42333</v>
      </c>
      <c r="B1420" s="48" t="s">
        <v>76</v>
      </c>
      <c r="C1420" s="48" t="s">
        <v>77</v>
      </c>
      <c r="D1420" s="48">
        <v>118.2884</v>
      </c>
      <c r="E1420" s="48">
        <v>114.2516</v>
      </c>
      <c r="F1420" s="48">
        <v>3.5332499999999998</v>
      </c>
      <c r="G1420" s="48">
        <v>4.0368000000000004</v>
      </c>
      <c r="H1420" s="48">
        <v>4950.0200000000004</v>
      </c>
      <c r="I1420" s="48">
        <v>585529945.76800001</v>
      </c>
    </row>
    <row r="1421" spans="1:9" x14ac:dyDescent="0.25">
      <c r="A1421" s="49">
        <v>42332</v>
      </c>
      <c r="B1421" s="48" t="s">
        <v>76</v>
      </c>
      <c r="C1421" s="48" t="s">
        <v>77</v>
      </c>
      <c r="D1421" s="48">
        <v>114.2516</v>
      </c>
      <c r="E1421" s="48">
        <v>117.124</v>
      </c>
      <c r="F1421" s="48">
        <v>-2.4524400000000002</v>
      </c>
      <c r="G1421" s="48">
        <v>-2.8723999999999998</v>
      </c>
      <c r="H1421" s="48">
        <v>4950.0200000000004</v>
      </c>
      <c r="I1421" s="48">
        <v>565547705.03199995</v>
      </c>
    </row>
    <row r="1422" spans="1:9" x14ac:dyDescent="0.25">
      <c r="A1422" s="49">
        <v>42331</v>
      </c>
      <c r="B1422" s="48" t="s">
        <v>76</v>
      </c>
      <c r="C1422" s="48" t="s">
        <v>77</v>
      </c>
      <c r="D1422" s="48">
        <v>117.124</v>
      </c>
      <c r="E1422" s="48">
        <v>114.476</v>
      </c>
      <c r="F1422" s="48">
        <v>2.3131499999999998</v>
      </c>
      <c r="G1422" s="48">
        <v>2.6480000000000001</v>
      </c>
      <c r="H1422" s="48">
        <v>4950.0200000000004</v>
      </c>
      <c r="I1422" s="48">
        <v>579766142.48000002</v>
      </c>
    </row>
    <row r="1423" spans="1:9" x14ac:dyDescent="0.25">
      <c r="A1423" s="49">
        <v>42328</v>
      </c>
      <c r="B1423" s="48" t="s">
        <v>76</v>
      </c>
      <c r="C1423" s="48" t="s">
        <v>77</v>
      </c>
      <c r="D1423" s="48">
        <v>114.476</v>
      </c>
      <c r="E1423" s="48">
        <v>110.08320000000001</v>
      </c>
      <c r="F1423" s="48">
        <v>3.99044</v>
      </c>
      <c r="G1423" s="48">
        <v>4.3928000000000003</v>
      </c>
      <c r="H1423" s="48">
        <v>4950.0200000000004</v>
      </c>
      <c r="I1423" s="48">
        <v>566658489.51999998</v>
      </c>
    </row>
    <row r="1424" spans="1:9" x14ac:dyDescent="0.25">
      <c r="A1424" s="49">
        <v>42327</v>
      </c>
      <c r="B1424" s="48" t="s">
        <v>76</v>
      </c>
      <c r="C1424" s="48" t="s">
        <v>77</v>
      </c>
      <c r="D1424" s="48">
        <v>110.0834</v>
      </c>
      <c r="E1424" s="48">
        <v>112.65860000000001</v>
      </c>
      <c r="F1424" s="48">
        <v>-2.2858399999999999</v>
      </c>
      <c r="G1424" s="48">
        <v>-2.5752000000000002</v>
      </c>
      <c r="H1424" s="48">
        <v>4950.0200000000004</v>
      </c>
      <c r="I1424" s="48">
        <v>544915031.66799998</v>
      </c>
    </row>
    <row r="1425" spans="1:9" x14ac:dyDescent="0.25">
      <c r="A1425" s="49">
        <v>42326</v>
      </c>
      <c r="B1425" s="48" t="s">
        <v>76</v>
      </c>
      <c r="C1425" s="48" t="s">
        <v>77</v>
      </c>
      <c r="D1425" s="48">
        <v>112.6584</v>
      </c>
      <c r="E1425" s="48">
        <v>108.29</v>
      </c>
      <c r="F1425" s="48">
        <v>4.0339799999999997</v>
      </c>
      <c r="G1425" s="48">
        <v>4.3684000000000003</v>
      </c>
      <c r="H1425" s="48">
        <v>4950.0200000000004</v>
      </c>
      <c r="I1425" s="48">
        <v>557661333.16799998</v>
      </c>
    </row>
    <row r="1426" spans="1:9" x14ac:dyDescent="0.25">
      <c r="A1426" s="49">
        <v>42325</v>
      </c>
      <c r="B1426" s="48" t="s">
        <v>76</v>
      </c>
      <c r="C1426" s="48" t="s">
        <v>77</v>
      </c>
      <c r="D1426" s="48">
        <v>108.2902</v>
      </c>
      <c r="E1426" s="48">
        <v>112.46339999999999</v>
      </c>
      <c r="F1426" s="48">
        <v>-3.7107199999999998</v>
      </c>
      <c r="G1426" s="48">
        <v>-4.1731999999999996</v>
      </c>
      <c r="H1426" s="48">
        <v>4950.0200000000004</v>
      </c>
      <c r="I1426" s="48">
        <v>536038655.80400002</v>
      </c>
    </row>
    <row r="1427" spans="1:9" x14ac:dyDescent="0.25">
      <c r="A1427" s="49">
        <v>42324</v>
      </c>
      <c r="B1427" s="48" t="s">
        <v>76</v>
      </c>
      <c r="C1427" s="48" t="s">
        <v>77</v>
      </c>
      <c r="D1427" s="48">
        <v>112.4632</v>
      </c>
      <c r="E1427" s="48">
        <v>102.08759999999999</v>
      </c>
      <c r="F1427" s="48">
        <v>10.16343</v>
      </c>
      <c r="G1427" s="48">
        <v>10.3756</v>
      </c>
      <c r="H1427" s="48">
        <v>4950.0200000000004</v>
      </c>
      <c r="I1427" s="48">
        <v>556695089.26400006</v>
      </c>
    </row>
    <row r="1428" spans="1:9" x14ac:dyDescent="0.25">
      <c r="A1428" s="49">
        <v>42321</v>
      </c>
      <c r="B1428" s="48" t="s">
        <v>76</v>
      </c>
      <c r="C1428" s="48" t="s">
        <v>77</v>
      </c>
      <c r="D1428" s="48">
        <v>102.08759999999999</v>
      </c>
      <c r="E1428" s="48">
        <v>109.3484</v>
      </c>
      <c r="F1428" s="48">
        <v>-6.6400600000000001</v>
      </c>
      <c r="G1428" s="48">
        <v>-7.2607999999999997</v>
      </c>
      <c r="H1428" s="48">
        <v>4950.0200000000004</v>
      </c>
      <c r="I1428" s="48">
        <v>505335661.75199997</v>
      </c>
    </row>
    <row r="1429" spans="1:9" x14ac:dyDescent="0.25">
      <c r="A1429" s="49">
        <v>42320</v>
      </c>
      <c r="B1429" s="48" t="s">
        <v>76</v>
      </c>
      <c r="C1429" s="48" t="s">
        <v>77</v>
      </c>
      <c r="D1429" s="48">
        <v>109.34820000000001</v>
      </c>
      <c r="E1429" s="48">
        <v>119.32259999999999</v>
      </c>
      <c r="F1429" s="48">
        <v>-8.3591899999999999</v>
      </c>
      <c r="G1429" s="48">
        <v>-9.9743999999999993</v>
      </c>
      <c r="H1429" s="48">
        <v>4950.0200000000004</v>
      </c>
      <c r="I1429" s="48">
        <v>541275776.96399999</v>
      </c>
    </row>
    <row r="1430" spans="1:9" x14ac:dyDescent="0.25">
      <c r="A1430" s="49">
        <v>42319</v>
      </c>
      <c r="B1430" s="48" t="s">
        <v>76</v>
      </c>
      <c r="C1430" s="48" t="s">
        <v>77</v>
      </c>
      <c r="D1430" s="48">
        <v>119.3224</v>
      </c>
      <c r="E1430" s="48">
        <v>122.806</v>
      </c>
      <c r="F1430" s="48">
        <v>-2.8366699999999998</v>
      </c>
      <c r="G1430" s="48">
        <v>-3.4836</v>
      </c>
      <c r="H1430" s="48">
        <v>4950.0200000000004</v>
      </c>
      <c r="I1430" s="48">
        <v>590648266.44799995</v>
      </c>
    </row>
    <row r="1431" spans="1:9" x14ac:dyDescent="0.25">
      <c r="A1431" s="49">
        <v>42318</v>
      </c>
      <c r="B1431" s="48" t="s">
        <v>76</v>
      </c>
      <c r="C1431" s="48" t="s">
        <v>77</v>
      </c>
      <c r="D1431" s="48">
        <v>122.806</v>
      </c>
      <c r="E1431" s="48">
        <v>118.55840000000001</v>
      </c>
      <c r="F1431" s="48">
        <v>3.5827100000000001</v>
      </c>
      <c r="G1431" s="48">
        <v>4.2476000000000003</v>
      </c>
      <c r="H1431" s="48">
        <v>4950.0200000000004</v>
      </c>
      <c r="I1431" s="48">
        <v>607892156.12</v>
      </c>
    </row>
    <row r="1432" spans="1:9" x14ac:dyDescent="0.25">
      <c r="A1432" s="49">
        <v>42317</v>
      </c>
      <c r="B1432" s="48" t="s">
        <v>76</v>
      </c>
      <c r="C1432" s="48" t="s">
        <v>77</v>
      </c>
      <c r="D1432" s="48">
        <v>118.5586</v>
      </c>
      <c r="E1432" s="48">
        <v>127.3882</v>
      </c>
      <c r="F1432" s="48">
        <v>-6.9312500000000004</v>
      </c>
      <c r="G1432" s="48">
        <v>-8.8295999999999992</v>
      </c>
      <c r="H1432" s="48">
        <v>4950.0200000000004</v>
      </c>
      <c r="I1432" s="48">
        <v>586867441.17200005</v>
      </c>
    </row>
    <row r="1433" spans="1:9" x14ac:dyDescent="0.25">
      <c r="A1433" s="49">
        <v>42314</v>
      </c>
      <c r="B1433" s="48" t="s">
        <v>76</v>
      </c>
      <c r="C1433" s="48" t="s">
        <v>77</v>
      </c>
      <c r="D1433" s="48">
        <v>127.3882</v>
      </c>
      <c r="E1433" s="48">
        <v>124.75060000000001</v>
      </c>
      <c r="F1433" s="48">
        <v>2.1143000000000001</v>
      </c>
      <c r="G1433" s="48">
        <v>2.6375999999999999</v>
      </c>
      <c r="H1433" s="48">
        <v>5375.02</v>
      </c>
      <c r="I1433" s="48">
        <v>684714122.76400006</v>
      </c>
    </row>
    <row r="1434" spans="1:9" x14ac:dyDescent="0.25">
      <c r="A1434" s="49">
        <v>42313</v>
      </c>
      <c r="B1434" s="48" t="s">
        <v>76</v>
      </c>
      <c r="C1434" s="48" t="s">
        <v>77</v>
      </c>
      <c r="D1434" s="48">
        <v>124.7508</v>
      </c>
      <c r="E1434" s="48">
        <v>120.22199999999999</v>
      </c>
      <c r="F1434" s="48">
        <v>3.7670300000000001</v>
      </c>
      <c r="G1434" s="48">
        <v>4.5288000000000004</v>
      </c>
      <c r="H1434" s="48">
        <v>5375.02</v>
      </c>
      <c r="I1434" s="48">
        <v>670538045.01600003</v>
      </c>
    </row>
    <row r="1435" spans="1:9" x14ac:dyDescent="0.25">
      <c r="A1435" s="49">
        <v>42312</v>
      </c>
      <c r="B1435" s="48" t="s">
        <v>76</v>
      </c>
      <c r="C1435" s="48" t="s">
        <v>77</v>
      </c>
      <c r="D1435" s="48">
        <v>120.22199999999999</v>
      </c>
      <c r="E1435" s="48">
        <v>124.3656</v>
      </c>
      <c r="F1435" s="48">
        <v>-3.3317899999999998</v>
      </c>
      <c r="G1435" s="48">
        <v>-4.1436000000000002</v>
      </c>
      <c r="H1435" s="48">
        <v>5375.02</v>
      </c>
      <c r="I1435" s="48">
        <v>646195654.44000006</v>
      </c>
    </row>
    <row r="1436" spans="1:9" x14ac:dyDescent="0.25">
      <c r="A1436" s="49">
        <v>42311</v>
      </c>
      <c r="B1436" s="48" t="s">
        <v>76</v>
      </c>
      <c r="C1436" s="48" t="s">
        <v>77</v>
      </c>
      <c r="D1436" s="48">
        <v>124.36539999999999</v>
      </c>
      <c r="E1436" s="48">
        <v>126.4986</v>
      </c>
      <c r="F1436" s="48">
        <v>-1.68634</v>
      </c>
      <c r="G1436" s="48">
        <v>-2.1332</v>
      </c>
      <c r="H1436" s="48">
        <v>5375.02</v>
      </c>
      <c r="I1436" s="48">
        <v>668466512.30799997</v>
      </c>
    </row>
    <row r="1437" spans="1:9" x14ac:dyDescent="0.25">
      <c r="A1437" s="49">
        <v>42310</v>
      </c>
      <c r="B1437" s="48" t="s">
        <v>76</v>
      </c>
      <c r="C1437" s="48" t="s">
        <v>77</v>
      </c>
      <c r="D1437" s="48">
        <v>126.4986</v>
      </c>
      <c r="E1437" s="48">
        <v>121.28740000000001</v>
      </c>
      <c r="F1437" s="48">
        <v>4.29657</v>
      </c>
      <c r="G1437" s="48">
        <v>5.2111999999999998</v>
      </c>
      <c r="H1437" s="48">
        <v>5375.02</v>
      </c>
      <c r="I1437" s="48">
        <v>679932504.972</v>
      </c>
    </row>
    <row r="1438" spans="1:9" x14ac:dyDescent="0.25">
      <c r="A1438" s="49">
        <v>42307</v>
      </c>
      <c r="B1438" s="48" t="s">
        <v>76</v>
      </c>
      <c r="C1438" s="48" t="s">
        <v>77</v>
      </c>
      <c r="D1438" s="48">
        <v>121.2876</v>
      </c>
      <c r="E1438" s="48">
        <v>124.4264</v>
      </c>
      <c r="F1438" s="48">
        <v>-2.5226199999999999</v>
      </c>
      <c r="G1438" s="48">
        <v>-3.1387999999999998</v>
      </c>
      <c r="H1438" s="48">
        <v>5375.02</v>
      </c>
      <c r="I1438" s="48">
        <v>651923275.75199997</v>
      </c>
    </row>
    <row r="1439" spans="1:9" x14ac:dyDescent="0.25">
      <c r="A1439" s="49">
        <v>42306</v>
      </c>
      <c r="B1439" s="48" t="s">
        <v>76</v>
      </c>
      <c r="C1439" s="48" t="s">
        <v>77</v>
      </c>
      <c r="D1439" s="48">
        <v>124.4264</v>
      </c>
      <c r="E1439" s="48">
        <v>125.866</v>
      </c>
      <c r="F1439" s="48">
        <v>-1.1437600000000001</v>
      </c>
      <c r="G1439" s="48">
        <v>-1.4396</v>
      </c>
      <c r="H1439" s="48">
        <v>5475.02</v>
      </c>
      <c r="I1439" s="48">
        <v>681237028.528</v>
      </c>
    </row>
    <row r="1440" spans="1:9" x14ac:dyDescent="0.25">
      <c r="A1440" s="49">
        <v>42305</v>
      </c>
      <c r="B1440" s="48" t="s">
        <v>76</v>
      </c>
      <c r="C1440" s="48" t="s">
        <v>77</v>
      </c>
      <c r="D1440" s="48">
        <v>125.86579999999999</v>
      </c>
      <c r="E1440" s="48">
        <v>122.46899999999999</v>
      </c>
      <c r="F1440" s="48">
        <v>2.7736000000000001</v>
      </c>
      <c r="G1440" s="48">
        <v>3.3967999999999998</v>
      </c>
      <c r="H1440" s="48">
        <v>5475.02</v>
      </c>
      <c r="I1440" s="48">
        <v>689117772.31599998</v>
      </c>
    </row>
    <row r="1441" spans="1:9" x14ac:dyDescent="0.25">
      <c r="A1441" s="49">
        <v>42304</v>
      </c>
      <c r="B1441" s="48" t="s">
        <v>76</v>
      </c>
      <c r="C1441" s="48" t="s">
        <v>77</v>
      </c>
      <c r="D1441" s="48">
        <v>122.46899999999999</v>
      </c>
      <c r="E1441" s="48">
        <v>119.4646</v>
      </c>
      <c r="F1441" s="48">
        <v>2.5148899999999998</v>
      </c>
      <c r="G1441" s="48">
        <v>3.0044</v>
      </c>
      <c r="H1441" s="48">
        <v>5475.02</v>
      </c>
      <c r="I1441" s="48">
        <v>670520224.38</v>
      </c>
    </row>
    <row r="1442" spans="1:9" x14ac:dyDescent="0.25">
      <c r="A1442" s="49">
        <v>42303</v>
      </c>
      <c r="B1442" s="48" t="s">
        <v>76</v>
      </c>
      <c r="C1442" s="48" t="s">
        <v>77</v>
      </c>
      <c r="D1442" s="48">
        <v>119.4646</v>
      </c>
      <c r="E1442" s="48">
        <v>121.8038</v>
      </c>
      <c r="F1442" s="48">
        <v>-1.9204699999999999</v>
      </c>
      <c r="G1442" s="48">
        <v>-2.3391999999999999</v>
      </c>
      <c r="H1442" s="48">
        <v>5475.02</v>
      </c>
      <c r="I1442" s="48">
        <v>654071074.29200006</v>
      </c>
    </row>
    <row r="1443" spans="1:9" x14ac:dyDescent="0.25">
      <c r="A1443" s="49">
        <v>42300</v>
      </c>
      <c r="B1443" s="48" t="s">
        <v>76</v>
      </c>
      <c r="C1443" s="48" t="s">
        <v>77</v>
      </c>
      <c r="D1443" s="48">
        <v>121.8038</v>
      </c>
      <c r="E1443" s="48">
        <v>126.1806</v>
      </c>
      <c r="F1443" s="48">
        <v>-3.46868</v>
      </c>
      <c r="G1443" s="48">
        <v>-4.3768000000000002</v>
      </c>
      <c r="H1443" s="48">
        <v>5425.02</v>
      </c>
      <c r="I1443" s="48">
        <v>660788051.07599998</v>
      </c>
    </row>
    <row r="1444" spans="1:9" x14ac:dyDescent="0.25">
      <c r="A1444" s="49">
        <v>42299</v>
      </c>
      <c r="B1444" s="48" t="s">
        <v>76</v>
      </c>
      <c r="C1444" s="48" t="s">
        <v>77</v>
      </c>
      <c r="D1444" s="48">
        <v>126.18040000000001</v>
      </c>
      <c r="E1444" s="48">
        <v>112.7144</v>
      </c>
      <c r="F1444" s="48">
        <v>11.947010000000001</v>
      </c>
      <c r="G1444" s="48">
        <v>13.465999999999999</v>
      </c>
      <c r="H1444" s="48">
        <v>5500.02</v>
      </c>
      <c r="I1444" s="48">
        <v>693994723.60800004</v>
      </c>
    </row>
    <row r="1445" spans="1:9" x14ac:dyDescent="0.25">
      <c r="A1445" s="49">
        <v>42298</v>
      </c>
      <c r="B1445" s="48" t="s">
        <v>76</v>
      </c>
      <c r="C1445" s="48" t="s">
        <v>77</v>
      </c>
      <c r="D1445" s="48">
        <v>112.7146</v>
      </c>
      <c r="E1445" s="48">
        <v>121.265</v>
      </c>
      <c r="F1445" s="48">
        <v>-7.0510000000000002</v>
      </c>
      <c r="G1445" s="48">
        <v>-8.5503999999999998</v>
      </c>
      <c r="H1445" s="48">
        <v>5500.02</v>
      </c>
      <c r="I1445" s="48">
        <v>619932554.29200006</v>
      </c>
    </row>
    <row r="1446" spans="1:9" x14ac:dyDescent="0.25">
      <c r="A1446" s="49">
        <v>42297</v>
      </c>
      <c r="B1446" s="48" t="s">
        <v>76</v>
      </c>
      <c r="C1446" s="48" t="s">
        <v>77</v>
      </c>
      <c r="D1446" s="48">
        <v>121.265</v>
      </c>
      <c r="E1446" s="48">
        <v>129.953</v>
      </c>
      <c r="F1446" s="48">
        <v>-6.6854899999999997</v>
      </c>
      <c r="G1446" s="48">
        <v>-8.6880000000000006</v>
      </c>
      <c r="H1446" s="48">
        <v>5500.02</v>
      </c>
      <c r="I1446" s="48">
        <v>666959925.29999995</v>
      </c>
    </row>
    <row r="1447" spans="1:9" x14ac:dyDescent="0.25">
      <c r="A1447" s="49">
        <v>42296</v>
      </c>
      <c r="B1447" s="48" t="s">
        <v>76</v>
      </c>
      <c r="C1447" s="48" t="s">
        <v>77</v>
      </c>
      <c r="D1447" s="48">
        <v>129.953</v>
      </c>
      <c r="E1447" s="48">
        <v>122.0638</v>
      </c>
      <c r="F1447" s="48">
        <v>6.4631800000000004</v>
      </c>
      <c r="G1447" s="48">
        <v>7.8891999999999998</v>
      </c>
      <c r="H1447" s="48">
        <v>5450.02</v>
      </c>
      <c r="I1447" s="48">
        <v>708246449.05999994</v>
      </c>
    </row>
    <row r="1448" spans="1:9" x14ac:dyDescent="0.25">
      <c r="A1448" s="49">
        <v>42293</v>
      </c>
      <c r="B1448" s="48" t="s">
        <v>76</v>
      </c>
      <c r="C1448" s="48" t="s">
        <v>77</v>
      </c>
      <c r="D1448" s="48">
        <v>122.06399999999999</v>
      </c>
      <c r="E1448" s="48">
        <v>121.048</v>
      </c>
      <c r="F1448" s="48">
        <v>0.83933999999999997</v>
      </c>
      <c r="G1448" s="48">
        <v>1.016</v>
      </c>
      <c r="H1448" s="48">
        <v>5775.02</v>
      </c>
      <c r="I1448" s="48">
        <v>704922041.27999997</v>
      </c>
    </row>
    <row r="1449" spans="1:9" x14ac:dyDescent="0.25">
      <c r="A1449" s="49">
        <v>42292</v>
      </c>
      <c r="B1449" s="48" t="s">
        <v>76</v>
      </c>
      <c r="C1449" s="48" t="s">
        <v>77</v>
      </c>
      <c r="D1449" s="48">
        <v>121.048</v>
      </c>
      <c r="E1449" s="48">
        <v>111.6056</v>
      </c>
      <c r="F1449" s="48">
        <v>8.4605099999999993</v>
      </c>
      <c r="G1449" s="48">
        <v>9.4423999999999992</v>
      </c>
      <c r="H1449" s="48">
        <v>6000.02</v>
      </c>
      <c r="I1449" s="48">
        <v>726290420.96000004</v>
      </c>
    </row>
    <row r="1450" spans="1:9" x14ac:dyDescent="0.25">
      <c r="A1450" s="49">
        <v>42291</v>
      </c>
      <c r="B1450" s="48" t="s">
        <v>76</v>
      </c>
      <c r="C1450" s="48" t="s">
        <v>77</v>
      </c>
      <c r="D1450" s="48">
        <v>111.6058</v>
      </c>
      <c r="E1450" s="48">
        <v>111.9114</v>
      </c>
      <c r="F1450" s="48">
        <v>-0.27306999999999998</v>
      </c>
      <c r="G1450" s="48">
        <v>-0.30559999999999998</v>
      </c>
      <c r="H1450" s="48">
        <v>6000.02</v>
      </c>
      <c r="I1450" s="48">
        <v>669637032.11600006</v>
      </c>
    </row>
    <row r="1451" spans="1:9" x14ac:dyDescent="0.25">
      <c r="A1451" s="49">
        <v>42290</v>
      </c>
      <c r="B1451" s="48" t="s">
        <v>76</v>
      </c>
      <c r="C1451" s="48" t="s">
        <v>77</v>
      </c>
      <c r="D1451" s="48">
        <v>111.9114</v>
      </c>
      <c r="E1451" s="48">
        <v>122.80419999999999</v>
      </c>
      <c r="F1451" s="48">
        <v>-8.8700500000000009</v>
      </c>
      <c r="G1451" s="48">
        <v>-10.892799999999999</v>
      </c>
      <c r="H1451" s="48">
        <v>5975.02</v>
      </c>
      <c r="I1451" s="48">
        <v>668672853.22800004</v>
      </c>
    </row>
    <row r="1452" spans="1:9" x14ac:dyDescent="0.25">
      <c r="A1452" s="49">
        <v>42289</v>
      </c>
      <c r="B1452" s="48" t="s">
        <v>76</v>
      </c>
      <c r="C1452" s="48" t="s">
        <v>77</v>
      </c>
      <c r="D1452" s="48">
        <v>122.804</v>
      </c>
      <c r="E1452" s="48">
        <v>114.864</v>
      </c>
      <c r="F1452" s="48">
        <v>6.9125199999999998</v>
      </c>
      <c r="G1452" s="48">
        <v>7.94</v>
      </c>
      <c r="H1452" s="48">
        <v>6025.02</v>
      </c>
      <c r="I1452" s="48">
        <v>739896556.08000004</v>
      </c>
    </row>
    <row r="1453" spans="1:9" x14ac:dyDescent="0.25">
      <c r="A1453" s="49">
        <v>42286</v>
      </c>
      <c r="B1453" s="48" t="s">
        <v>76</v>
      </c>
      <c r="C1453" s="48" t="s">
        <v>77</v>
      </c>
      <c r="D1453" s="48">
        <v>114.8642</v>
      </c>
      <c r="E1453" s="48">
        <v>113.7514</v>
      </c>
      <c r="F1453" s="48">
        <v>0.97826999999999997</v>
      </c>
      <c r="G1453" s="48">
        <v>1.1128</v>
      </c>
      <c r="H1453" s="48">
        <v>6075.02</v>
      </c>
      <c r="I1453" s="48">
        <v>697802312.28400004</v>
      </c>
    </row>
    <row r="1454" spans="1:9" x14ac:dyDescent="0.25">
      <c r="A1454" s="49">
        <v>42285</v>
      </c>
      <c r="B1454" s="48" t="s">
        <v>76</v>
      </c>
      <c r="C1454" s="48" t="s">
        <v>77</v>
      </c>
      <c r="D1454" s="48">
        <v>113.7514</v>
      </c>
      <c r="E1454" s="48">
        <v>109.24979999999999</v>
      </c>
      <c r="F1454" s="48">
        <v>4.1204700000000001</v>
      </c>
      <c r="G1454" s="48">
        <v>4.5015999999999998</v>
      </c>
      <c r="H1454" s="48">
        <v>6075.02</v>
      </c>
      <c r="I1454" s="48">
        <v>691042030.028</v>
      </c>
    </row>
    <row r="1455" spans="1:9" x14ac:dyDescent="0.25">
      <c r="A1455" s="49">
        <v>42284</v>
      </c>
      <c r="B1455" s="48" t="s">
        <v>76</v>
      </c>
      <c r="C1455" s="48" t="s">
        <v>77</v>
      </c>
      <c r="D1455" s="48">
        <v>109.25</v>
      </c>
      <c r="E1455" s="48">
        <v>105.1176</v>
      </c>
      <c r="F1455" s="48">
        <v>3.9312200000000002</v>
      </c>
      <c r="G1455" s="48">
        <v>4.1323999999999996</v>
      </c>
      <c r="H1455" s="48">
        <v>6475.02</v>
      </c>
      <c r="I1455" s="48">
        <v>707395935</v>
      </c>
    </row>
    <row r="1456" spans="1:9" x14ac:dyDescent="0.25">
      <c r="A1456" s="49">
        <v>42283</v>
      </c>
      <c r="B1456" s="48" t="s">
        <v>76</v>
      </c>
      <c r="C1456" s="48" t="s">
        <v>77</v>
      </c>
      <c r="D1456" s="48">
        <v>105.1178</v>
      </c>
      <c r="E1456" s="48">
        <v>107.58499999999999</v>
      </c>
      <c r="F1456" s="48">
        <v>-2.2932600000000001</v>
      </c>
      <c r="G1456" s="48">
        <v>-2.4672000000000001</v>
      </c>
      <c r="H1456" s="48">
        <v>6475.02</v>
      </c>
      <c r="I1456" s="48">
        <v>680639857.35599995</v>
      </c>
    </row>
    <row r="1457" spans="1:9" x14ac:dyDescent="0.25">
      <c r="A1457" s="49">
        <v>42282</v>
      </c>
      <c r="B1457" s="48" t="s">
        <v>76</v>
      </c>
      <c r="C1457" s="48" t="s">
        <v>77</v>
      </c>
      <c r="D1457" s="48">
        <v>107.58499999999999</v>
      </c>
      <c r="E1457" s="48">
        <v>102.1942</v>
      </c>
      <c r="F1457" s="48">
        <v>5.2750500000000002</v>
      </c>
      <c r="G1457" s="48">
        <v>5.3907999999999996</v>
      </c>
      <c r="H1457" s="48">
        <v>6475.02</v>
      </c>
      <c r="I1457" s="48">
        <v>696615026.70000005</v>
      </c>
    </row>
    <row r="1458" spans="1:9" x14ac:dyDescent="0.25">
      <c r="A1458" s="49">
        <v>42279</v>
      </c>
      <c r="B1458" s="48" t="s">
        <v>76</v>
      </c>
      <c r="C1458" s="48" t="s">
        <v>77</v>
      </c>
      <c r="D1458" s="48">
        <v>102.1942</v>
      </c>
      <c r="E1458" s="48">
        <v>97.491399999999999</v>
      </c>
      <c r="F1458" s="48">
        <v>4.8238099999999999</v>
      </c>
      <c r="G1458" s="48">
        <v>4.7027999999999999</v>
      </c>
      <c r="H1458" s="48">
        <v>6675.02</v>
      </c>
      <c r="I1458" s="48">
        <v>682148328.88399994</v>
      </c>
    </row>
    <row r="1459" spans="1:9" x14ac:dyDescent="0.25">
      <c r="A1459" s="49">
        <v>42278</v>
      </c>
      <c r="B1459" s="48" t="s">
        <v>76</v>
      </c>
      <c r="C1459" s="48" t="s">
        <v>77</v>
      </c>
      <c r="D1459" s="48">
        <v>97.491399999999999</v>
      </c>
      <c r="E1459" s="48">
        <v>94.342600000000004</v>
      </c>
      <c r="F1459" s="48">
        <v>3.3376199999999998</v>
      </c>
      <c r="G1459" s="48">
        <v>3.1488</v>
      </c>
      <c r="H1459" s="48">
        <v>6675.02</v>
      </c>
      <c r="I1459" s="48">
        <v>650757044.82799995</v>
      </c>
    </row>
    <row r="1460" spans="1:9" x14ac:dyDescent="0.25">
      <c r="A1460" s="49">
        <v>42277</v>
      </c>
      <c r="B1460" s="48" t="s">
        <v>76</v>
      </c>
      <c r="C1460" s="48" t="s">
        <v>77</v>
      </c>
      <c r="D1460" s="48">
        <v>94.342600000000004</v>
      </c>
      <c r="E1460" s="48">
        <v>91.490600000000001</v>
      </c>
      <c r="F1460" s="48">
        <v>3.1172599999999999</v>
      </c>
      <c r="G1460" s="48">
        <v>2.8519999999999999</v>
      </c>
      <c r="H1460" s="48">
        <v>6675.02</v>
      </c>
      <c r="I1460" s="48">
        <v>629738741.852</v>
      </c>
    </row>
    <row r="1461" spans="1:9" x14ac:dyDescent="0.25">
      <c r="A1461" s="49">
        <v>42276</v>
      </c>
      <c r="B1461" s="48" t="s">
        <v>76</v>
      </c>
      <c r="C1461" s="48" t="s">
        <v>77</v>
      </c>
      <c r="D1461" s="48">
        <v>91.490799999999993</v>
      </c>
      <c r="E1461" s="48">
        <v>90.929599999999994</v>
      </c>
      <c r="F1461" s="48">
        <v>0.61717999999999995</v>
      </c>
      <c r="G1461" s="48">
        <v>0.56120000000000003</v>
      </c>
      <c r="H1461" s="48">
        <v>6675.02</v>
      </c>
      <c r="I1461" s="48">
        <v>610702919.81599998</v>
      </c>
    </row>
    <row r="1462" spans="1:9" x14ac:dyDescent="0.25">
      <c r="A1462" s="49">
        <v>42275</v>
      </c>
      <c r="B1462" s="48" t="s">
        <v>76</v>
      </c>
      <c r="C1462" s="48" t="s">
        <v>77</v>
      </c>
      <c r="D1462" s="48">
        <v>90.929599999999994</v>
      </c>
      <c r="E1462" s="48">
        <v>97.674800000000005</v>
      </c>
      <c r="F1462" s="48">
        <v>-6.9057700000000004</v>
      </c>
      <c r="G1462" s="48">
        <v>-6.7451999999999996</v>
      </c>
      <c r="H1462" s="48">
        <v>6675.02</v>
      </c>
      <c r="I1462" s="48">
        <v>606956898.59200001</v>
      </c>
    </row>
    <row r="1463" spans="1:9" x14ac:dyDescent="0.25">
      <c r="A1463" s="49">
        <v>42272</v>
      </c>
      <c r="B1463" s="48" t="s">
        <v>76</v>
      </c>
      <c r="C1463" s="48" t="s">
        <v>77</v>
      </c>
      <c r="D1463" s="48">
        <v>97.674800000000005</v>
      </c>
      <c r="E1463" s="48">
        <v>99.815600000000003</v>
      </c>
      <c r="F1463" s="48">
        <v>-2.1447500000000002</v>
      </c>
      <c r="G1463" s="48">
        <v>-2.1408</v>
      </c>
      <c r="H1463" s="48">
        <v>6675.02</v>
      </c>
      <c r="I1463" s="48">
        <v>651981243.49600005</v>
      </c>
    </row>
    <row r="1464" spans="1:9" x14ac:dyDescent="0.25">
      <c r="A1464" s="49">
        <v>42271</v>
      </c>
      <c r="B1464" s="48" t="s">
        <v>76</v>
      </c>
      <c r="C1464" s="48" t="s">
        <v>77</v>
      </c>
      <c r="D1464" s="48">
        <v>99.815600000000003</v>
      </c>
      <c r="E1464" s="48">
        <v>103.20440000000001</v>
      </c>
      <c r="F1464" s="48">
        <v>-3.2835800000000002</v>
      </c>
      <c r="G1464" s="48">
        <v>-3.3887999999999998</v>
      </c>
      <c r="H1464" s="48">
        <v>6675.02</v>
      </c>
      <c r="I1464" s="48">
        <v>666271126.31200004</v>
      </c>
    </row>
    <row r="1465" spans="1:9" x14ac:dyDescent="0.25">
      <c r="A1465" s="49">
        <v>42270</v>
      </c>
      <c r="B1465" s="48" t="s">
        <v>76</v>
      </c>
      <c r="C1465" s="48" t="s">
        <v>77</v>
      </c>
      <c r="D1465" s="48">
        <v>103.20440000000001</v>
      </c>
      <c r="E1465" s="48">
        <v>100.376</v>
      </c>
      <c r="F1465" s="48">
        <v>2.8178100000000001</v>
      </c>
      <c r="G1465" s="48">
        <v>2.8283999999999998</v>
      </c>
      <c r="H1465" s="48">
        <v>6675.02</v>
      </c>
      <c r="I1465" s="48">
        <v>688891434.08800006</v>
      </c>
    </row>
    <row r="1466" spans="1:9" x14ac:dyDescent="0.25">
      <c r="A1466" s="49">
        <v>42269</v>
      </c>
      <c r="B1466" s="48" t="s">
        <v>76</v>
      </c>
      <c r="C1466" s="48" t="s">
        <v>77</v>
      </c>
      <c r="D1466" s="48">
        <v>100.3762</v>
      </c>
      <c r="E1466" s="48">
        <v>111.5414</v>
      </c>
      <c r="F1466" s="48">
        <v>-10.009919999999999</v>
      </c>
      <c r="G1466" s="48">
        <v>-11.1652</v>
      </c>
      <c r="H1466" s="48">
        <v>6675.02</v>
      </c>
      <c r="I1466" s="48">
        <v>670013142.52400005</v>
      </c>
    </row>
    <row r="1467" spans="1:9" x14ac:dyDescent="0.25">
      <c r="A1467" s="49">
        <v>42268</v>
      </c>
      <c r="B1467" s="48" t="s">
        <v>76</v>
      </c>
      <c r="C1467" s="48" t="s">
        <v>77</v>
      </c>
      <c r="D1467" s="48">
        <v>111.5412</v>
      </c>
      <c r="E1467" s="48">
        <v>103.03279999999999</v>
      </c>
      <c r="F1467" s="48">
        <v>8.2579499999999992</v>
      </c>
      <c r="G1467" s="48">
        <v>8.5084</v>
      </c>
      <c r="H1467" s="48">
        <v>6350.02</v>
      </c>
      <c r="I1467" s="48">
        <v>708288850.824</v>
      </c>
    </row>
    <row r="1468" spans="1:9" x14ac:dyDescent="0.25">
      <c r="A1468" s="49">
        <v>42265</v>
      </c>
      <c r="B1468" s="48" t="s">
        <v>76</v>
      </c>
      <c r="C1468" s="48" t="s">
        <v>77</v>
      </c>
      <c r="D1468" s="48">
        <v>103.03279999999999</v>
      </c>
      <c r="E1468" s="48">
        <v>108.8192</v>
      </c>
      <c r="F1468" s="48">
        <v>-5.3174400000000004</v>
      </c>
      <c r="G1468" s="48">
        <v>-5.7864000000000004</v>
      </c>
      <c r="H1468" s="48">
        <v>6350.02</v>
      </c>
      <c r="I1468" s="48">
        <v>654260340.65600002</v>
      </c>
    </row>
    <row r="1469" spans="1:9" x14ac:dyDescent="0.25">
      <c r="A1469" s="49">
        <v>42264</v>
      </c>
      <c r="B1469" s="48" t="s">
        <v>76</v>
      </c>
      <c r="C1469" s="48" t="s">
        <v>77</v>
      </c>
      <c r="D1469" s="48">
        <v>108.819</v>
      </c>
      <c r="E1469" s="48">
        <v>117.67100000000001</v>
      </c>
      <c r="F1469" s="48">
        <v>-7.5226699999999997</v>
      </c>
      <c r="G1469" s="48">
        <v>-8.8520000000000003</v>
      </c>
      <c r="H1469" s="48">
        <v>6350.02</v>
      </c>
      <c r="I1469" s="48">
        <v>691002826.38</v>
      </c>
    </row>
    <row r="1470" spans="1:9" x14ac:dyDescent="0.25">
      <c r="A1470" s="49">
        <v>42263</v>
      </c>
      <c r="B1470" s="48" t="s">
        <v>76</v>
      </c>
      <c r="C1470" s="48" t="s">
        <v>77</v>
      </c>
      <c r="D1470" s="48">
        <v>117.6708</v>
      </c>
      <c r="E1470" s="48">
        <v>109.886</v>
      </c>
      <c r="F1470" s="48">
        <v>7.0844300000000002</v>
      </c>
      <c r="G1470" s="48">
        <v>7.7847999999999997</v>
      </c>
      <c r="H1470" s="48">
        <v>6500.02</v>
      </c>
      <c r="I1470" s="48">
        <v>764862553.41600001</v>
      </c>
    </row>
    <row r="1471" spans="1:9" x14ac:dyDescent="0.25">
      <c r="A1471" s="49">
        <v>42262</v>
      </c>
      <c r="B1471" s="48" t="s">
        <v>76</v>
      </c>
      <c r="C1471" s="48" t="s">
        <v>77</v>
      </c>
      <c r="D1471" s="48">
        <v>109.8862</v>
      </c>
      <c r="E1471" s="48">
        <v>99.546999999999997</v>
      </c>
      <c r="F1471" s="48">
        <v>10.38625</v>
      </c>
      <c r="G1471" s="48">
        <v>10.3392</v>
      </c>
      <c r="H1471" s="48">
        <v>6500.02</v>
      </c>
      <c r="I1471" s="48">
        <v>714262497.72399998</v>
      </c>
    </row>
    <row r="1472" spans="1:9" x14ac:dyDescent="0.25">
      <c r="A1472" s="49">
        <v>42261</v>
      </c>
      <c r="B1472" s="48" t="s">
        <v>76</v>
      </c>
      <c r="C1472" s="48" t="s">
        <v>77</v>
      </c>
      <c r="D1472" s="48">
        <v>99.547200000000004</v>
      </c>
      <c r="E1472" s="48">
        <v>99.33</v>
      </c>
      <c r="F1472" s="48">
        <v>0.21867</v>
      </c>
      <c r="G1472" s="48">
        <v>0.2172</v>
      </c>
      <c r="H1472" s="48">
        <v>6750.02</v>
      </c>
      <c r="I1472" s="48">
        <v>671945590.94400001</v>
      </c>
    </row>
    <row r="1473" spans="1:9" x14ac:dyDescent="0.25">
      <c r="A1473" s="49">
        <v>42258</v>
      </c>
      <c r="B1473" s="48" t="s">
        <v>76</v>
      </c>
      <c r="C1473" s="48" t="s">
        <v>77</v>
      </c>
      <c r="D1473" s="48">
        <v>99.330200000000005</v>
      </c>
      <c r="E1473" s="48">
        <v>97.187799999999996</v>
      </c>
      <c r="F1473" s="48">
        <v>2.2043900000000001</v>
      </c>
      <c r="G1473" s="48">
        <v>2.1423999999999999</v>
      </c>
      <c r="H1473" s="48">
        <v>6750.02</v>
      </c>
      <c r="I1473" s="48">
        <v>670480836.60399997</v>
      </c>
    </row>
    <row r="1474" spans="1:9" x14ac:dyDescent="0.25">
      <c r="A1474" s="49">
        <v>42257</v>
      </c>
      <c r="B1474" s="48" t="s">
        <v>76</v>
      </c>
      <c r="C1474" s="48" t="s">
        <v>77</v>
      </c>
      <c r="D1474" s="48">
        <v>97.187799999999996</v>
      </c>
      <c r="E1474" s="48">
        <v>93.721000000000004</v>
      </c>
      <c r="F1474" s="48">
        <v>3.6990599999999998</v>
      </c>
      <c r="G1474" s="48">
        <v>3.4668000000000001</v>
      </c>
      <c r="H1474" s="48">
        <v>6750.02</v>
      </c>
      <c r="I1474" s="48">
        <v>656019593.75600004</v>
      </c>
    </row>
    <row r="1475" spans="1:9" x14ac:dyDescent="0.25">
      <c r="A1475" s="49">
        <v>42256</v>
      </c>
      <c r="B1475" s="48" t="s">
        <v>76</v>
      </c>
      <c r="C1475" s="48" t="s">
        <v>77</v>
      </c>
      <c r="D1475" s="48">
        <v>93.721000000000004</v>
      </c>
      <c r="E1475" s="48">
        <v>96.957800000000006</v>
      </c>
      <c r="F1475" s="48">
        <v>-3.3383600000000002</v>
      </c>
      <c r="G1475" s="48">
        <v>-3.2368000000000001</v>
      </c>
      <c r="H1475" s="48">
        <v>6750.02</v>
      </c>
      <c r="I1475" s="48">
        <v>632618624.41999996</v>
      </c>
    </row>
    <row r="1476" spans="1:9" x14ac:dyDescent="0.25">
      <c r="A1476" s="49">
        <v>42255</v>
      </c>
      <c r="B1476" s="48" t="s">
        <v>76</v>
      </c>
      <c r="C1476" s="48" t="s">
        <v>77</v>
      </c>
      <c r="D1476" s="48">
        <v>96.957599999999999</v>
      </c>
      <c r="E1476" s="48">
        <v>88.366799999999998</v>
      </c>
      <c r="F1476" s="48">
        <v>9.7217500000000001</v>
      </c>
      <c r="G1476" s="48">
        <v>8.5907999999999998</v>
      </c>
      <c r="H1476" s="48">
        <v>6750.02</v>
      </c>
      <c r="I1476" s="48">
        <v>654465739.15199995</v>
      </c>
    </row>
    <row r="1477" spans="1:9" x14ac:dyDescent="0.25">
      <c r="A1477" s="49">
        <v>42251</v>
      </c>
      <c r="B1477" s="48" t="s">
        <v>76</v>
      </c>
      <c r="C1477" s="48" t="s">
        <v>77</v>
      </c>
      <c r="D1477" s="48">
        <v>88.366799999999998</v>
      </c>
      <c r="E1477" s="48">
        <v>96.552000000000007</v>
      </c>
      <c r="F1477" s="48">
        <v>-8.4774999999999991</v>
      </c>
      <c r="G1477" s="48">
        <v>-8.1852</v>
      </c>
      <c r="H1477" s="48">
        <v>6750.02</v>
      </c>
      <c r="I1477" s="48">
        <v>596477667.33599997</v>
      </c>
    </row>
    <row r="1478" spans="1:9" x14ac:dyDescent="0.25">
      <c r="A1478" s="49">
        <v>42250</v>
      </c>
      <c r="B1478" s="48" t="s">
        <v>76</v>
      </c>
      <c r="C1478" s="48" t="s">
        <v>77</v>
      </c>
      <c r="D1478" s="48">
        <v>96.552000000000007</v>
      </c>
      <c r="E1478" s="48">
        <v>95.989599999999996</v>
      </c>
      <c r="F1478" s="48">
        <v>0.58589999999999998</v>
      </c>
      <c r="G1478" s="48">
        <v>0.56240000000000001</v>
      </c>
      <c r="H1478" s="48">
        <v>6750.02</v>
      </c>
      <c r="I1478" s="48">
        <v>651727931.03999996</v>
      </c>
    </row>
    <row r="1479" spans="1:9" x14ac:dyDescent="0.25">
      <c r="A1479" s="49">
        <v>42249</v>
      </c>
      <c r="B1479" s="48" t="s">
        <v>76</v>
      </c>
      <c r="C1479" s="48" t="s">
        <v>77</v>
      </c>
      <c r="D1479" s="48">
        <v>95.989599999999996</v>
      </c>
      <c r="E1479" s="48">
        <v>87.1584</v>
      </c>
      <c r="F1479" s="48">
        <v>10.13236</v>
      </c>
      <c r="G1479" s="48">
        <v>8.8312000000000008</v>
      </c>
      <c r="H1479" s="48">
        <v>6750.02</v>
      </c>
      <c r="I1479" s="48">
        <v>647931719.79200006</v>
      </c>
    </row>
    <row r="1480" spans="1:9" x14ac:dyDescent="0.25">
      <c r="A1480" s="49">
        <v>42248</v>
      </c>
      <c r="B1480" s="48" t="s">
        <v>76</v>
      </c>
      <c r="C1480" s="48" t="s">
        <v>77</v>
      </c>
      <c r="D1480" s="48">
        <v>87.1584</v>
      </c>
      <c r="E1480" s="48">
        <v>98.497200000000007</v>
      </c>
      <c r="F1480" s="48">
        <v>-11.511799999999999</v>
      </c>
      <c r="G1480" s="48">
        <v>-11.338800000000001</v>
      </c>
      <c r="H1480" s="48">
        <v>6250.02</v>
      </c>
      <c r="I1480" s="48">
        <v>544741743.16799998</v>
      </c>
    </row>
    <row r="1481" spans="1:9" x14ac:dyDescent="0.25">
      <c r="A1481" s="49">
        <v>42247</v>
      </c>
      <c r="B1481" s="48" t="s">
        <v>76</v>
      </c>
      <c r="C1481" s="48" t="s">
        <v>77</v>
      </c>
      <c r="D1481" s="48">
        <v>98.497</v>
      </c>
      <c r="E1481" s="48">
        <v>106.7178</v>
      </c>
      <c r="F1481" s="48">
        <v>-7.7033100000000001</v>
      </c>
      <c r="G1481" s="48">
        <v>-8.2208000000000006</v>
      </c>
      <c r="H1481" s="48">
        <v>5650.02</v>
      </c>
      <c r="I1481" s="48">
        <v>556510019.94000006</v>
      </c>
    </row>
    <row r="1482" spans="1:9" x14ac:dyDescent="0.25">
      <c r="A1482" s="49">
        <v>42244</v>
      </c>
      <c r="B1482" s="48" t="s">
        <v>76</v>
      </c>
      <c r="C1482" s="48" t="s">
        <v>77</v>
      </c>
      <c r="D1482" s="48">
        <v>106.7178</v>
      </c>
      <c r="E1482" s="48">
        <v>108.011</v>
      </c>
      <c r="F1482" s="48">
        <v>-1.19729</v>
      </c>
      <c r="G1482" s="48">
        <v>-1.2931999999999999</v>
      </c>
      <c r="H1482" s="48">
        <v>5550.02</v>
      </c>
      <c r="I1482" s="48">
        <v>592285924.35599995</v>
      </c>
    </row>
    <row r="1483" spans="1:9" x14ac:dyDescent="0.25">
      <c r="A1483" s="49">
        <v>42243</v>
      </c>
      <c r="B1483" s="48" t="s">
        <v>76</v>
      </c>
      <c r="C1483" s="48" t="s">
        <v>77</v>
      </c>
      <c r="D1483" s="48">
        <v>108.011</v>
      </c>
      <c r="E1483" s="48">
        <v>109.5822</v>
      </c>
      <c r="F1483" s="48">
        <v>-1.43381</v>
      </c>
      <c r="G1483" s="48">
        <v>-1.5711999999999999</v>
      </c>
      <c r="H1483" s="48">
        <v>5275.02</v>
      </c>
      <c r="I1483" s="48">
        <v>569760185.22000003</v>
      </c>
    </row>
    <row r="1484" spans="1:9" x14ac:dyDescent="0.25">
      <c r="A1484" s="49">
        <v>42242</v>
      </c>
      <c r="B1484" s="48" t="s">
        <v>76</v>
      </c>
      <c r="C1484" s="48" t="s">
        <v>77</v>
      </c>
      <c r="D1484" s="48">
        <v>109.58199999999999</v>
      </c>
      <c r="E1484" s="48">
        <v>103.43680000000001</v>
      </c>
      <c r="F1484" s="48">
        <v>5.94102</v>
      </c>
      <c r="G1484" s="48">
        <v>6.1452</v>
      </c>
      <c r="H1484" s="48">
        <v>5275.02</v>
      </c>
      <c r="I1484" s="48">
        <v>578047241.63999999</v>
      </c>
    </row>
    <row r="1485" spans="1:9" x14ac:dyDescent="0.25">
      <c r="A1485" s="49">
        <v>42241</v>
      </c>
      <c r="B1485" s="48" t="s">
        <v>76</v>
      </c>
      <c r="C1485" s="48" t="s">
        <v>77</v>
      </c>
      <c r="D1485" s="48">
        <v>103.437</v>
      </c>
      <c r="E1485" s="48">
        <v>104.1358</v>
      </c>
      <c r="F1485" s="48">
        <v>-0.67105000000000004</v>
      </c>
      <c r="G1485" s="48">
        <v>-0.69879999999999998</v>
      </c>
      <c r="H1485" s="48">
        <v>4100.0200000000004</v>
      </c>
      <c r="I1485" s="48">
        <v>424093768.74000001</v>
      </c>
    </row>
    <row r="1486" spans="1:9" x14ac:dyDescent="0.25">
      <c r="A1486" s="49">
        <v>42240</v>
      </c>
      <c r="B1486" s="48" t="s">
        <v>76</v>
      </c>
      <c r="C1486" s="48" t="s">
        <v>77</v>
      </c>
      <c r="D1486" s="48">
        <v>104.1356</v>
      </c>
      <c r="E1486" s="48">
        <v>139.798</v>
      </c>
      <c r="F1486" s="48">
        <v>-25.50995</v>
      </c>
      <c r="G1486" s="48">
        <v>-35.662399999999998</v>
      </c>
      <c r="H1486" s="48">
        <v>3475.02</v>
      </c>
      <c r="I1486" s="48">
        <v>361873292.71200001</v>
      </c>
    </row>
    <row r="1487" spans="1:9" x14ac:dyDescent="0.25">
      <c r="A1487" s="49">
        <v>42237</v>
      </c>
      <c r="B1487" s="48" t="s">
        <v>76</v>
      </c>
      <c r="C1487" s="48" t="s">
        <v>77</v>
      </c>
      <c r="D1487" s="48">
        <v>139.798</v>
      </c>
      <c r="E1487" s="48">
        <v>162.76</v>
      </c>
      <c r="F1487" s="48">
        <v>-14.107889999999999</v>
      </c>
      <c r="G1487" s="48">
        <v>-22.962</v>
      </c>
      <c r="H1487" s="48">
        <v>2000.02</v>
      </c>
      <c r="I1487" s="48">
        <v>279598795.95999998</v>
      </c>
    </row>
    <row r="1488" spans="1:9" x14ac:dyDescent="0.25">
      <c r="A1488" s="49">
        <v>42236</v>
      </c>
      <c r="B1488" s="48" t="s">
        <v>76</v>
      </c>
      <c r="C1488" s="48" t="s">
        <v>77</v>
      </c>
      <c r="D1488" s="48">
        <v>162.75980000000001</v>
      </c>
      <c r="E1488" s="48">
        <v>180.77860000000001</v>
      </c>
      <c r="F1488" s="48">
        <v>-9.9673300000000005</v>
      </c>
      <c r="G1488" s="48">
        <v>-18.018799999999999</v>
      </c>
      <c r="H1488" s="48">
        <v>1000.02</v>
      </c>
      <c r="I1488" s="48">
        <v>162763055.19600001</v>
      </c>
    </row>
    <row r="1489" spans="1:9" x14ac:dyDescent="0.25">
      <c r="A1489" s="49">
        <v>42235</v>
      </c>
      <c r="B1489" s="48" t="s">
        <v>76</v>
      </c>
      <c r="C1489" s="48" t="s">
        <v>77</v>
      </c>
      <c r="D1489" s="48">
        <v>180.77860000000001</v>
      </c>
      <c r="E1489" s="48">
        <v>187.58340000000001</v>
      </c>
      <c r="F1489" s="48">
        <v>-3.6276099999999998</v>
      </c>
      <c r="G1489" s="48">
        <v>-6.8048000000000002</v>
      </c>
      <c r="H1489" s="48">
        <v>950.02</v>
      </c>
      <c r="I1489" s="48">
        <v>171743285.572</v>
      </c>
    </row>
    <row r="1490" spans="1:9" x14ac:dyDescent="0.25">
      <c r="A1490" s="49">
        <v>42234</v>
      </c>
      <c r="B1490" s="48" t="s">
        <v>76</v>
      </c>
      <c r="C1490" s="48" t="s">
        <v>77</v>
      </c>
      <c r="D1490" s="48">
        <v>187.58340000000001</v>
      </c>
      <c r="E1490" s="48">
        <v>189.68379999999999</v>
      </c>
      <c r="F1490" s="48">
        <v>-1.1073200000000001</v>
      </c>
      <c r="G1490" s="48">
        <v>-2.1004</v>
      </c>
      <c r="H1490" s="48">
        <v>1025.02</v>
      </c>
      <c r="I1490" s="48">
        <v>192276736.66800001</v>
      </c>
    </row>
    <row r="1491" spans="1:9" x14ac:dyDescent="0.25">
      <c r="A1491" s="49">
        <v>42233</v>
      </c>
      <c r="B1491" s="48" t="s">
        <v>76</v>
      </c>
      <c r="C1491" s="48" t="s">
        <v>77</v>
      </c>
      <c r="D1491" s="48">
        <v>189.68379999999999</v>
      </c>
      <c r="E1491" s="48">
        <v>188.0138</v>
      </c>
      <c r="F1491" s="48">
        <v>0.88822999999999996</v>
      </c>
      <c r="G1491" s="48">
        <v>1.67</v>
      </c>
      <c r="H1491" s="48">
        <v>1025.02</v>
      </c>
      <c r="I1491" s="48">
        <v>194429688.676</v>
      </c>
    </row>
    <row r="1492" spans="1:9" x14ac:dyDescent="0.25">
      <c r="A1492" s="49">
        <v>42230</v>
      </c>
      <c r="B1492" s="48" t="s">
        <v>76</v>
      </c>
      <c r="C1492" s="48" t="s">
        <v>77</v>
      </c>
      <c r="D1492" s="48">
        <v>188.01400000000001</v>
      </c>
      <c r="E1492" s="48">
        <v>188.74959999999999</v>
      </c>
      <c r="F1492" s="48">
        <v>-0.38972000000000001</v>
      </c>
      <c r="G1492" s="48">
        <v>-0.73560000000000003</v>
      </c>
      <c r="H1492" s="48">
        <v>1025.02</v>
      </c>
      <c r="I1492" s="48">
        <v>192718110.28</v>
      </c>
    </row>
    <row r="1493" spans="1:9" x14ac:dyDescent="0.25">
      <c r="A1493" s="49">
        <v>42229</v>
      </c>
      <c r="B1493" s="48" t="s">
        <v>76</v>
      </c>
      <c r="C1493" s="48" t="s">
        <v>77</v>
      </c>
      <c r="D1493" s="48">
        <v>188.74940000000001</v>
      </c>
      <c r="E1493" s="48">
        <v>186.4238</v>
      </c>
      <c r="F1493" s="48">
        <v>1.2474799999999999</v>
      </c>
      <c r="G1493" s="48">
        <v>2.3256000000000001</v>
      </c>
      <c r="H1493" s="48">
        <v>1000.02</v>
      </c>
      <c r="I1493" s="48">
        <v>188753174.98800001</v>
      </c>
    </row>
    <row r="1494" spans="1:9" x14ac:dyDescent="0.25">
      <c r="A1494" s="49">
        <v>42228</v>
      </c>
      <c r="B1494" s="48" t="s">
        <v>76</v>
      </c>
      <c r="C1494" s="48" t="s">
        <v>77</v>
      </c>
      <c r="D1494" s="48">
        <v>186.4238</v>
      </c>
      <c r="E1494" s="48">
        <v>184.17779999999999</v>
      </c>
      <c r="F1494" s="48">
        <v>1.2194700000000001</v>
      </c>
      <c r="G1494" s="48">
        <v>2.246</v>
      </c>
      <c r="H1494" s="48">
        <v>1000.02</v>
      </c>
      <c r="I1494" s="48">
        <v>186427528.47600001</v>
      </c>
    </row>
    <row r="1495" spans="1:9" x14ac:dyDescent="0.25">
      <c r="A1495" s="49">
        <v>42227</v>
      </c>
      <c r="B1495" s="48" t="s">
        <v>76</v>
      </c>
      <c r="C1495" s="48" t="s">
        <v>77</v>
      </c>
      <c r="D1495" s="48">
        <v>184.17779999999999</v>
      </c>
      <c r="E1495" s="48">
        <v>193.4014</v>
      </c>
      <c r="F1495" s="48">
        <v>-4.7691499999999998</v>
      </c>
      <c r="G1495" s="48">
        <v>-9.2235999999999994</v>
      </c>
      <c r="H1495" s="48">
        <v>1000.02</v>
      </c>
      <c r="I1495" s="48">
        <v>184181483.55599999</v>
      </c>
    </row>
    <row r="1496" spans="1:9" x14ac:dyDescent="0.25">
      <c r="A1496" s="49">
        <v>42226</v>
      </c>
      <c r="B1496" s="48" t="s">
        <v>76</v>
      </c>
      <c r="C1496" s="48" t="s">
        <v>77</v>
      </c>
      <c r="D1496" s="48">
        <v>193.40119999999999</v>
      </c>
      <c r="E1496" s="48">
        <v>187.4648</v>
      </c>
      <c r="F1496" s="48">
        <v>3.1666699999999999</v>
      </c>
      <c r="G1496" s="48">
        <v>5.9363999999999999</v>
      </c>
      <c r="H1496" s="48">
        <v>1000.02</v>
      </c>
      <c r="I1496" s="48">
        <v>193405068.02399999</v>
      </c>
    </row>
    <row r="1497" spans="1:9" x14ac:dyDescent="0.25">
      <c r="A1497" s="49">
        <v>42223</v>
      </c>
      <c r="B1497" s="48" t="s">
        <v>76</v>
      </c>
      <c r="C1497" s="48" t="s">
        <v>77</v>
      </c>
      <c r="D1497" s="48">
        <v>187.4648</v>
      </c>
      <c r="E1497" s="48">
        <v>185.01599999999999</v>
      </c>
      <c r="F1497" s="48">
        <v>1.3235600000000001</v>
      </c>
      <c r="G1497" s="48">
        <v>2.4487999999999999</v>
      </c>
      <c r="H1497" s="48">
        <v>1000.02</v>
      </c>
      <c r="I1497" s="48">
        <v>187468549.296</v>
      </c>
    </row>
    <row r="1498" spans="1:9" x14ac:dyDescent="0.25">
      <c r="A1498" s="49">
        <v>42222</v>
      </c>
      <c r="B1498" s="48" t="s">
        <v>76</v>
      </c>
      <c r="C1498" s="48" t="s">
        <v>77</v>
      </c>
      <c r="D1498" s="48">
        <v>185.01599999999999</v>
      </c>
      <c r="E1498" s="48">
        <v>190.02</v>
      </c>
      <c r="F1498" s="48">
        <v>-2.63341</v>
      </c>
      <c r="G1498" s="48">
        <v>-5.0039999999999996</v>
      </c>
      <c r="H1498" s="48">
        <v>1000.02</v>
      </c>
      <c r="I1498" s="48">
        <v>185019700.31999999</v>
      </c>
    </row>
    <row r="1499" spans="1:9" x14ac:dyDescent="0.25">
      <c r="A1499" s="49">
        <v>42221</v>
      </c>
      <c r="B1499" s="48" t="s">
        <v>76</v>
      </c>
      <c r="C1499" s="48" t="s">
        <v>77</v>
      </c>
      <c r="D1499" s="48">
        <v>190.02</v>
      </c>
      <c r="E1499" s="48">
        <v>188.4316</v>
      </c>
      <c r="F1499" s="48">
        <v>0.84296000000000004</v>
      </c>
      <c r="G1499" s="48">
        <v>1.5884</v>
      </c>
      <c r="H1499" s="48">
        <v>1000.02</v>
      </c>
      <c r="I1499" s="48">
        <v>190023800.40000001</v>
      </c>
    </row>
    <row r="1500" spans="1:9" x14ac:dyDescent="0.25">
      <c r="A1500" s="49">
        <v>42220</v>
      </c>
      <c r="B1500" s="48" t="s">
        <v>76</v>
      </c>
      <c r="C1500" s="48" t="s">
        <v>77</v>
      </c>
      <c r="D1500" s="48">
        <v>188.4316</v>
      </c>
      <c r="E1500" s="48">
        <v>190.8528</v>
      </c>
      <c r="F1500" s="48">
        <v>-1.2686200000000001</v>
      </c>
      <c r="G1500" s="48">
        <v>-2.4211999999999998</v>
      </c>
      <c r="H1500" s="48">
        <v>1000.02</v>
      </c>
      <c r="I1500" s="48">
        <v>188435368.632</v>
      </c>
    </row>
    <row r="1501" spans="1:9" x14ac:dyDescent="0.25">
      <c r="A1501" s="49">
        <v>42219</v>
      </c>
      <c r="B1501" s="48" t="s">
        <v>76</v>
      </c>
      <c r="C1501" s="48" t="s">
        <v>77</v>
      </c>
      <c r="D1501" s="48">
        <v>190.8526</v>
      </c>
      <c r="E1501" s="48">
        <v>189.03460000000001</v>
      </c>
      <c r="F1501" s="48">
        <v>0.96172999999999997</v>
      </c>
      <c r="G1501" s="48">
        <v>1.8180000000000001</v>
      </c>
      <c r="H1501" s="48">
        <v>1000.02</v>
      </c>
      <c r="I1501" s="48">
        <v>190856417.05199999</v>
      </c>
    </row>
    <row r="1502" spans="1:9" x14ac:dyDescent="0.25">
      <c r="A1502" s="49">
        <v>42216</v>
      </c>
      <c r="B1502" s="48" t="s">
        <v>76</v>
      </c>
      <c r="C1502" s="48" t="s">
        <v>77</v>
      </c>
      <c r="D1502" s="48">
        <v>189.03479999999999</v>
      </c>
      <c r="E1502" s="48">
        <v>189.4692</v>
      </c>
      <c r="F1502" s="48">
        <v>-0.22927</v>
      </c>
      <c r="G1502" s="48">
        <v>-0.43440000000000001</v>
      </c>
      <c r="H1502" s="48">
        <v>1000.02</v>
      </c>
      <c r="I1502" s="48">
        <v>189038580.69600001</v>
      </c>
    </row>
    <row r="1503" spans="1:9" x14ac:dyDescent="0.25">
      <c r="A1503" s="49">
        <v>42215</v>
      </c>
      <c r="B1503" s="48" t="s">
        <v>76</v>
      </c>
      <c r="C1503" s="48" t="s">
        <v>77</v>
      </c>
      <c r="D1503" s="48">
        <v>189.4692</v>
      </c>
      <c r="E1503" s="48">
        <v>187.91759999999999</v>
      </c>
      <c r="F1503" s="48">
        <v>0.82567999999999997</v>
      </c>
      <c r="G1503" s="48">
        <v>1.5516000000000001</v>
      </c>
      <c r="H1503" s="48">
        <v>1275.02</v>
      </c>
      <c r="I1503" s="48">
        <v>241577019.384</v>
      </c>
    </row>
    <row r="1504" spans="1:9" x14ac:dyDescent="0.25">
      <c r="A1504" s="49">
        <v>42214</v>
      </c>
      <c r="B1504" s="48" t="s">
        <v>76</v>
      </c>
      <c r="C1504" s="48" t="s">
        <v>77</v>
      </c>
      <c r="D1504" s="48">
        <v>187.9178</v>
      </c>
      <c r="E1504" s="48">
        <v>184.77379999999999</v>
      </c>
      <c r="F1504" s="48">
        <v>1.7015400000000001</v>
      </c>
      <c r="G1504" s="48">
        <v>3.1440000000000001</v>
      </c>
      <c r="H1504" s="48">
        <v>1275.02</v>
      </c>
      <c r="I1504" s="48">
        <v>239598953.35600001</v>
      </c>
    </row>
    <row r="1505" spans="1:9" x14ac:dyDescent="0.25">
      <c r="A1505" s="49">
        <v>42213</v>
      </c>
      <c r="B1505" s="48" t="s">
        <v>76</v>
      </c>
      <c r="C1505" s="48" t="s">
        <v>77</v>
      </c>
      <c r="D1505" s="48">
        <v>184.774</v>
      </c>
      <c r="E1505" s="48">
        <v>170.90280000000001</v>
      </c>
      <c r="F1505" s="48">
        <v>8.1164299999999994</v>
      </c>
      <c r="G1505" s="48">
        <v>13.8712</v>
      </c>
      <c r="H1505" s="48">
        <v>1275.02</v>
      </c>
      <c r="I1505" s="48">
        <v>235590545.47999999</v>
      </c>
    </row>
    <row r="1506" spans="1:9" x14ac:dyDescent="0.25">
      <c r="A1506" s="49">
        <v>42212</v>
      </c>
      <c r="B1506" s="48" t="s">
        <v>76</v>
      </c>
      <c r="C1506" s="48" t="s">
        <v>77</v>
      </c>
      <c r="D1506" s="48">
        <v>170.90299999999999</v>
      </c>
      <c r="E1506" s="48">
        <v>180.8398</v>
      </c>
      <c r="F1506" s="48">
        <v>-5.4948100000000002</v>
      </c>
      <c r="G1506" s="48">
        <v>-9.9367999999999999</v>
      </c>
      <c r="H1506" s="48">
        <v>1275.02</v>
      </c>
      <c r="I1506" s="48">
        <v>217904743.06</v>
      </c>
    </row>
    <row r="1507" spans="1:9" x14ac:dyDescent="0.25">
      <c r="A1507" s="49">
        <v>42209</v>
      </c>
      <c r="B1507" s="48" t="s">
        <v>76</v>
      </c>
      <c r="C1507" s="48" t="s">
        <v>77</v>
      </c>
      <c r="D1507" s="48">
        <v>180.83959999999999</v>
      </c>
      <c r="E1507" s="48">
        <v>188.7216</v>
      </c>
      <c r="F1507" s="48">
        <v>-4.17652</v>
      </c>
      <c r="G1507" s="48">
        <v>-7.8819999999999997</v>
      </c>
      <c r="H1507" s="48">
        <v>1275.02</v>
      </c>
      <c r="I1507" s="48">
        <v>230574106.792</v>
      </c>
    </row>
    <row r="1508" spans="1:9" x14ac:dyDescent="0.25">
      <c r="A1508" s="49">
        <v>42208</v>
      </c>
      <c r="B1508" s="48" t="s">
        <v>76</v>
      </c>
      <c r="C1508" s="48" t="s">
        <v>77</v>
      </c>
      <c r="D1508" s="48">
        <v>188.7216</v>
      </c>
      <c r="E1508" s="48">
        <v>190.06</v>
      </c>
      <c r="F1508" s="48">
        <v>-0.70420000000000005</v>
      </c>
      <c r="G1508" s="48">
        <v>-1.3384</v>
      </c>
      <c r="H1508" s="48">
        <v>1275.02</v>
      </c>
      <c r="I1508" s="48">
        <v>240623814.43200001</v>
      </c>
    </row>
    <row r="1509" spans="1:9" x14ac:dyDescent="0.25">
      <c r="A1509" s="49">
        <v>42207</v>
      </c>
      <c r="B1509" s="48" t="s">
        <v>76</v>
      </c>
      <c r="C1509" s="48" t="s">
        <v>77</v>
      </c>
      <c r="D1509" s="48">
        <v>190.0598</v>
      </c>
      <c r="E1509" s="48">
        <v>189.4298</v>
      </c>
      <c r="F1509" s="48">
        <v>0.33257999999999999</v>
      </c>
      <c r="G1509" s="48">
        <v>0.63</v>
      </c>
      <c r="H1509" s="48">
        <v>1275.02</v>
      </c>
      <c r="I1509" s="48">
        <v>242330046.19600001</v>
      </c>
    </row>
    <row r="1510" spans="1:9" x14ac:dyDescent="0.25">
      <c r="A1510" s="49">
        <v>42206</v>
      </c>
      <c r="B1510" s="48" t="s">
        <v>76</v>
      </c>
      <c r="C1510" s="48" t="s">
        <v>77</v>
      </c>
      <c r="D1510" s="48">
        <v>189.43</v>
      </c>
      <c r="E1510" s="48">
        <v>189.352</v>
      </c>
      <c r="F1510" s="48">
        <v>4.1189999999999997E-2</v>
      </c>
      <c r="G1510" s="48">
        <v>7.8E-2</v>
      </c>
      <c r="H1510" s="48">
        <v>1375.02</v>
      </c>
      <c r="I1510" s="48">
        <v>260470038.59999999</v>
      </c>
    </row>
    <row r="1511" spans="1:9" x14ac:dyDescent="0.25">
      <c r="A1511" s="49">
        <v>42205</v>
      </c>
      <c r="B1511" s="48" t="s">
        <v>76</v>
      </c>
      <c r="C1511" s="48" t="s">
        <v>77</v>
      </c>
      <c r="D1511" s="48">
        <v>189.35220000000001</v>
      </c>
      <c r="E1511" s="48">
        <v>186.5454</v>
      </c>
      <c r="F1511" s="48">
        <v>1.5046200000000001</v>
      </c>
      <c r="G1511" s="48">
        <v>2.8068</v>
      </c>
      <c r="H1511" s="48">
        <v>1275.02</v>
      </c>
      <c r="I1511" s="48">
        <v>241427842.044</v>
      </c>
    </row>
    <row r="1512" spans="1:9" x14ac:dyDescent="0.25">
      <c r="A1512" s="49">
        <v>42202</v>
      </c>
      <c r="B1512" s="48" t="s">
        <v>76</v>
      </c>
      <c r="C1512" s="48" t="s">
        <v>77</v>
      </c>
      <c r="D1512" s="48">
        <v>186.5454</v>
      </c>
      <c r="E1512" s="48">
        <v>185.98419999999999</v>
      </c>
      <c r="F1512" s="48">
        <v>0.30175000000000002</v>
      </c>
      <c r="G1512" s="48">
        <v>0.56120000000000003</v>
      </c>
      <c r="H1512" s="48">
        <v>1375.02</v>
      </c>
      <c r="I1512" s="48">
        <v>256503655.90799999</v>
      </c>
    </row>
    <row r="1513" spans="1:9" x14ac:dyDescent="0.25">
      <c r="A1513" s="49">
        <v>42201</v>
      </c>
      <c r="B1513" s="48" t="s">
        <v>76</v>
      </c>
      <c r="C1513" s="48" t="s">
        <v>77</v>
      </c>
      <c r="D1513" s="48">
        <v>185.98439999999999</v>
      </c>
      <c r="E1513" s="48">
        <v>175.51079999999999</v>
      </c>
      <c r="F1513" s="48">
        <v>5.9675000000000002</v>
      </c>
      <c r="G1513" s="48">
        <v>10.473599999999999</v>
      </c>
      <c r="H1513" s="48">
        <v>1650.02</v>
      </c>
      <c r="I1513" s="48">
        <v>306877979.68800002</v>
      </c>
    </row>
    <row r="1514" spans="1:9" x14ac:dyDescent="0.25">
      <c r="A1514" s="49">
        <v>42200</v>
      </c>
      <c r="B1514" s="48" t="s">
        <v>76</v>
      </c>
      <c r="C1514" s="48" t="s">
        <v>77</v>
      </c>
      <c r="D1514" s="48">
        <v>175.51079999999999</v>
      </c>
      <c r="E1514" s="48">
        <v>173.26079999999999</v>
      </c>
      <c r="F1514" s="48">
        <v>1.2986200000000001</v>
      </c>
      <c r="G1514" s="48">
        <v>2.25</v>
      </c>
      <c r="H1514" s="48">
        <v>1650.02</v>
      </c>
      <c r="I1514" s="48">
        <v>289596330.21600002</v>
      </c>
    </row>
    <row r="1515" spans="1:9" x14ac:dyDescent="0.25">
      <c r="A1515" s="49">
        <v>42199</v>
      </c>
      <c r="B1515" s="48" t="s">
        <v>76</v>
      </c>
      <c r="C1515" s="48" t="s">
        <v>77</v>
      </c>
      <c r="D1515" s="48">
        <v>173.261</v>
      </c>
      <c r="E1515" s="48">
        <v>172.14859999999999</v>
      </c>
      <c r="F1515" s="48">
        <v>0.64619000000000004</v>
      </c>
      <c r="G1515" s="48">
        <v>1.1124000000000001</v>
      </c>
      <c r="H1515" s="48">
        <v>1850.02</v>
      </c>
      <c r="I1515" s="48">
        <v>320536315.22000003</v>
      </c>
    </row>
    <row r="1516" spans="1:9" x14ac:dyDescent="0.25">
      <c r="A1516" s="49">
        <v>42198</v>
      </c>
      <c r="B1516" s="48" t="s">
        <v>76</v>
      </c>
      <c r="C1516" s="48" t="s">
        <v>77</v>
      </c>
      <c r="D1516" s="48">
        <v>172.14859999999999</v>
      </c>
      <c r="E1516" s="48">
        <v>155.65459999999999</v>
      </c>
      <c r="F1516" s="48">
        <v>10.596539999999999</v>
      </c>
      <c r="G1516" s="48">
        <v>16.494</v>
      </c>
      <c r="H1516" s="48">
        <v>1950.02</v>
      </c>
      <c r="I1516" s="48">
        <v>335693212.972</v>
      </c>
    </row>
    <row r="1517" spans="1:9" x14ac:dyDescent="0.25">
      <c r="A1517" s="49">
        <v>42195</v>
      </c>
      <c r="B1517" s="48" t="s">
        <v>76</v>
      </c>
      <c r="C1517" s="48" t="s">
        <v>77</v>
      </c>
      <c r="D1517" s="48">
        <v>155.65459999999999</v>
      </c>
      <c r="E1517" s="48">
        <v>142.82579999999999</v>
      </c>
      <c r="F1517" s="48">
        <v>8.9821299999999997</v>
      </c>
      <c r="G1517" s="48">
        <v>12.828799999999999</v>
      </c>
      <c r="H1517" s="48">
        <v>1950.02</v>
      </c>
      <c r="I1517" s="48">
        <v>303529583.09200001</v>
      </c>
    </row>
    <row r="1518" spans="1:9" x14ac:dyDescent="0.25">
      <c r="A1518" s="49">
        <v>42194</v>
      </c>
      <c r="B1518" s="48" t="s">
        <v>76</v>
      </c>
      <c r="C1518" s="48" t="s">
        <v>77</v>
      </c>
      <c r="D1518" s="48">
        <v>142.82579999999999</v>
      </c>
      <c r="E1518" s="48">
        <v>146.53659999999999</v>
      </c>
      <c r="F1518" s="48">
        <v>-2.53234</v>
      </c>
      <c r="G1518" s="48">
        <v>-3.7107999999999999</v>
      </c>
      <c r="H1518" s="48">
        <v>1950.02</v>
      </c>
      <c r="I1518" s="48">
        <v>278513166.51599997</v>
      </c>
    </row>
    <row r="1519" spans="1:9" x14ac:dyDescent="0.25">
      <c r="A1519" s="49">
        <v>42193</v>
      </c>
      <c r="B1519" s="48" t="s">
        <v>76</v>
      </c>
      <c r="C1519" s="48" t="s">
        <v>77</v>
      </c>
      <c r="D1519" s="48">
        <v>146.53659999999999</v>
      </c>
      <c r="E1519" s="48">
        <v>163.88659999999999</v>
      </c>
      <c r="F1519" s="48">
        <v>-10.586589999999999</v>
      </c>
      <c r="G1519" s="48">
        <v>-17.350000000000001</v>
      </c>
      <c r="H1519" s="48">
        <v>1925.02</v>
      </c>
      <c r="I1519" s="48">
        <v>282085885.73199999</v>
      </c>
    </row>
    <row r="1520" spans="1:9" x14ac:dyDescent="0.25">
      <c r="A1520" s="49">
        <v>42192</v>
      </c>
      <c r="B1520" s="48" t="s">
        <v>76</v>
      </c>
      <c r="C1520" s="48" t="s">
        <v>77</v>
      </c>
      <c r="D1520" s="48">
        <v>163.88659999999999</v>
      </c>
      <c r="E1520" s="48">
        <v>156.72380000000001</v>
      </c>
      <c r="F1520" s="48">
        <v>4.5703300000000002</v>
      </c>
      <c r="G1520" s="48">
        <v>7.1627999999999998</v>
      </c>
      <c r="H1520" s="48">
        <v>1925.02</v>
      </c>
      <c r="I1520" s="48">
        <v>315484982.73199999</v>
      </c>
    </row>
    <row r="1521" spans="1:9" x14ac:dyDescent="0.25">
      <c r="A1521" s="49">
        <v>42191</v>
      </c>
      <c r="B1521" s="48" t="s">
        <v>76</v>
      </c>
      <c r="C1521" s="48" t="s">
        <v>77</v>
      </c>
      <c r="D1521" s="48">
        <v>156.72399999999999</v>
      </c>
      <c r="E1521" s="48">
        <v>159.81039999999999</v>
      </c>
      <c r="F1521" s="48">
        <v>-1.93129</v>
      </c>
      <c r="G1521" s="48">
        <v>-3.0863999999999998</v>
      </c>
      <c r="H1521" s="48">
        <v>1750.02</v>
      </c>
      <c r="I1521" s="48">
        <v>274270134.48000002</v>
      </c>
    </row>
    <row r="1522" spans="1:9" x14ac:dyDescent="0.25">
      <c r="A1522" s="49">
        <v>42187</v>
      </c>
      <c r="B1522" s="48" t="s">
        <v>76</v>
      </c>
      <c r="C1522" s="48" t="s">
        <v>77</v>
      </c>
      <c r="D1522" s="48">
        <v>159.81020000000001</v>
      </c>
      <c r="E1522" s="48">
        <v>169.67259999999999</v>
      </c>
      <c r="F1522" s="48">
        <v>-5.8126100000000003</v>
      </c>
      <c r="G1522" s="48">
        <v>-9.8623999999999992</v>
      </c>
      <c r="H1522" s="48">
        <v>1600.02</v>
      </c>
      <c r="I1522" s="48">
        <v>255699516.204</v>
      </c>
    </row>
    <row r="1523" spans="1:9" x14ac:dyDescent="0.25">
      <c r="A1523" s="49">
        <v>42186</v>
      </c>
      <c r="B1523" s="48" t="s">
        <v>76</v>
      </c>
      <c r="C1523" s="48" t="s">
        <v>77</v>
      </c>
      <c r="D1523" s="48">
        <v>169.67240000000001</v>
      </c>
      <c r="E1523" s="48">
        <v>157.71039999999999</v>
      </c>
      <c r="F1523" s="48">
        <v>7.5847899999999999</v>
      </c>
      <c r="G1523" s="48">
        <v>11.962</v>
      </c>
      <c r="H1523" s="48">
        <v>1375.02</v>
      </c>
      <c r="I1523" s="48">
        <v>233302943.44800001</v>
      </c>
    </row>
    <row r="1524" spans="1:9" x14ac:dyDescent="0.25">
      <c r="A1524" s="49">
        <v>42185</v>
      </c>
      <c r="B1524" s="48" t="s">
        <v>76</v>
      </c>
      <c r="C1524" s="48" t="s">
        <v>77</v>
      </c>
      <c r="D1524" s="48">
        <v>157.71039999999999</v>
      </c>
      <c r="E1524" s="48">
        <v>157.26840000000001</v>
      </c>
      <c r="F1524" s="48">
        <v>0.28105000000000002</v>
      </c>
      <c r="G1524" s="48">
        <v>0.442</v>
      </c>
      <c r="H1524" s="48">
        <v>1200.02</v>
      </c>
      <c r="I1524" s="48">
        <v>189255634.208</v>
      </c>
    </row>
    <row r="1525" spans="1:9" x14ac:dyDescent="0.25">
      <c r="A1525" s="49">
        <v>42184</v>
      </c>
      <c r="B1525" s="48" t="s">
        <v>76</v>
      </c>
      <c r="C1525" s="48" t="s">
        <v>77</v>
      </c>
      <c r="D1525" s="48">
        <v>157.26840000000001</v>
      </c>
      <c r="E1525" s="48">
        <v>189.97239999999999</v>
      </c>
      <c r="F1525" s="48">
        <v>-17.215129999999998</v>
      </c>
      <c r="G1525" s="48">
        <v>-32.704000000000001</v>
      </c>
      <c r="H1525" s="48">
        <v>950.02</v>
      </c>
      <c r="I1525" s="48">
        <v>149408125.368</v>
      </c>
    </row>
    <row r="1526" spans="1:9" x14ac:dyDescent="0.25">
      <c r="A1526" s="49">
        <v>42181</v>
      </c>
      <c r="B1526" s="48" t="s">
        <v>76</v>
      </c>
      <c r="C1526" s="48" t="s">
        <v>77</v>
      </c>
      <c r="D1526" s="48">
        <v>189.97219999999999</v>
      </c>
      <c r="E1526" s="48">
        <v>188.535</v>
      </c>
      <c r="F1526" s="48">
        <v>0.76229999999999998</v>
      </c>
      <c r="G1526" s="48">
        <v>1.4372</v>
      </c>
      <c r="H1526" s="48">
        <v>850.02</v>
      </c>
      <c r="I1526" s="48">
        <v>161480169.44400001</v>
      </c>
    </row>
    <row r="1527" spans="1:9" x14ac:dyDescent="0.25">
      <c r="A1527" s="49">
        <v>42180</v>
      </c>
      <c r="B1527" s="48" t="s">
        <v>76</v>
      </c>
      <c r="C1527" s="48" t="s">
        <v>77</v>
      </c>
      <c r="D1527" s="48">
        <v>188.5352</v>
      </c>
      <c r="E1527" s="48">
        <v>189.04040000000001</v>
      </c>
      <c r="F1527" s="48">
        <v>-0.26723999999999998</v>
      </c>
      <c r="G1527" s="48">
        <v>-0.50519999999999998</v>
      </c>
      <c r="H1527" s="48">
        <v>850.02</v>
      </c>
      <c r="I1527" s="48">
        <v>160258690.704</v>
      </c>
    </row>
    <row r="1528" spans="1:9" x14ac:dyDescent="0.25">
      <c r="A1528" s="49">
        <v>42179</v>
      </c>
      <c r="B1528" s="48" t="s">
        <v>76</v>
      </c>
      <c r="C1528" s="48" t="s">
        <v>77</v>
      </c>
      <c r="D1528" s="48">
        <v>189.0402</v>
      </c>
      <c r="E1528" s="48">
        <v>195.42779999999999</v>
      </c>
      <c r="F1528" s="48">
        <v>-3.2685200000000001</v>
      </c>
      <c r="G1528" s="48">
        <v>-6.3875999999999999</v>
      </c>
      <c r="H1528" s="48">
        <v>850.02</v>
      </c>
      <c r="I1528" s="48">
        <v>160687950.80399999</v>
      </c>
    </row>
    <row r="1529" spans="1:9" x14ac:dyDescent="0.25">
      <c r="A1529" s="49">
        <v>42178</v>
      </c>
      <c r="B1529" s="48" t="s">
        <v>76</v>
      </c>
      <c r="C1529" s="48" t="s">
        <v>77</v>
      </c>
      <c r="D1529" s="48">
        <v>195.42760000000001</v>
      </c>
      <c r="E1529" s="48">
        <v>189.94919999999999</v>
      </c>
      <c r="F1529" s="48">
        <v>2.8841399999999999</v>
      </c>
      <c r="G1529" s="48">
        <v>5.4783999999999997</v>
      </c>
      <c r="H1529" s="48">
        <v>975.02</v>
      </c>
      <c r="I1529" s="48">
        <v>190545818.55199999</v>
      </c>
    </row>
    <row r="1530" spans="1:9" x14ac:dyDescent="0.25">
      <c r="A1530" s="49">
        <v>42177</v>
      </c>
      <c r="B1530" s="48" t="s">
        <v>76</v>
      </c>
      <c r="C1530" s="48" t="s">
        <v>77</v>
      </c>
      <c r="D1530" s="48">
        <v>189.94919999999999</v>
      </c>
      <c r="E1530" s="48">
        <v>179.79400000000001</v>
      </c>
      <c r="F1530" s="48">
        <v>5.6482400000000004</v>
      </c>
      <c r="G1530" s="48">
        <v>10.155200000000001</v>
      </c>
      <c r="H1530" s="48">
        <v>975.02</v>
      </c>
      <c r="I1530" s="48">
        <v>185204268.984</v>
      </c>
    </row>
    <row r="1531" spans="1:9" x14ac:dyDescent="0.25">
      <c r="A1531" s="49">
        <v>42174</v>
      </c>
      <c r="B1531" s="48" t="s">
        <v>76</v>
      </c>
      <c r="C1531" s="48" t="s">
        <v>77</v>
      </c>
      <c r="D1531" s="48">
        <v>179.79419999999999</v>
      </c>
      <c r="E1531" s="48">
        <v>185.2894</v>
      </c>
      <c r="F1531" s="48">
        <v>-2.9657399999999998</v>
      </c>
      <c r="G1531" s="48">
        <v>-5.4951999999999996</v>
      </c>
      <c r="H1531" s="48">
        <v>975.02</v>
      </c>
      <c r="I1531" s="48">
        <v>175302940.884</v>
      </c>
    </row>
    <row r="1532" spans="1:9" x14ac:dyDescent="0.25">
      <c r="A1532" s="49">
        <v>42173</v>
      </c>
      <c r="B1532" s="48" t="s">
        <v>76</v>
      </c>
      <c r="C1532" s="48" t="s">
        <v>77</v>
      </c>
      <c r="D1532" s="48">
        <v>185.2894</v>
      </c>
      <c r="E1532" s="48">
        <v>178.0342</v>
      </c>
      <c r="F1532" s="48">
        <v>4.07517</v>
      </c>
      <c r="G1532" s="48">
        <v>7.2552000000000003</v>
      </c>
      <c r="H1532" s="48">
        <v>1075.02</v>
      </c>
      <c r="I1532" s="48">
        <v>199189810.78799999</v>
      </c>
    </row>
    <row r="1533" spans="1:9" x14ac:dyDescent="0.25">
      <c r="A1533" s="49">
        <v>42172</v>
      </c>
      <c r="B1533" s="48" t="s">
        <v>76</v>
      </c>
      <c r="C1533" s="48" t="s">
        <v>77</v>
      </c>
      <c r="D1533" s="48">
        <v>178.0342</v>
      </c>
      <c r="E1533" s="48">
        <v>177.78139999999999</v>
      </c>
      <c r="F1533" s="48">
        <v>0.14219999999999999</v>
      </c>
      <c r="G1533" s="48">
        <v>0.25280000000000002</v>
      </c>
      <c r="H1533" s="48">
        <v>1075.02</v>
      </c>
      <c r="I1533" s="48">
        <v>191390325.68399999</v>
      </c>
    </row>
    <row r="1534" spans="1:9" x14ac:dyDescent="0.25">
      <c r="A1534" s="49">
        <v>42171</v>
      </c>
      <c r="B1534" s="48" t="s">
        <v>76</v>
      </c>
      <c r="C1534" s="48" t="s">
        <v>77</v>
      </c>
      <c r="D1534" s="48">
        <v>177.7816</v>
      </c>
      <c r="E1534" s="48">
        <v>173.62119999999999</v>
      </c>
      <c r="F1534" s="48">
        <v>2.3962500000000002</v>
      </c>
      <c r="G1534" s="48">
        <v>4.1604000000000001</v>
      </c>
      <c r="H1534" s="48">
        <v>1175.02</v>
      </c>
      <c r="I1534" s="48">
        <v>208896935.632</v>
      </c>
    </row>
    <row r="1535" spans="1:9" x14ac:dyDescent="0.25">
      <c r="A1535" s="49">
        <v>42170</v>
      </c>
      <c r="B1535" s="48" t="s">
        <v>76</v>
      </c>
      <c r="C1535" s="48" t="s">
        <v>77</v>
      </c>
      <c r="D1535" s="48">
        <v>173.62119999999999</v>
      </c>
      <c r="E1535" s="48">
        <v>182.23240000000001</v>
      </c>
      <c r="F1535" s="48">
        <v>-4.72539</v>
      </c>
      <c r="G1535" s="48">
        <v>-8.6112000000000002</v>
      </c>
      <c r="H1535" s="48">
        <v>1150.02</v>
      </c>
      <c r="I1535" s="48">
        <v>199667852.42399999</v>
      </c>
    </row>
    <row r="1536" spans="1:9" x14ac:dyDescent="0.25">
      <c r="A1536" s="49">
        <v>42167</v>
      </c>
      <c r="B1536" s="48" t="s">
        <v>76</v>
      </c>
      <c r="C1536" s="48" t="s">
        <v>77</v>
      </c>
      <c r="D1536" s="48">
        <v>182.23220000000001</v>
      </c>
      <c r="E1536" s="48">
        <v>186.21260000000001</v>
      </c>
      <c r="F1536" s="48">
        <v>-2.1375600000000001</v>
      </c>
      <c r="G1536" s="48">
        <v>-3.9803999999999999</v>
      </c>
      <c r="H1536" s="48">
        <v>1150.02</v>
      </c>
      <c r="I1536" s="48">
        <v>209570674.64399999</v>
      </c>
    </row>
    <row r="1537" spans="1:9" x14ac:dyDescent="0.25">
      <c r="A1537" s="49">
        <v>42166</v>
      </c>
      <c r="B1537" s="48" t="s">
        <v>76</v>
      </c>
      <c r="C1537" s="48" t="s">
        <v>77</v>
      </c>
      <c r="D1537" s="48">
        <v>186.2124</v>
      </c>
      <c r="E1537" s="48">
        <v>182.4752</v>
      </c>
      <c r="F1537" s="48">
        <v>2.04806</v>
      </c>
      <c r="G1537" s="48">
        <v>3.7372000000000001</v>
      </c>
      <c r="H1537" s="48">
        <v>1150.02</v>
      </c>
      <c r="I1537" s="48">
        <v>214147984.248</v>
      </c>
    </row>
    <row r="1538" spans="1:9" x14ac:dyDescent="0.25">
      <c r="A1538" s="49">
        <v>42165</v>
      </c>
      <c r="B1538" s="48" t="s">
        <v>76</v>
      </c>
      <c r="C1538" s="48" t="s">
        <v>77</v>
      </c>
      <c r="D1538" s="48">
        <v>182.47540000000001</v>
      </c>
      <c r="E1538" s="48">
        <v>174.58619999999999</v>
      </c>
      <c r="F1538" s="48">
        <v>4.5187999999999997</v>
      </c>
      <c r="G1538" s="48">
        <v>7.8891999999999998</v>
      </c>
      <c r="H1538" s="48">
        <v>1150.02</v>
      </c>
      <c r="I1538" s="48">
        <v>209850359.50799999</v>
      </c>
    </row>
    <row r="1539" spans="1:9" x14ac:dyDescent="0.25">
      <c r="A1539" s="49">
        <v>42164</v>
      </c>
      <c r="B1539" s="48" t="s">
        <v>76</v>
      </c>
      <c r="C1539" s="48" t="s">
        <v>77</v>
      </c>
      <c r="D1539" s="48">
        <v>174.58619999999999</v>
      </c>
      <c r="E1539" s="48">
        <v>171.57579999999999</v>
      </c>
      <c r="F1539" s="48">
        <v>1.7545599999999999</v>
      </c>
      <c r="G1539" s="48">
        <v>3.0104000000000002</v>
      </c>
      <c r="H1539" s="48">
        <v>1150.02</v>
      </c>
      <c r="I1539" s="48">
        <v>200777621.72400001</v>
      </c>
    </row>
    <row r="1540" spans="1:9" x14ac:dyDescent="0.25">
      <c r="A1540" s="49">
        <v>42163</v>
      </c>
      <c r="B1540" s="48" t="s">
        <v>76</v>
      </c>
      <c r="C1540" s="48" t="s">
        <v>77</v>
      </c>
      <c r="D1540" s="48">
        <v>171.57599999999999</v>
      </c>
      <c r="E1540" s="48">
        <v>175.8272</v>
      </c>
      <c r="F1540" s="48">
        <v>-2.4178299999999999</v>
      </c>
      <c r="G1540" s="48">
        <v>-4.2511999999999999</v>
      </c>
      <c r="H1540" s="48">
        <v>1125.02</v>
      </c>
      <c r="I1540" s="48">
        <v>193026431.52000001</v>
      </c>
    </row>
    <row r="1541" spans="1:9" x14ac:dyDescent="0.25">
      <c r="A1541" s="49">
        <v>42160</v>
      </c>
      <c r="B1541" s="48" t="s">
        <v>76</v>
      </c>
      <c r="C1541" s="48" t="s">
        <v>77</v>
      </c>
      <c r="D1541" s="48">
        <v>175.8272</v>
      </c>
      <c r="E1541" s="48">
        <v>174.02</v>
      </c>
      <c r="F1541" s="48">
        <v>1.0385</v>
      </c>
      <c r="G1541" s="48">
        <v>1.8071999999999999</v>
      </c>
      <c r="H1541" s="48">
        <v>1025.02</v>
      </c>
      <c r="I1541" s="48">
        <v>180226396.544</v>
      </c>
    </row>
    <row r="1542" spans="1:9" x14ac:dyDescent="0.25">
      <c r="A1542" s="49">
        <v>42159</v>
      </c>
      <c r="B1542" s="48" t="s">
        <v>76</v>
      </c>
      <c r="C1542" s="48" t="s">
        <v>77</v>
      </c>
      <c r="D1542" s="48">
        <v>174.02</v>
      </c>
      <c r="E1542" s="48">
        <v>179.9528</v>
      </c>
      <c r="F1542" s="48">
        <v>-3.2968600000000001</v>
      </c>
      <c r="G1542" s="48">
        <v>-5.9328000000000003</v>
      </c>
      <c r="H1542" s="48">
        <v>975.02</v>
      </c>
      <c r="I1542" s="48">
        <v>169672980.40000001</v>
      </c>
    </row>
    <row r="1543" spans="1:9" x14ac:dyDescent="0.25">
      <c r="A1543" s="49">
        <v>42158</v>
      </c>
      <c r="B1543" s="48" t="s">
        <v>76</v>
      </c>
      <c r="C1543" s="48" t="s">
        <v>77</v>
      </c>
      <c r="D1543" s="48">
        <v>179.95259999999999</v>
      </c>
      <c r="E1543" s="48">
        <v>175.083</v>
      </c>
      <c r="F1543" s="48">
        <v>2.7813099999999999</v>
      </c>
      <c r="G1543" s="48">
        <v>4.8696000000000002</v>
      </c>
      <c r="H1543" s="48">
        <v>950.02</v>
      </c>
      <c r="I1543" s="48">
        <v>170958569.05199999</v>
      </c>
    </row>
    <row r="1544" spans="1:9" x14ac:dyDescent="0.25">
      <c r="A1544" s="49">
        <v>42157</v>
      </c>
      <c r="B1544" s="48" t="s">
        <v>76</v>
      </c>
      <c r="C1544" s="48" t="s">
        <v>77</v>
      </c>
      <c r="D1544" s="48">
        <v>175.08320000000001</v>
      </c>
      <c r="E1544" s="48">
        <v>178.39680000000001</v>
      </c>
      <c r="F1544" s="48">
        <v>-1.8574299999999999</v>
      </c>
      <c r="G1544" s="48">
        <v>-3.3136000000000001</v>
      </c>
      <c r="H1544" s="48">
        <v>1025.02</v>
      </c>
      <c r="I1544" s="48">
        <v>179463781.664</v>
      </c>
    </row>
    <row r="1545" spans="1:9" x14ac:dyDescent="0.25">
      <c r="A1545" s="49">
        <v>42156</v>
      </c>
      <c r="B1545" s="48" t="s">
        <v>76</v>
      </c>
      <c r="C1545" s="48" t="s">
        <v>77</v>
      </c>
      <c r="D1545" s="48">
        <v>178.39660000000001</v>
      </c>
      <c r="E1545" s="48">
        <v>177.82259999999999</v>
      </c>
      <c r="F1545" s="48">
        <v>0.32279000000000002</v>
      </c>
      <c r="G1545" s="48">
        <v>0.57399999999999995</v>
      </c>
      <c r="H1545" s="48">
        <v>1025.02</v>
      </c>
      <c r="I1545" s="48">
        <v>182860082.93200001</v>
      </c>
    </row>
    <row r="1546" spans="1:9" x14ac:dyDescent="0.25">
      <c r="A1546" s="49">
        <v>42153</v>
      </c>
      <c r="B1546" s="48" t="s">
        <v>76</v>
      </c>
      <c r="C1546" s="48" t="s">
        <v>77</v>
      </c>
      <c r="D1546" s="48">
        <v>177.8228</v>
      </c>
      <c r="E1546" s="48">
        <v>179.452</v>
      </c>
      <c r="F1546" s="48">
        <v>-0.90788000000000002</v>
      </c>
      <c r="G1546" s="48">
        <v>-1.6292</v>
      </c>
      <c r="H1546" s="48">
        <v>1025.02</v>
      </c>
      <c r="I1546" s="48">
        <v>182271926.456</v>
      </c>
    </row>
    <row r="1547" spans="1:9" x14ac:dyDescent="0.25">
      <c r="A1547" s="49">
        <v>42152</v>
      </c>
      <c r="B1547" s="48" t="s">
        <v>76</v>
      </c>
      <c r="C1547" s="48" t="s">
        <v>77</v>
      </c>
      <c r="D1547" s="48">
        <v>179.452</v>
      </c>
      <c r="E1547" s="48">
        <v>179.17240000000001</v>
      </c>
      <c r="F1547" s="48">
        <v>0.15604999999999999</v>
      </c>
      <c r="G1547" s="48">
        <v>0.27960000000000002</v>
      </c>
      <c r="H1547" s="48">
        <v>1150.02</v>
      </c>
      <c r="I1547" s="48">
        <v>206373389.03999999</v>
      </c>
    </row>
    <row r="1548" spans="1:9" x14ac:dyDescent="0.25">
      <c r="A1548" s="49">
        <v>42151</v>
      </c>
      <c r="B1548" s="48" t="s">
        <v>76</v>
      </c>
      <c r="C1548" s="48" t="s">
        <v>77</v>
      </c>
      <c r="D1548" s="48">
        <v>179.17240000000001</v>
      </c>
      <c r="E1548" s="48">
        <v>174.81039999999999</v>
      </c>
      <c r="F1548" s="48">
        <v>2.4952700000000001</v>
      </c>
      <c r="G1548" s="48">
        <v>4.3620000000000001</v>
      </c>
      <c r="H1548" s="48">
        <v>1125.02</v>
      </c>
      <c r="I1548" s="48">
        <v>201572533.44800001</v>
      </c>
    </row>
    <row r="1549" spans="1:9" x14ac:dyDescent="0.25">
      <c r="A1549" s="49">
        <v>42150</v>
      </c>
      <c r="B1549" s="48" t="s">
        <v>76</v>
      </c>
      <c r="C1549" s="48" t="s">
        <v>77</v>
      </c>
      <c r="D1549" s="48">
        <v>174.81059999999999</v>
      </c>
      <c r="E1549" s="48">
        <v>180.52180000000001</v>
      </c>
      <c r="F1549" s="48">
        <v>-3.1637200000000001</v>
      </c>
      <c r="G1549" s="48">
        <v>-5.7111999999999998</v>
      </c>
      <c r="H1549" s="48">
        <v>1375.02</v>
      </c>
      <c r="I1549" s="48">
        <v>240368071.21200001</v>
      </c>
    </row>
    <row r="1550" spans="1:9" x14ac:dyDescent="0.25">
      <c r="A1550" s="49">
        <v>42146</v>
      </c>
      <c r="B1550" s="48" t="s">
        <v>76</v>
      </c>
      <c r="C1550" s="48" t="s">
        <v>77</v>
      </c>
      <c r="D1550" s="48">
        <v>180.52180000000001</v>
      </c>
      <c r="E1550" s="48">
        <v>181.9178</v>
      </c>
      <c r="F1550" s="48">
        <v>-0.76737999999999995</v>
      </c>
      <c r="G1550" s="48">
        <v>-1.3959999999999999</v>
      </c>
      <c r="H1550" s="48">
        <v>1400.02</v>
      </c>
      <c r="I1550" s="48">
        <v>252734130.43599999</v>
      </c>
    </row>
    <row r="1551" spans="1:9" x14ac:dyDescent="0.25">
      <c r="A1551" s="49">
        <v>42145</v>
      </c>
      <c r="B1551" s="48" t="s">
        <v>76</v>
      </c>
      <c r="C1551" s="48" t="s">
        <v>77</v>
      </c>
      <c r="D1551" s="48">
        <v>181.91759999999999</v>
      </c>
      <c r="E1551" s="48">
        <v>175.5264</v>
      </c>
      <c r="F1551" s="48">
        <v>3.6411600000000002</v>
      </c>
      <c r="G1551" s="48">
        <v>6.3912000000000004</v>
      </c>
      <c r="H1551" s="48">
        <v>1650.02</v>
      </c>
      <c r="I1551" s="48">
        <v>300167678.352</v>
      </c>
    </row>
    <row r="1552" spans="1:9" x14ac:dyDescent="0.25">
      <c r="A1552" s="49">
        <v>42144</v>
      </c>
      <c r="B1552" s="48" t="s">
        <v>76</v>
      </c>
      <c r="C1552" s="48" t="s">
        <v>77</v>
      </c>
      <c r="D1552" s="48">
        <v>175.5264</v>
      </c>
      <c r="E1552" s="48">
        <v>175.58279999999999</v>
      </c>
      <c r="F1552" s="48">
        <v>-3.2120000000000003E-2</v>
      </c>
      <c r="G1552" s="48">
        <v>-5.6399999999999999E-2</v>
      </c>
      <c r="H1552" s="48">
        <v>1650.02</v>
      </c>
      <c r="I1552" s="48">
        <v>289622070.528</v>
      </c>
    </row>
    <row r="1553" spans="1:9" x14ac:dyDescent="0.25">
      <c r="A1553" s="49">
        <v>42143</v>
      </c>
      <c r="B1553" s="48" t="s">
        <v>76</v>
      </c>
      <c r="C1553" s="48" t="s">
        <v>77</v>
      </c>
      <c r="D1553" s="48">
        <v>175.58279999999999</v>
      </c>
      <c r="E1553" s="48">
        <v>174.416</v>
      </c>
      <c r="F1553" s="48">
        <v>0.66898000000000002</v>
      </c>
      <c r="G1553" s="48">
        <v>1.1668000000000001</v>
      </c>
      <c r="H1553" s="48">
        <v>1750.02</v>
      </c>
      <c r="I1553" s="48">
        <v>307273411.65600002</v>
      </c>
    </row>
    <row r="1554" spans="1:9" x14ac:dyDescent="0.25">
      <c r="A1554" s="49">
        <v>42142</v>
      </c>
      <c r="B1554" s="48" t="s">
        <v>76</v>
      </c>
      <c r="C1554" s="48" t="s">
        <v>77</v>
      </c>
      <c r="D1554" s="48">
        <v>174.4162</v>
      </c>
      <c r="E1554" s="48">
        <v>168.53380000000001</v>
      </c>
      <c r="F1554" s="48">
        <v>3.4903400000000002</v>
      </c>
      <c r="G1554" s="48">
        <v>5.8823999999999996</v>
      </c>
      <c r="H1554" s="48">
        <v>1350.02</v>
      </c>
      <c r="I1554" s="48">
        <v>235465358.324</v>
      </c>
    </row>
    <row r="1555" spans="1:9" x14ac:dyDescent="0.25">
      <c r="A1555" s="49">
        <v>42139</v>
      </c>
      <c r="B1555" s="48" t="s">
        <v>76</v>
      </c>
      <c r="C1555" s="48" t="s">
        <v>77</v>
      </c>
      <c r="D1555" s="48">
        <v>168.53380000000001</v>
      </c>
      <c r="E1555" s="48">
        <v>167.51859999999999</v>
      </c>
      <c r="F1555" s="48">
        <v>0.60602</v>
      </c>
      <c r="G1555" s="48">
        <v>1.0152000000000001</v>
      </c>
      <c r="H1555" s="48">
        <v>1350.02</v>
      </c>
      <c r="I1555" s="48">
        <v>227524000.676</v>
      </c>
    </row>
    <row r="1556" spans="1:9" x14ac:dyDescent="0.25">
      <c r="A1556" s="49">
        <v>42138</v>
      </c>
      <c r="B1556" s="48" t="s">
        <v>76</v>
      </c>
      <c r="C1556" s="48" t="s">
        <v>77</v>
      </c>
      <c r="D1556" s="48">
        <v>167.51859999999999</v>
      </c>
      <c r="E1556" s="48">
        <v>163.87979999999999</v>
      </c>
      <c r="F1556" s="48">
        <v>2.2204100000000002</v>
      </c>
      <c r="G1556" s="48">
        <v>3.6387999999999998</v>
      </c>
      <c r="H1556" s="48">
        <v>1300.02</v>
      </c>
      <c r="I1556" s="48">
        <v>217777530.37200001</v>
      </c>
    </row>
    <row r="1557" spans="1:9" x14ac:dyDescent="0.25">
      <c r="A1557" s="49">
        <v>42137</v>
      </c>
      <c r="B1557" s="48" t="s">
        <v>76</v>
      </c>
      <c r="C1557" s="48" t="s">
        <v>77</v>
      </c>
      <c r="D1557" s="48">
        <v>163.87979999999999</v>
      </c>
      <c r="E1557" s="48">
        <v>161.64259999999999</v>
      </c>
      <c r="F1557" s="48">
        <v>1.3840399999999999</v>
      </c>
      <c r="G1557" s="48">
        <v>2.2372000000000001</v>
      </c>
      <c r="H1557" s="48">
        <v>1300.02</v>
      </c>
      <c r="I1557" s="48">
        <v>213047017.59599999</v>
      </c>
    </row>
    <row r="1558" spans="1:9" x14ac:dyDescent="0.25">
      <c r="A1558" s="49">
        <v>42136</v>
      </c>
      <c r="B1558" s="48" t="s">
        <v>76</v>
      </c>
      <c r="C1558" s="48" t="s">
        <v>77</v>
      </c>
      <c r="D1558" s="48">
        <v>161.64259999999999</v>
      </c>
      <c r="E1558" s="48">
        <v>159.04740000000001</v>
      </c>
      <c r="F1558" s="48">
        <v>1.63171</v>
      </c>
      <c r="G1558" s="48">
        <v>2.5952000000000002</v>
      </c>
      <c r="H1558" s="48">
        <v>1300.02</v>
      </c>
      <c r="I1558" s="48">
        <v>210138612.852</v>
      </c>
    </row>
    <row r="1559" spans="1:9" x14ac:dyDescent="0.25">
      <c r="A1559" s="49">
        <v>42135</v>
      </c>
      <c r="B1559" s="48" t="s">
        <v>76</v>
      </c>
      <c r="C1559" s="48" t="s">
        <v>77</v>
      </c>
      <c r="D1559" s="48">
        <v>159.04740000000001</v>
      </c>
      <c r="E1559" s="48">
        <v>163.93180000000001</v>
      </c>
      <c r="F1559" s="48">
        <v>-2.97953</v>
      </c>
      <c r="G1559" s="48">
        <v>-4.8844000000000003</v>
      </c>
      <c r="H1559" s="48">
        <v>1300.02</v>
      </c>
      <c r="I1559" s="48">
        <v>206764800.94800001</v>
      </c>
    </row>
    <row r="1560" spans="1:9" x14ac:dyDescent="0.25">
      <c r="A1560" s="49">
        <v>42132</v>
      </c>
      <c r="B1560" s="48" t="s">
        <v>76</v>
      </c>
      <c r="C1560" s="48" t="s">
        <v>77</v>
      </c>
      <c r="D1560" s="48">
        <v>163.93180000000001</v>
      </c>
      <c r="E1560" s="48">
        <v>157.18860000000001</v>
      </c>
      <c r="F1560" s="48">
        <v>4.2898800000000001</v>
      </c>
      <c r="G1560" s="48">
        <v>6.7431999999999999</v>
      </c>
      <c r="H1560" s="48">
        <v>1300.02</v>
      </c>
      <c r="I1560" s="48">
        <v>213114618.63600001</v>
      </c>
    </row>
    <row r="1561" spans="1:9" x14ac:dyDescent="0.25">
      <c r="A1561" s="49">
        <v>42131</v>
      </c>
      <c r="B1561" s="48" t="s">
        <v>76</v>
      </c>
      <c r="C1561" s="48" t="s">
        <v>77</v>
      </c>
      <c r="D1561" s="48">
        <v>157.18879999999999</v>
      </c>
      <c r="E1561" s="48">
        <v>155.12200000000001</v>
      </c>
      <c r="F1561" s="48">
        <v>1.3323700000000001</v>
      </c>
      <c r="G1561" s="48">
        <v>2.0668000000000002</v>
      </c>
      <c r="H1561" s="48">
        <v>1450.02</v>
      </c>
      <c r="I1561" s="48">
        <v>227926903.77599999</v>
      </c>
    </row>
    <row r="1562" spans="1:9" x14ac:dyDescent="0.25">
      <c r="A1562" s="49">
        <v>42130</v>
      </c>
      <c r="B1562" s="48" t="s">
        <v>76</v>
      </c>
      <c r="C1562" s="48" t="s">
        <v>77</v>
      </c>
      <c r="D1562" s="48">
        <v>155.12200000000001</v>
      </c>
      <c r="E1562" s="48">
        <v>157.78800000000001</v>
      </c>
      <c r="F1562" s="48">
        <v>-1.6896100000000001</v>
      </c>
      <c r="G1562" s="48">
        <v>-2.6659999999999999</v>
      </c>
      <c r="H1562" s="48">
        <v>1450.02</v>
      </c>
      <c r="I1562" s="48">
        <v>224930002.44</v>
      </c>
    </row>
    <row r="1563" spans="1:9" x14ac:dyDescent="0.25">
      <c r="A1563" s="49">
        <v>42129</v>
      </c>
      <c r="B1563" s="48" t="s">
        <v>76</v>
      </c>
      <c r="C1563" s="48" t="s">
        <v>77</v>
      </c>
      <c r="D1563" s="48">
        <v>157.78800000000001</v>
      </c>
      <c r="E1563" s="48">
        <v>164.65520000000001</v>
      </c>
      <c r="F1563" s="48">
        <v>-4.1706500000000002</v>
      </c>
      <c r="G1563" s="48">
        <v>-6.8672000000000004</v>
      </c>
      <c r="H1563" s="48">
        <v>1450.02</v>
      </c>
      <c r="I1563" s="48">
        <v>228795755.75999999</v>
      </c>
    </row>
    <row r="1564" spans="1:9" x14ac:dyDescent="0.25">
      <c r="A1564" s="49">
        <v>42128</v>
      </c>
      <c r="B1564" s="48" t="s">
        <v>76</v>
      </c>
      <c r="C1564" s="48" t="s">
        <v>77</v>
      </c>
      <c r="D1564" s="48">
        <v>164.655</v>
      </c>
      <c r="E1564" s="48">
        <v>164.6746</v>
      </c>
      <c r="F1564" s="48">
        <v>-1.1900000000000001E-2</v>
      </c>
      <c r="G1564" s="48">
        <v>-1.9599999999999999E-2</v>
      </c>
      <c r="H1564" s="48">
        <v>1450.02</v>
      </c>
      <c r="I1564" s="48">
        <v>238753043.09999999</v>
      </c>
    </row>
    <row r="1565" spans="1:9" x14ac:dyDescent="0.25">
      <c r="A1565" s="49">
        <v>42125</v>
      </c>
      <c r="B1565" s="48" t="s">
        <v>76</v>
      </c>
      <c r="C1565" s="48" t="s">
        <v>77</v>
      </c>
      <c r="D1565" s="48">
        <v>164.67439999999999</v>
      </c>
      <c r="E1565" s="48">
        <v>156.3252</v>
      </c>
      <c r="F1565" s="48">
        <v>5.3409199999999997</v>
      </c>
      <c r="G1565" s="48">
        <v>8.3491999999999997</v>
      </c>
      <c r="H1565" s="48">
        <v>1450.02</v>
      </c>
      <c r="I1565" s="48">
        <v>238781173.48800001</v>
      </c>
    </row>
    <row r="1566" spans="1:9" x14ac:dyDescent="0.25">
      <c r="A1566" s="49">
        <v>42124</v>
      </c>
      <c r="B1566" s="48" t="s">
        <v>76</v>
      </c>
      <c r="C1566" s="48" t="s">
        <v>77</v>
      </c>
      <c r="D1566" s="48">
        <v>156.3252</v>
      </c>
      <c r="E1566" s="48">
        <v>159.566</v>
      </c>
      <c r="F1566" s="48">
        <v>-2.0310100000000002</v>
      </c>
      <c r="G1566" s="48">
        <v>-3.2408000000000001</v>
      </c>
      <c r="H1566" s="48">
        <v>1450.02</v>
      </c>
      <c r="I1566" s="48">
        <v>226674666.50400001</v>
      </c>
    </row>
    <row r="1567" spans="1:9" x14ac:dyDescent="0.25">
      <c r="A1567" s="49">
        <v>42123</v>
      </c>
      <c r="B1567" s="48" t="s">
        <v>76</v>
      </c>
      <c r="C1567" s="48" t="s">
        <v>77</v>
      </c>
      <c r="D1567" s="48">
        <v>159.566</v>
      </c>
      <c r="E1567" s="48">
        <v>165.7296</v>
      </c>
      <c r="F1567" s="48">
        <v>-3.7190699999999999</v>
      </c>
      <c r="G1567" s="48">
        <v>-6.1635999999999997</v>
      </c>
      <c r="H1567" s="48">
        <v>1450.02</v>
      </c>
      <c r="I1567" s="48">
        <v>231373891.31999999</v>
      </c>
    </row>
    <row r="1568" spans="1:9" x14ac:dyDescent="0.25">
      <c r="A1568" s="49">
        <v>42122</v>
      </c>
      <c r="B1568" s="48" t="s">
        <v>76</v>
      </c>
      <c r="C1568" s="48" t="s">
        <v>77</v>
      </c>
      <c r="D1568" s="48">
        <v>165.7294</v>
      </c>
      <c r="E1568" s="48">
        <v>159.63980000000001</v>
      </c>
      <c r="F1568" s="48">
        <v>3.8145899999999999</v>
      </c>
      <c r="G1568" s="48">
        <v>6.0895999999999999</v>
      </c>
      <c r="H1568" s="48">
        <v>1450.02</v>
      </c>
      <c r="I1568" s="48">
        <v>240310944.588</v>
      </c>
    </row>
    <row r="1569" spans="1:9" x14ac:dyDescent="0.25">
      <c r="A1569" s="49">
        <v>42121</v>
      </c>
      <c r="B1569" s="48" t="s">
        <v>76</v>
      </c>
      <c r="C1569" s="48" t="s">
        <v>77</v>
      </c>
      <c r="D1569" s="48">
        <v>159.63980000000001</v>
      </c>
      <c r="E1569" s="48">
        <v>164.40379999999999</v>
      </c>
      <c r="F1569" s="48">
        <v>-2.8977400000000002</v>
      </c>
      <c r="G1569" s="48">
        <v>-4.7640000000000002</v>
      </c>
      <c r="H1569" s="48">
        <v>1450.02</v>
      </c>
      <c r="I1569" s="48">
        <v>231480902.796</v>
      </c>
    </row>
    <row r="1570" spans="1:9" x14ac:dyDescent="0.25">
      <c r="A1570" s="49">
        <v>42118</v>
      </c>
      <c r="B1570" s="48" t="s">
        <v>76</v>
      </c>
      <c r="C1570" s="48" t="s">
        <v>77</v>
      </c>
      <c r="D1570" s="48">
        <v>164.40379999999999</v>
      </c>
      <c r="E1570" s="48">
        <v>163.63140000000001</v>
      </c>
      <c r="F1570" s="48">
        <v>0.47204000000000002</v>
      </c>
      <c r="G1570" s="48">
        <v>0.77239999999999998</v>
      </c>
      <c r="H1570" s="48">
        <v>1450.02</v>
      </c>
      <c r="I1570" s="48">
        <v>238388798.07600001</v>
      </c>
    </row>
    <row r="1571" spans="1:9" x14ac:dyDescent="0.25">
      <c r="A1571" s="49">
        <v>42117</v>
      </c>
      <c r="B1571" s="48" t="s">
        <v>76</v>
      </c>
      <c r="C1571" s="48" t="s">
        <v>77</v>
      </c>
      <c r="D1571" s="48">
        <v>163.63159999999999</v>
      </c>
      <c r="E1571" s="48">
        <v>161.6456</v>
      </c>
      <c r="F1571" s="48">
        <v>1.22861</v>
      </c>
      <c r="G1571" s="48">
        <v>1.986</v>
      </c>
      <c r="H1571" s="48">
        <v>1400.02</v>
      </c>
      <c r="I1571" s="48">
        <v>229087512.632</v>
      </c>
    </row>
    <row r="1572" spans="1:9" x14ac:dyDescent="0.25">
      <c r="A1572" s="49">
        <v>42116</v>
      </c>
      <c r="B1572" s="48" t="s">
        <v>76</v>
      </c>
      <c r="C1572" s="48" t="s">
        <v>77</v>
      </c>
      <c r="D1572" s="48">
        <v>161.64580000000001</v>
      </c>
      <c r="E1572" s="48">
        <v>159.57980000000001</v>
      </c>
      <c r="F1572" s="48">
        <v>1.2946500000000001</v>
      </c>
      <c r="G1572" s="48">
        <v>2.0659999999999998</v>
      </c>
      <c r="H1572" s="48">
        <v>1400.02</v>
      </c>
      <c r="I1572" s="48">
        <v>226307352.91600001</v>
      </c>
    </row>
    <row r="1573" spans="1:9" x14ac:dyDescent="0.25">
      <c r="A1573" s="49">
        <v>42115</v>
      </c>
      <c r="B1573" s="48" t="s">
        <v>76</v>
      </c>
      <c r="C1573" s="48" t="s">
        <v>77</v>
      </c>
      <c r="D1573" s="48">
        <v>159.58000000000001</v>
      </c>
      <c r="E1573" s="48">
        <v>159.06880000000001</v>
      </c>
      <c r="F1573" s="48">
        <v>0.32136999999999999</v>
      </c>
      <c r="G1573" s="48">
        <v>0.51119999999999999</v>
      </c>
      <c r="H1573" s="48">
        <v>1400.02</v>
      </c>
      <c r="I1573" s="48">
        <v>223415191.59999999</v>
      </c>
    </row>
    <row r="1574" spans="1:9" x14ac:dyDescent="0.25">
      <c r="A1574" s="49">
        <v>42114</v>
      </c>
      <c r="B1574" s="48" t="s">
        <v>76</v>
      </c>
      <c r="C1574" s="48" t="s">
        <v>77</v>
      </c>
      <c r="D1574" s="48">
        <v>159.06899999999999</v>
      </c>
      <c r="E1574" s="48">
        <v>154.4374</v>
      </c>
      <c r="F1574" s="48">
        <v>2.9990100000000002</v>
      </c>
      <c r="G1574" s="48">
        <v>4.6315999999999997</v>
      </c>
      <c r="H1574" s="48">
        <v>1400.02</v>
      </c>
      <c r="I1574" s="48">
        <v>222699781.38</v>
      </c>
    </row>
    <row r="1575" spans="1:9" x14ac:dyDescent="0.25">
      <c r="A1575" s="49">
        <v>42111</v>
      </c>
      <c r="B1575" s="48" t="s">
        <v>76</v>
      </c>
      <c r="C1575" s="48" t="s">
        <v>77</v>
      </c>
      <c r="D1575" s="48">
        <v>154.4376</v>
      </c>
      <c r="E1575" s="48">
        <v>160.0992</v>
      </c>
      <c r="F1575" s="48">
        <v>-3.5363099999999998</v>
      </c>
      <c r="G1575" s="48">
        <v>-5.6616</v>
      </c>
      <c r="H1575" s="48">
        <v>1675.02</v>
      </c>
      <c r="I1575" s="48">
        <v>258686068.752</v>
      </c>
    </row>
    <row r="1576" spans="1:9" x14ac:dyDescent="0.25">
      <c r="A1576" s="49">
        <v>42110</v>
      </c>
      <c r="B1576" s="48" t="s">
        <v>76</v>
      </c>
      <c r="C1576" s="48" t="s">
        <v>77</v>
      </c>
      <c r="D1576" s="48">
        <v>160.0992</v>
      </c>
      <c r="E1576" s="48">
        <v>158.1088</v>
      </c>
      <c r="F1576" s="48">
        <v>1.25888</v>
      </c>
      <c r="G1576" s="48">
        <v>1.9903999999999999</v>
      </c>
      <c r="H1576" s="48">
        <v>1675.02</v>
      </c>
      <c r="I1576" s="48">
        <v>268169361.984</v>
      </c>
    </row>
    <row r="1577" spans="1:9" x14ac:dyDescent="0.25">
      <c r="A1577" s="49">
        <v>42109</v>
      </c>
      <c r="B1577" s="48" t="s">
        <v>76</v>
      </c>
      <c r="C1577" s="48" t="s">
        <v>77</v>
      </c>
      <c r="D1577" s="48">
        <v>158.1088</v>
      </c>
      <c r="E1577" s="48">
        <v>155.1584</v>
      </c>
      <c r="F1577" s="48">
        <v>1.90154</v>
      </c>
      <c r="G1577" s="48">
        <v>2.9504000000000001</v>
      </c>
      <c r="H1577" s="48">
        <v>1675.02</v>
      </c>
      <c r="I1577" s="48">
        <v>264835402.176</v>
      </c>
    </row>
    <row r="1578" spans="1:9" x14ac:dyDescent="0.25">
      <c r="A1578" s="49">
        <v>42108</v>
      </c>
      <c r="B1578" s="48" t="s">
        <v>76</v>
      </c>
      <c r="C1578" s="48" t="s">
        <v>77</v>
      </c>
      <c r="D1578" s="48">
        <v>155.1584</v>
      </c>
      <c r="E1578" s="48">
        <v>150.76679999999999</v>
      </c>
      <c r="F1578" s="48">
        <v>2.9128400000000001</v>
      </c>
      <c r="G1578" s="48">
        <v>4.3916000000000004</v>
      </c>
      <c r="H1578" s="48">
        <v>2125.02</v>
      </c>
      <c r="I1578" s="48">
        <v>329714703.16799998</v>
      </c>
    </row>
    <row r="1579" spans="1:9" x14ac:dyDescent="0.25">
      <c r="A1579" s="49">
        <v>42107</v>
      </c>
      <c r="B1579" s="48" t="s">
        <v>76</v>
      </c>
      <c r="C1579" s="48" t="s">
        <v>77</v>
      </c>
      <c r="D1579" s="48">
        <v>150.76679999999999</v>
      </c>
      <c r="E1579" s="48">
        <v>157.81039999999999</v>
      </c>
      <c r="F1579" s="48">
        <v>-4.46333</v>
      </c>
      <c r="G1579" s="48">
        <v>-7.0435999999999996</v>
      </c>
      <c r="H1579" s="48">
        <v>2125.02</v>
      </c>
      <c r="I1579" s="48">
        <v>320382465.33600003</v>
      </c>
    </row>
    <row r="1580" spans="1:9" x14ac:dyDescent="0.25">
      <c r="A1580" s="49">
        <v>42104</v>
      </c>
      <c r="B1580" s="48" t="s">
        <v>76</v>
      </c>
      <c r="C1580" s="48" t="s">
        <v>77</v>
      </c>
      <c r="D1580" s="48">
        <v>157.81039999999999</v>
      </c>
      <c r="E1580" s="48">
        <v>150.83879999999999</v>
      </c>
      <c r="F1580" s="48">
        <v>4.6218899999999996</v>
      </c>
      <c r="G1580" s="48">
        <v>6.9715999999999996</v>
      </c>
      <c r="H1580" s="48">
        <v>2075.02</v>
      </c>
      <c r="I1580" s="48">
        <v>327459736.208</v>
      </c>
    </row>
    <row r="1581" spans="1:9" x14ac:dyDescent="0.25">
      <c r="A1581" s="49">
        <v>42103</v>
      </c>
      <c r="B1581" s="48" t="s">
        <v>76</v>
      </c>
      <c r="C1581" s="48" t="s">
        <v>77</v>
      </c>
      <c r="D1581" s="48">
        <v>150.839</v>
      </c>
      <c r="E1581" s="48">
        <v>145.57820000000001</v>
      </c>
      <c r="F1581" s="48">
        <v>3.6137299999999999</v>
      </c>
      <c r="G1581" s="48">
        <v>5.2607999999999997</v>
      </c>
      <c r="H1581" s="48">
        <v>2075.02</v>
      </c>
      <c r="I1581" s="48">
        <v>312993941.77999997</v>
      </c>
    </row>
    <row r="1582" spans="1:9" x14ac:dyDescent="0.25">
      <c r="A1582" s="49">
        <v>42102</v>
      </c>
      <c r="B1582" s="48" t="s">
        <v>76</v>
      </c>
      <c r="C1582" s="48" t="s">
        <v>77</v>
      </c>
      <c r="D1582" s="48">
        <v>145.57839999999999</v>
      </c>
      <c r="E1582" s="48">
        <v>142.35720000000001</v>
      </c>
      <c r="F1582" s="48">
        <v>2.2627600000000001</v>
      </c>
      <c r="G1582" s="48">
        <v>3.2212000000000001</v>
      </c>
      <c r="H1582" s="48">
        <v>2075.02</v>
      </c>
      <c r="I1582" s="48">
        <v>302078091.56800002</v>
      </c>
    </row>
    <row r="1583" spans="1:9" x14ac:dyDescent="0.25">
      <c r="A1583" s="49">
        <v>42101</v>
      </c>
      <c r="B1583" s="48" t="s">
        <v>76</v>
      </c>
      <c r="C1583" s="48" t="s">
        <v>77</v>
      </c>
      <c r="D1583" s="48">
        <v>142.35740000000001</v>
      </c>
      <c r="E1583" s="48">
        <v>142.0702</v>
      </c>
      <c r="F1583" s="48">
        <v>0.20215</v>
      </c>
      <c r="G1583" s="48">
        <v>0.28720000000000001</v>
      </c>
      <c r="H1583" s="48">
        <v>2075.02</v>
      </c>
      <c r="I1583" s="48">
        <v>295394452.148</v>
      </c>
    </row>
    <row r="1584" spans="1:9" x14ac:dyDescent="0.25">
      <c r="A1584" s="49">
        <v>42100</v>
      </c>
      <c r="B1584" s="48" t="s">
        <v>76</v>
      </c>
      <c r="C1584" s="48" t="s">
        <v>77</v>
      </c>
      <c r="D1584" s="48">
        <v>142.07040000000001</v>
      </c>
      <c r="E1584" s="48">
        <v>139.18639999999999</v>
      </c>
      <c r="F1584" s="48">
        <v>2.0720399999999999</v>
      </c>
      <c r="G1584" s="48">
        <v>2.8839999999999999</v>
      </c>
      <c r="H1584" s="48">
        <v>2075.02</v>
      </c>
      <c r="I1584" s="48">
        <v>294798921.40799999</v>
      </c>
    </row>
    <row r="1585" spans="1:9" x14ac:dyDescent="0.25">
      <c r="A1585" s="49">
        <v>42096</v>
      </c>
      <c r="B1585" s="48" t="s">
        <v>76</v>
      </c>
      <c r="C1585" s="48" t="s">
        <v>77</v>
      </c>
      <c r="D1585" s="48">
        <v>139.18639999999999</v>
      </c>
      <c r="E1585" s="48">
        <v>136.90199999999999</v>
      </c>
      <c r="F1585" s="48">
        <v>1.6686399999999999</v>
      </c>
      <c r="G1585" s="48">
        <v>2.2844000000000002</v>
      </c>
      <c r="H1585" s="48">
        <v>2075.02</v>
      </c>
      <c r="I1585" s="48">
        <v>288814563.72799999</v>
      </c>
    </row>
    <row r="1586" spans="1:9" x14ac:dyDescent="0.25">
      <c r="A1586" s="49">
        <v>42095</v>
      </c>
      <c r="B1586" s="48" t="s">
        <v>76</v>
      </c>
      <c r="C1586" s="48" t="s">
        <v>77</v>
      </c>
      <c r="D1586" s="48">
        <v>136.90199999999999</v>
      </c>
      <c r="E1586" s="48">
        <v>135.34960000000001</v>
      </c>
      <c r="F1586" s="48">
        <v>1.14696</v>
      </c>
      <c r="G1586" s="48">
        <v>1.5524</v>
      </c>
      <c r="H1586" s="48">
        <v>2075.02</v>
      </c>
      <c r="I1586" s="48">
        <v>284074388.04000002</v>
      </c>
    </row>
    <row r="1587" spans="1:9" x14ac:dyDescent="0.25">
      <c r="A1587" s="49">
        <v>42094</v>
      </c>
      <c r="B1587" s="48" t="s">
        <v>76</v>
      </c>
      <c r="C1587" s="48" t="s">
        <v>77</v>
      </c>
      <c r="D1587" s="48">
        <v>135.34979999999999</v>
      </c>
      <c r="E1587" s="48">
        <v>139.3706</v>
      </c>
      <c r="F1587" s="48">
        <v>-2.88497</v>
      </c>
      <c r="G1587" s="48">
        <v>-4.0208000000000004</v>
      </c>
      <c r="H1587" s="48">
        <v>2075.02</v>
      </c>
      <c r="I1587" s="48">
        <v>280853541.99599999</v>
      </c>
    </row>
    <row r="1588" spans="1:9" x14ac:dyDescent="0.25">
      <c r="A1588" s="49">
        <v>42093</v>
      </c>
      <c r="B1588" s="48" t="s">
        <v>76</v>
      </c>
      <c r="C1588" s="48" t="s">
        <v>77</v>
      </c>
      <c r="D1588" s="48">
        <v>139.3706</v>
      </c>
      <c r="E1588" s="48">
        <v>136.0874</v>
      </c>
      <c r="F1588" s="48">
        <v>2.4125700000000001</v>
      </c>
      <c r="G1588" s="48">
        <v>3.2831999999999999</v>
      </c>
      <c r="H1588" s="48">
        <v>2075.02</v>
      </c>
      <c r="I1588" s="48">
        <v>289196782.412</v>
      </c>
    </row>
    <row r="1589" spans="1:9" x14ac:dyDescent="0.25">
      <c r="A1589" s="49">
        <v>42090</v>
      </c>
      <c r="B1589" s="48" t="s">
        <v>76</v>
      </c>
      <c r="C1589" s="48" t="s">
        <v>77</v>
      </c>
      <c r="D1589" s="48">
        <v>136.08760000000001</v>
      </c>
      <c r="E1589" s="48">
        <v>134.54920000000001</v>
      </c>
      <c r="F1589" s="48">
        <v>1.14337</v>
      </c>
      <c r="G1589" s="48">
        <v>1.5384</v>
      </c>
      <c r="H1589" s="48">
        <v>2075.02</v>
      </c>
      <c r="I1589" s="48">
        <v>282384491.75199997</v>
      </c>
    </row>
    <row r="1590" spans="1:9" x14ac:dyDescent="0.25">
      <c r="A1590" s="49">
        <v>42089</v>
      </c>
      <c r="B1590" s="48" t="s">
        <v>76</v>
      </c>
      <c r="C1590" s="48" t="s">
        <v>77</v>
      </c>
      <c r="D1590" s="48">
        <v>134.54920000000001</v>
      </c>
      <c r="E1590" s="48">
        <v>133.40280000000001</v>
      </c>
      <c r="F1590" s="48">
        <v>0.85934999999999995</v>
      </c>
      <c r="G1590" s="48">
        <v>1.1464000000000001</v>
      </c>
      <c r="H1590" s="48">
        <v>2075.02</v>
      </c>
      <c r="I1590" s="48">
        <v>279192280.98400003</v>
      </c>
    </row>
    <row r="1591" spans="1:9" x14ac:dyDescent="0.25">
      <c r="A1591" s="49">
        <v>42088</v>
      </c>
      <c r="B1591" s="48" t="s">
        <v>76</v>
      </c>
      <c r="C1591" s="48" t="s">
        <v>77</v>
      </c>
      <c r="D1591" s="48">
        <v>133.40299999999999</v>
      </c>
      <c r="E1591" s="48">
        <v>138.9118</v>
      </c>
      <c r="F1591" s="48">
        <v>-3.9656799999999999</v>
      </c>
      <c r="G1591" s="48">
        <v>-5.5087999999999999</v>
      </c>
      <c r="H1591" s="48">
        <v>2075.02</v>
      </c>
      <c r="I1591" s="48">
        <v>276813893.06</v>
      </c>
    </row>
    <row r="1592" spans="1:9" x14ac:dyDescent="0.25">
      <c r="A1592" s="49">
        <v>42087</v>
      </c>
      <c r="B1592" s="48" t="s">
        <v>76</v>
      </c>
      <c r="C1592" s="48" t="s">
        <v>77</v>
      </c>
      <c r="D1592" s="48">
        <v>138.91159999999999</v>
      </c>
      <c r="E1592" s="48">
        <v>137.50559999999999</v>
      </c>
      <c r="F1592" s="48">
        <v>1.0225</v>
      </c>
      <c r="G1592" s="48">
        <v>1.4059999999999999</v>
      </c>
      <c r="H1592" s="48">
        <v>2075.02</v>
      </c>
      <c r="I1592" s="48">
        <v>288244348.23199999</v>
      </c>
    </row>
    <row r="1593" spans="1:9" x14ac:dyDescent="0.25">
      <c r="A1593" s="49">
        <v>42086</v>
      </c>
      <c r="B1593" s="48" t="s">
        <v>76</v>
      </c>
      <c r="C1593" s="48" t="s">
        <v>77</v>
      </c>
      <c r="D1593" s="48">
        <v>137.50559999999999</v>
      </c>
      <c r="E1593" s="48">
        <v>136.8252</v>
      </c>
      <c r="F1593" s="48">
        <v>0.49728</v>
      </c>
      <c r="G1593" s="48">
        <v>0.6804</v>
      </c>
      <c r="H1593" s="48">
        <v>2375.02</v>
      </c>
      <c r="I1593" s="48">
        <v>326578550.11199999</v>
      </c>
    </row>
    <row r="1594" spans="1:9" x14ac:dyDescent="0.25">
      <c r="A1594" s="49">
        <v>42083</v>
      </c>
      <c r="B1594" s="48" t="s">
        <v>76</v>
      </c>
      <c r="C1594" s="48" t="s">
        <v>77</v>
      </c>
      <c r="D1594" s="48">
        <v>136.8254</v>
      </c>
      <c r="E1594" s="48">
        <v>134.2722</v>
      </c>
      <c r="F1594" s="48">
        <v>1.90151</v>
      </c>
      <c r="G1594" s="48">
        <v>2.5531999999999999</v>
      </c>
      <c r="H1594" s="48">
        <v>2375.02</v>
      </c>
      <c r="I1594" s="48">
        <v>324963061.50800002</v>
      </c>
    </row>
    <row r="1595" spans="1:9" x14ac:dyDescent="0.25">
      <c r="A1595" s="49">
        <v>42082</v>
      </c>
      <c r="B1595" s="48" t="s">
        <v>76</v>
      </c>
      <c r="C1595" s="48" t="s">
        <v>77</v>
      </c>
      <c r="D1595" s="48">
        <v>134.2724</v>
      </c>
      <c r="E1595" s="48">
        <v>134.36279999999999</v>
      </c>
      <c r="F1595" s="48">
        <v>-6.7280000000000006E-2</v>
      </c>
      <c r="G1595" s="48">
        <v>-9.0399999999999994E-2</v>
      </c>
      <c r="H1595" s="48">
        <v>2550.02</v>
      </c>
      <c r="I1595" s="48">
        <v>342397305.44800001</v>
      </c>
    </row>
    <row r="1596" spans="1:9" x14ac:dyDescent="0.25">
      <c r="A1596" s="49">
        <v>42081</v>
      </c>
      <c r="B1596" s="48" t="s">
        <v>76</v>
      </c>
      <c r="C1596" s="48" t="s">
        <v>77</v>
      </c>
      <c r="D1596" s="48">
        <v>134.36259999999999</v>
      </c>
      <c r="E1596" s="48">
        <v>128.10339999999999</v>
      </c>
      <c r="F1596" s="48">
        <v>4.88605</v>
      </c>
      <c r="G1596" s="48">
        <v>6.2591999999999999</v>
      </c>
      <c r="H1596" s="48">
        <v>2650.02</v>
      </c>
      <c r="I1596" s="48">
        <v>356063577.25199997</v>
      </c>
    </row>
    <row r="1597" spans="1:9" x14ac:dyDescent="0.25">
      <c r="A1597" s="49">
        <v>42080</v>
      </c>
      <c r="B1597" s="48" t="s">
        <v>76</v>
      </c>
      <c r="C1597" s="48" t="s">
        <v>77</v>
      </c>
      <c r="D1597" s="48">
        <v>128.10339999999999</v>
      </c>
      <c r="E1597" s="48">
        <v>127.233</v>
      </c>
      <c r="F1597" s="48">
        <v>0.68410000000000004</v>
      </c>
      <c r="G1597" s="48">
        <v>0.87039999999999995</v>
      </c>
      <c r="H1597" s="48">
        <v>2975.02</v>
      </c>
      <c r="I1597" s="48">
        <v>381110177.06800002</v>
      </c>
    </row>
    <row r="1598" spans="1:9" x14ac:dyDescent="0.25">
      <c r="A1598" s="49">
        <v>42079</v>
      </c>
      <c r="B1598" s="48" t="s">
        <v>76</v>
      </c>
      <c r="C1598" s="48" t="s">
        <v>77</v>
      </c>
      <c r="D1598" s="48">
        <v>127.2332</v>
      </c>
      <c r="E1598" s="48">
        <v>124.5072</v>
      </c>
      <c r="F1598" s="48">
        <v>2.1894300000000002</v>
      </c>
      <c r="G1598" s="48">
        <v>2.726</v>
      </c>
      <c r="H1598" s="48">
        <v>2975.02</v>
      </c>
      <c r="I1598" s="48">
        <v>378521314.66399997</v>
      </c>
    </row>
    <row r="1599" spans="1:9" x14ac:dyDescent="0.25">
      <c r="A1599" s="49">
        <v>42076</v>
      </c>
      <c r="B1599" s="48" t="s">
        <v>76</v>
      </c>
      <c r="C1599" s="48" t="s">
        <v>77</v>
      </c>
      <c r="D1599" s="48">
        <v>124.5074</v>
      </c>
      <c r="E1599" s="48">
        <v>127.979</v>
      </c>
      <c r="F1599" s="48">
        <v>-2.7126299999999999</v>
      </c>
      <c r="G1599" s="48">
        <v>-3.4716</v>
      </c>
      <c r="H1599" s="48">
        <v>2975.02</v>
      </c>
      <c r="I1599" s="48">
        <v>370412005.148</v>
      </c>
    </row>
    <row r="1600" spans="1:9" x14ac:dyDescent="0.25">
      <c r="A1600" s="49">
        <v>42075</v>
      </c>
      <c r="B1600" s="48" t="s">
        <v>76</v>
      </c>
      <c r="C1600" s="48" t="s">
        <v>77</v>
      </c>
      <c r="D1600" s="48">
        <v>127.97880000000001</v>
      </c>
      <c r="E1600" s="48">
        <v>120.4036</v>
      </c>
      <c r="F1600" s="48">
        <v>6.2915099999999997</v>
      </c>
      <c r="G1600" s="48">
        <v>7.5751999999999997</v>
      </c>
      <c r="H1600" s="48">
        <v>2975.02</v>
      </c>
      <c r="I1600" s="48">
        <v>380739489.57599998</v>
      </c>
    </row>
    <row r="1601" spans="1:9" x14ac:dyDescent="0.25">
      <c r="A1601" s="49">
        <v>42074</v>
      </c>
      <c r="B1601" s="48" t="s">
        <v>76</v>
      </c>
      <c r="C1601" s="48" t="s">
        <v>77</v>
      </c>
      <c r="D1601" s="48">
        <v>120.4038</v>
      </c>
      <c r="E1601" s="48">
        <v>121.67619999999999</v>
      </c>
      <c r="F1601" s="48">
        <v>-1.04573</v>
      </c>
      <c r="G1601" s="48">
        <v>-1.2724</v>
      </c>
      <c r="H1601" s="48">
        <v>2975.02</v>
      </c>
      <c r="I1601" s="48">
        <v>358203713.07599998</v>
      </c>
    </row>
    <row r="1602" spans="1:9" x14ac:dyDescent="0.25">
      <c r="A1602" s="49">
        <v>42073</v>
      </c>
      <c r="B1602" s="48" t="s">
        <v>76</v>
      </c>
      <c r="C1602" s="48" t="s">
        <v>77</v>
      </c>
      <c r="D1602" s="48">
        <v>121.67619999999999</v>
      </c>
      <c r="E1602" s="48">
        <v>128.4058</v>
      </c>
      <c r="F1602" s="48">
        <v>-5.2408799999999998</v>
      </c>
      <c r="G1602" s="48">
        <v>-6.7295999999999996</v>
      </c>
      <c r="H1602" s="48">
        <v>2975.02</v>
      </c>
      <c r="I1602" s="48">
        <v>361989128.52399999</v>
      </c>
    </row>
    <row r="1603" spans="1:9" x14ac:dyDescent="0.25">
      <c r="A1603" s="49">
        <v>42072</v>
      </c>
      <c r="B1603" s="48" t="s">
        <v>76</v>
      </c>
      <c r="C1603" s="48" t="s">
        <v>77</v>
      </c>
      <c r="D1603" s="48">
        <v>128.40559999999999</v>
      </c>
      <c r="E1603" s="48">
        <v>126.43040000000001</v>
      </c>
      <c r="F1603" s="48">
        <v>1.5622799999999999</v>
      </c>
      <c r="G1603" s="48">
        <v>1.9752000000000001</v>
      </c>
      <c r="H1603" s="48">
        <v>2975.02</v>
      </c>
      <c r="I1603" s="48">
        <v>382009228.11199999</v>
      </c>
    </row>
    <row r="1604" spans="1:9" x14ac:dyDescent="0.25">
      <c r="A1604" s="49">
        <v>42069</v>
      </c>
      <c r="B1604" s="48" t="s">
        <v>76</v>
      </c>
      <c r="C1604" s="48" t="s">
        <v>77</v>
      </c>
      <c r="D1604" s="48">
        <v>126.4306</v>
      </c>
      <c r="E1604" s="48">
        <v>132.74379999999999</v>
      </c>
      <c r="F1604" s="48">
        <v>-4.7559300000000002</v>
      </c>
      <c r="G1604" s="48">
        <v>-6.3132000000000001</v>
      </c>
      <c r="H1604" s="48">
        <v>3050.02</v>
      </c>
      <c r="I1604" s="48">
        <v>385615858.61199999</v>
      </c>
    </row>
    <row r="1605" spans="1:9" x14ac:dyDescent="0.25">
      <c r="A1605" s="49">
        <v>42068</v>
      </c>
      <c r="B1605" s="48" t="s">
        <v>76</v>
      </c>
      <c r="C1605" s="48" t="s">
        <v>77</v>
      </c>
      <c r="D1605" s="48">
        <v>132.74379999999999</v>
      </c>
      <c r="E1605" s="48">
        <v>130.24940000000001</v>
      </c>
      <c r="F1605" s="48">
        <v>1.9151</v>
      </c>
      <c r="G1605" s="48">
        <v>2.4944000000000002</v>
      </c>
      <c r="H1605" s="48">
        <v>3050.02</v>
      </c>
      <c r="I1605" s="48">
        <v>404871244.87599999</v>
      </c>
    </row>
    <row r="1606" spans="1:9" x14ac:dyDescent="0.25">
      <c r="A1606" s="49">
        <v>42067</v>
      </c>
      <c r="B1606" s="48" t="s">
        <v>76</v>
      </c>
      <c r="C1606" s="48" t="s">
        <v>77</v>
      </c>
      <c r="D1606" s="48">
        <v>130.24959999999999</v>
      </c>
      <c r="E1606" s="48">
        <v>130.05959999999999</v>
      </c>
      <c r="F1606" s="48">
        <v>0.14609</v>
      </c>
      <c r="G1606" s="48">
        <v>0.19</v>
      </c>
      <c r="H1606" s="48">
        <v>3100.02</v>
      </c>
      <c r="I1606" s="48">
        <v>403776364.99199998</v>
      </c>
    </row>
    <row r="1607" spans="1:9" x14ac:dyDescent="0.25">
      <c r="A1607" s="49">
        <v>42066</v>
      </c>
      <c r="B1607" s="48" t="s">
        <v>76</v>
      </c>
      <c r="C1607" s="48" t="s">
        <v>77</v>
      </c>
      <c r="D1607" s="48">
        <v>130.05959999999999</v>
      </c>
      <c r="E1607" s="48">
        <v>133.42959999999999</v>
      </c>
      <c r="F1607" s="48">
        <v>-2.5256799999999999</v>
      </c>
      <c r="G1607" s="48">
        <v>-3.37</v>
      </c>
      <c r="H1607" s="48">
        <v>3275.02</v>
      </c>
      <c r="I1607" s="48">
        <v>425947791.19199997</v>
      </c>
    </row>
    <row r="1608" spans="1:9" x14ac:dyDescent="0.25">
      <c r="A1608" s="49">
        <v>42065</v>
      </c>
      <c r="B1608" s="48" t="s">
        <v>76</v>
      </c>
      <c r="C1608" s="48" t="s">
        <v>77</v>
      </c>
      <c r="D1608" s="48">
        <v>133.42939999999999</v>
      </c>
      <c r="E1608" s="48">
        <v>129.82419999999999</v>
      </c>
      <c r="F1608" s="48">
        <v>2.7769900000000001</v>
      </c>
      <c r="G1608" s="48">
        <v>3.6052</v>
      </c>
      <c r="H1608" s="48">
        <v>3275.02</v>
      </c>
      <c r="I1608" s="48">
        <v>436983953.588</v>
      </c>
    </row>
    <row r="1609" spans="1:9" x14ac:dyDescent="0.25">
      <c r="A1609" s="49">
        <v>42062</v>
      </c>
      <c r="B1609" s="48" t="s">
        <v>76</v>
      </c>
      <c r="C1609" s="48" t="s">
        <v>77</v>
      </c>
      <c r="D1609" s="48">
        <v>129.8244</v>
      </c>
      <c r="E1609" s="48">
        <v>128.5496</v>
      </c>
      <c r="F1609" s="48">
        <v>0.99168000000000001</v>
      </c>
      <c r="G1609" s="48">
        <v>1.2747999999999999</v>
      </c>
      <c r="H1609" s="48">
        <v>3275.02</v>
      </c>
      <c r="I1609" s="48">
        <v>425177506.48799998</v>
      </c>
    </row>
    <row r="1610" spans="1:9" x14ac:dyDescent="0.25">
      <c r="A1610" s="49">
        <v>42061</v>
      </c>
      <c r="B1610" s="48" t="s">
        <v>76</v>
      </c>
      <c r="C1610" s="48" t="s">
        <v>77</v>
      </c>
      <c r="D1610" s="48">
        <v>128.5498</v>
      </c>
      <c r="E1610" s="48">
        <v>125.98779999999999</v>
      </c>
      <c r="F1610" s="48">
        <v>2.0335299999999998</v>
      </c>
      <c r="G1610" s="48">
        <v>2.5619999999999998</v>
      </c>
      <c r="H1610" s="48">
        <v>3275.02</v>
      </c>
      <c r="I1610" s="48">
        <v>421003165.99599999</v>
      </c>
    </row>
    <row r="1611" spans="1:9" x14ac:dyDescent="0.25">
      <c r="A1611" s="49">
        <v>42060</v>
      </c>
      <c r="B1611" s="48" t="s">
        <v>76</v>
      </c>
      <c r="C1611" s="48" t="s">
        <v>77</v>
      </c>
      <c r="D1611" s="48">
        <v>125.988</v>
      </c>
      <c r="E1611" s="48">
        <v>128.42359999999999</v>
      </c>
      <c r="F1611" s="48">
        <v>-1.8965399999999999</v>
      </c>
      <c r="G1611" s="48">
        <v>-2.4356</v>
      </c>
      <c r="H1611" s="48">
        <v>3375.02</v>
      </c>
      <c r="I1611" s="48">
        <v>425212019.75999999</v>
      </c>
    </row>
    <row r="1612" spans="1:9" x14ac:dyDescent="0.25">
      <c r="A1612" s="49">
        <v>42059</v>
      </c>
      <c r="B1612" s="48" t="s">
        <v>76</v>
      </c>
      <c r="C1612" s="48" t="s">
        <v>77</v>
      </c>
      <c r="D1612" s="48">
        <v>128.42339999999999</v>
      </c>
      <c r="E1612" s="48">
        <v>122.3862</v>
      </c>
      <c r="F1612" s="48">
        <v>4.9329099999999997</v>
      </c>
      <c r="G1612" s="48">
        <v>6.0372000000000003</v>
      </c>
      <c r="H1612" s="48">
        <v>3850.02</v>
      </c>
      <c r="I1612" s="48">
        <v>494432658.46799999</v>
      </c>
    </row>
    <row r="1613" spans="1:9" x14ac:dyDescent="0.25">
      <c r="A1613" s="49">
        <v>42058</v>
      </c>
      <c r="B1613" s="48" t="s">
        <v>76</v>
      </c>
      <c r="C1613" s="48" t="s">
        <v>77</v>
      </c>
      <c r="D1613" s="48">
        <v>122.3862</v>
      </c>
      <c r="E1613" s="48">
        <v>123.1454</v>
      </c>
      <c r="F1613" s="48">
        <v>-0.61651</v>
      </c>
      <c r="G1613" s="48">
        <v>-0.75919999999999999</v>
      </c>
      <c r="H1613" s="48">
        <v>3850.02</v>
      </c>
      <c r="I1613" s="48">
        <v>471189317.72399998</v>
      </c>
    </row>
    <row r="1614" spans="1:9" x14ac:dyDescent="0.25">
      <c r="A1614" s="49">
        <v>42055</v>
      </c>
      <c r="B1614" s="48" t="s">
        <v>76</v>
      </c>
      <c r="C1614" s="48" t="s">
        <v>77</v>
      </c>
      <c r="D1614" s="48">
        <v>123.1454</v>
      </c>
      <c r="E1614" s="48">
        <v>118.477</v>
      </c>
      <c r="F1614" s="48">
        <v>3.94034</v>
      </c>
      <c r="G1614" s="48">
        <v>4.6684000000000001</v>
      </c>
      <c r="H1614" s="48">
        <v>3850.02</v>
      </c>
      <c r="I1614" s="48">
        <v>474112252.90799999</v>
      </c>
    </row>
    <row r="1615" spans="1:9" x14ac:dyDescent="0.25">
      <c r="A1615" s="49">
        <v>42054</v>
      </c>
      <c r="B1615" s="48" t="s">
        <v>76</v>
      </c>
      <c r="C1615" s="48" t="s">
        <v>77</v>
      </c>
      <c r="D1615" s="48">
        <v>118.477</v>
      </c>
      <c r="E1615" s="48">
        <v>116.9074</v>
      </c>
      <c r="F1615" s="48">
        <v>1.3426</v>
      </c>
      <c r="G1615" s="48">
        <v>1.5696000000000001</v>
      </c>
      <c r="H1615" s="48">
        <v>4100.0200000000004</v>
      </c>
      <c r="I1615" s="48">
        <v>485758069.54000002</v>
      </c>
    </row>
    <row r="1616" spans="1:9" x14ac:dyDescent="0.25">
      <c r="A1616" s="49">
        <v>42053</v>
      </c>
      <c r="B1616" s="48" t="s">
        <v>76</v>
      </c>
      <c r="C1616" s="48" t="s">
        <v>77</v>
      </c>
      <c r="D1616" s="48">
        <v>116.9076</v>
      </c>
      <c r="E1616" s="48">
        <v>114.5616</v>
      </c>
      <c r="F1616" s="48">
        <v>2.0478100000000001</v>
      </c>
      <c r="G1616" s="48">
        <v>2.3460000000000001</v>
      </c>
      <c r="H1616" s="48">
        <v>4100.0200000000004</v>
      </c>
      <c r="I1616" s="48">
        <v>479323498.15200001</v>
      </c>
    </row>
    <row r="1617" spans="1:9" x14ac:dyDescent="0.25">
      <c r="A1617" s="49">
        <v>42052</v>
      </c>
      <c r="B1617" s="48" t="s">
        <v>76</v>
      </c>
      <c r="C1617" s="48" t="s">
        <v>77</v>
      </c>
      <c r="D1617" s="48">
        <v>114.56180000000001</v>
      </c>
      <c r="E1617" s="48">
        <v>115.0762</v>
      </c>
      <c r="F1617" s="48">
        <v>-0.44701000000000002</v>
      </c>
      <c r="G1617" s="48">
        <v>-0.51439999999999997</v>
      </c>
      <c r="H1617" s="48">
        <v>4100.0200000000004</v>
      </c>
      <c r="I1617" s="48">
        <v>469705671.236</v>
      </c>
    </row>
    <row r="1618" spans="1:9" x14ac:dyDescent="0.25">
      <c r="A1618" s="49">
        <v>42048</v>
      </c>
      <c r="B1618" s="48" t="s">
        <v>76</v>
      </c>
      <c r="C1618" s="48" t="s">
        <v>77</v>
      </c>
      <c r="D1618" s="48">
        <v>115.07599999999999</v>
      </c>
      <c r="E1618" s="48">
        <v>114.4084</v>
      </c>
      <c r="F1618" s="48">
        <v>0.58352000000000004</v>
      </c>
      <c r="G1618" s="48">
        <v>0.66759999999999997</v>
      </c>
      <c r="H1618" s="48">
        <v>4100.0200000000004</v>
      </c>
      <c r="I1618" s="48">
        <v>471813901.51999998</v>
      </c>
    </row>
    <row r="1619" spans="1:9" x14ac:dyDescent="0.25">
      <c r="A1619" s="49">
        <v>42047</v>
      </c>
      <c r="B1619" s="48" t="s">
        <v>76</v>
      </c>
      <c r="C1619" s="48" t="s">
        <v>77</v>
      </c>
      <c r="D1619" s="48">
        <v>114.40860000000001</v>
      </c>
      <c r="E1619" s="48">
        <v>108.90300000000001</v>
      </c>
      <c r="F1619" s="48">
        <v>5.0555099999999999</v>
      </c>
      <c r="G1619" s="48">
        <v>5.5056000000000003</v>
      </c>
      <c r="H1619" s="48">
        <v>4225.0200000000004</v>
      </c>
      <c r="I1619" s="48">
        <v>483378623.17199999</v>
      </c>
    </row>
    <row r="1620" spans="1:9" x14ac:dyDescent="0.25">
      <c r="A1620" s="49">
        <v>42046</v>
      </c>
      <c r="B1620" s="48" t="s">
        <v>76</v>
      </c>
      <c r="C1620" s="48" t="s">
        <v>77</v>
      </c>
      <c r="D1620" s="48">
        <v>108.90300000000001</v>
      </c>
      <c r="E1620" s="48">
        <v>108.393</v>
      </c>
      <c r="F1620" s="48">
        <v>0.47050999999999998</v>
      </c>
      <c r="G1620" s="48">
        <v>0.51</v>
      </c>
      <c r="H1620" s="48">
        <v>4225.0200000000004</v>
      </c>
      <c r="I1620" s="48">
        <v>460117353.06</v>
      </c>
    </row>
    <row r="1621" spans="1:9" x14ac:dyDescent="0.25">
      <c r="A1621" s="49">
        <v>42045</v>
      </c>
      <c r="B1621" s="48" t="s">
        <v>76</v>
      </c>
      <c r="C1621" s="48" t="s">
        <v>77</v>
      </c>
      <c r="D1621" s="48">
        <v>108.393</v>
      </c>
      <c r="E1621" s="48">
        <v>103.9602</v>
      </c>
      <c r="F1621" s="48">
        <v>4.2639399999999998</v>
      </c>
      <c r="G1621" s="48">
        <v>4.4328000000000003</v>
      </c>
      <c r="H1621" s="48">
        <v>4375.0200000000004</v>
      </c>
      <c r="I1621" s="48">
        <v>474221542.86000001</v>
      </c>
    </row>
    <row r="1622" spans="1:9" x14ac:dyDescent="0.25">
      <c r="A1622" s="49">
        <v>42044</v>
      </c>
      <c r="B1622" s="48" t="s">
        <v>76</v>
      </c>
      <c r="C1622" s="48" t="s">
        <v>77</v>
      </c>
      <c r="D1622" s="48">
        <v>103.96040000000001</v>
      </c>
      <c r="E1622" s="48">
        <v>106.1588</v>
      </c>
      <c r="F1622" s="48">
        <v>-2.0708600000000001</v>
      </c>
      <c r="G1622" s="48">
        <v>-2.1983999999999999</v>
      </c>
      <c r="H1622" s="48">
        <v>4375.0200000000004</v>
      </c>
      <c r="I1622" s="48">
        <v>454828829.208</v>
      </c>
    </row>
    <row r="1623" spans="1:9" x14ac:dyDescent="0.25">
      <c r="A1623" s="49">
        <v>42041</v>
      </c>
      <c r="B1623" s="48" t="s">
        <v>76</v>
      </c>
      <c r="C1623" s="48" t="s">
        <v>77</v>
      </c>
      <c r="D1623" s="48">
        <v>106.1588</v>
      </c>
      <c r="E1623" s="48">
        <v>108.9468</v>
      </c>
      <c r="F1623" s="48">
        <v>-2.55905</v>
      </c>
      <c r="G1623" s="48">
        <v>-2.7879999999999998</v>
      </c>
      <c r="H1623" s="48">
        <v>4375.0200000000004</v>
      </c>
      <c r="I1623" s="48">
        <v>464446873.176</v>
      </c>
    </row>
    <row r="1624" spans="1:9" x14ac:dyDescent="0.25">
      <c r="A1624" s="49">
        <v>42040</v>
      </c>
      <c r="B1624" s="48" t="s">
        <v>76</v>
      </c>
      <c r="C1624" s="48" t="s">
        <v>77</v>
      </c>
      <c r="D1624" s="48">
        <v>108.9466</v>
      </c>
      <c r="E1624" s="48">
        <v>104.2222</v>
      </c>
      <c r="F1624" s="48">
        <v>4.53301</v>
      </c>
      <c r="G1624" s="48">
        <v>4.7244000000000002</v>
      </c>
      <c r="H1624" s="48">
        <v>4375.0200000000004</v>
      </c>
      <c r="I1624" s="48">
        <v>476643553.93199998</v>
      </c>
    </row>
    <row r="1625" spans="1:9" x14ac:dyDescent="0.25">
      <c r="A1625" s="49">
        <v>42039</v>
      </c>
      <c r="B1625" s="48" t="s">
        <v>76</v>
      </c>
      <c r="C1625" s="48" t="s">
        <v>77</v>
      </c>
      <c r="D1625" s="48">
        <v>104.22239999999999</v>
      </c>
      <c r="E1625" s="48">
        <v>108.9404</v>
      </c>
      <c r="F1625" s="48">
        <v>-4.3308099999999996</v>
      </c>
      <c r="G1625" s="48">
        <v>-4.718</v>
      </c>
      <c r="H1625" s="48">
        <v>4450.0200000000004</v>
      </c>
      <c r="I1625" s="48">
        <v>463791764.44800001</v>
      </c>
    </row>
    <row r="1626" spans="1:9" x14ac:dyDescent="0.25">
      <c r="A1626" s="49">
        <v>42038</v>
      </c>
      <c r="B1626" s="48" t="s">
        <v>76</v>
      </c>
      <c r="C1626" s="48" t="s">
        <v>77</v>
      </c>
      <c r="D1626" s="48">
        <v>108.9402</v>
      </c>
      <c r="E1626" s="48">
        <v>104.5102</v>
      </c>
      <c r="F1626" s="48">
        <v>4.2388199999999996</v>
      </c>
      <c r="G1626" s="48">
        <v>4.43</v>
      </c>
      <c r="H1626" s="48">
        <v>4600.0200000000004</v>
      </c>
      <c r="I1626" s="48">
        <v>501127098.80400002</v>
      </c>
    </row>
    <row r="1627" spans="1:9" x14ac:dyDescent="0.25">
      <c r="A1627" s="49">
        <v>42037</v>
      </c>
      <c r="B1627" s="48" t="s">
        <v>76</v>
      </c>
      <c r="C1627" s="48" t="s">
        <v>77</v>
      </c>
      <c r="D1627" s="48">
        <v>104.5104</v>
      </c>
      <c r="E1627" s="48">
        <v>100.304</v>
      </c>
      <c r="F1627" s="48">
        <v>4.1936499999999999</v>
      </c>
      <c r="G1627" s="48">
        <v>4.2064000000000004</v>
      </c>
      <c r="H1627" s="48">
        <v>4600.0200000000004</v>
      </c>
      <c r="I1627" s="48">
        <v>480749930.208</v>
      </c>
    </row>
    <row r="1628" spans="1:9" x14ac:dyDescent="0.25">
      <c r="A1628" s="49">
        <v>42034</v>
      </c>
      <c r="B1628" s="48" t="s">
        <v>76</v>
      </c>
      <c r="C1628" s="48" t="s">
        <v>77</v>
      </c>
      <c r="D1628" s="48">
        <v>100.30419999999999</v>
      </c>
      <c r="E1628" s="48">
        <v>110.4102</v>
      </c>
      <c r="F1628" s="48">
        <v>-9.1531400000000005</v>
      </c>
      <c r="G1628" s="48">
        <v>-10.106</v>
      </c>
      <c r="H1628" s="48">
        <v>4600.0200000000004</v>
      </c>
      <c r="I1628" s="48">
        <v>461401326.08399999</v>
      </c>
    </row>
    <row r="1629" spans="1:9" x14ac:dyDescent="0.25">
      <c r="A1629" s="49">
        <v>42033</v>
      </c>
      <c r="B1629" s="48" t="s">
        <v>76</v>
      </c>
      <c r="C1629" s="48" t="s">
        <v>77</v>
      </c>
      <c r="D1629" s="48">
        <v>110.41</v>
      </c>
      <c r="E1629" s="48">
        <v>103.53959999999999</v>
      </c>
      <c r="F1629" s="48">
        <v>6.6355300000000002</v>
      </c>
      <c r="G1629" s="48">
        <v>6.8704000000000001</v>
      </c>
      <c r="H1629" s="48">
        <v>4450.0200000000004</v>
      </c>
      <c r="I1629" s="48">
        <v>491326708.19999999</v>
      </c>
    </row>
    <row r="1630" spans="1:9" x14ac:dyDescent="0.25">
      <c r="A1630" s="49">
        <v>42032</v>
      </c>
      <c r="B1630" s="48" t="s">
        <v>76</v>
      </c>
      <c r="C1630" s="48" t="s">
        <v>77</v>
      </c>
      <c r="D1630" s="48">
        <v>103.5398</v>
      </c>
      <c r="E1630" s="48">
        <v>120.033</v>
      </c>
      <c r="F1630" s="48">
        <v>-13.740550000000001</v>
      </c>
      <c r="G1630" s="48">
        <v>-16.493200000000002</v>
      </c>
      <c r="H1630" s="48">
        <v>4375.0200000000004</v>
      </c>
      <c r="I1630" s="48">
        <v>452988695.796</v>
      </c>
    </row>
    <row r="1631" spans="1:9" x14ac:dyDescent="0.25">
      <c r="A1631" s="49">
        <v>42031</v>
      </c>
      <c r="B1631" s="48" t="s">
        <v>76</v>
      </c>
      <c r="C1631" s="48" t="s">
        <v>77</v>
      </c>
      <c r="D1631" s="48">
        <v>120.033</v>
      </c>
      <c r="E1631" s="48">
        <v>124.4062</v>
      </c>
      <c r="F1631" s="48">
        <v>-3.5152600000000001</v>
      </c>
      <c r="G1631" s="48">
        <v>-4.3731999999999998</v>
      </c>
      <c r="H1631" s="48">
        <v>4425.0200000000004</v>
      </c>
      <c r="I1631" s="48">
        <v>531148425.66000003</v>
      </c>
    </row>
    <row r="1632" spans="1:9" x14ac:dyDescent="0.25">
      <c r="A1632" s="49">
        <v>42030</v>
      </c>
      <c r="B1632" s="48" t="s">
        <v>76</v>
      </c>
      <c r="C1632" s="48" t="s">
        <v>77</v>
      </c>
      <c r="D1632" s="48">
        <v>124.4062</v>
      </c>
      <c r="E1632" s="48">
        <v>117.3022</v>
      </c>
      <c r="F1632" s="48">
        <v>6.0561499999999997</v>
      </c>
      <c r="G1632" s="48">
        <v>7.1040000000000001</v>
      </c>
      <c r="H1632" s="48">
        <v>4375.0200000000004</v>
      </c>
      <c r="I1632" s="48">
        <v>544279613.12399995</v>
      </c>
    </row>
    <row r="1633" spans="1:9" x14ac:dyDescent="0.25">
      <c r="A1633" s="49">
        <v>42027</v>
      </c>
      <c r="B1633" s="48" t="s">
        <v>76</v>
      </c>
      <c r="C1633" s="48" t="s">
        <v>77</v>
      </c>
      <c r="D1633" s="48">
        <v>117.30240000000001</v>
      </c>
      <c r="E1633" s="48">
        <v>120.61320000000001</v>
      </c>
      <c r="F1633" s="48">
        <v>-2.7449699999999999</v>
      </c>
      <c r="G1633" s="48">
        <v>-3.3108</v>
      </c>
      <c r="H1633" s="48">
        <v>4475.0200000000004</v>
      </c>
      <c r="I1633" s="48">
        <v>524930586.04799998</v>
      </c>
    </row>
    <row r="1634" spans="1:9" x14ac:dyDescent="0.25">
      <c r="A1634" s="49">
        <v>42026</v>
      </c>
      <c r="B1634" s="48" t="s">
        <v>76</v>
      </c>
      <c r="C1634" s="48" t="s">
        <v>77</v>
      </c>
      <c r="D1634" s="48">
        <v>120.613</v>
      </c>
      <c r="E1634" s="48">
        <v>114.57380000000001</v>
      </c>
      <c r="F1634" s="48">
        <v>5.2710100000000004</v>
      </c>
      <c r="G1634" s="48">
        <v>6.0392000000000001</v>
      </c>
      <c r="H1634" s="48">
        <v>4875.0200000000004</v>
      </c>
      <c r="I1634" s="48">
        <v>587990787.25999999</v>
      </c>
    </row>
    <row r="1635" spans="1:9" x14ac:dyDescent="0.25">
      <c r="A1635" s="49">
        <v>42025</v>
      </c>
      <c r="B1635" s="48" t="s">
        <v>76</v>
      </c>
      <c r="C1635" s="48" t="s">
        <v>77</v>
      </c>
      <c r="D1635" s="48">
        <v>114.574</v>
      </c>
      <c r="E1635" s="48">
        <v>107.8828</v>
      </c>
      <c r="F1635" s="48">
        <v>6.2022899999999996</v>
      </c>
      <c r="G1635" s="48">
        <v>6.6912000000000003</v>
      </c>
      <c r="H1635" s="48">
        <v>4875.0200000000004</v>
      </c>
      <c r="I1635" s="48">
        <v>558550541.48000002</v>
      </c>
    </row>
    <row r="1636" spans="1:9" x14ac:dyDescent="0.25">
      <c r="A1636" s="49">
        <v>42024</v>
      </c>
      <c r="B1636" s="48" t="s">
        <v>76</v>
      </c>
      <c r="C1636" s="48" t="s">
        <v>77</v>
      </c>
      <c r="D1636" s="48">
        <v>107.883</v>
      </c>
      <c r="E1636" s="48">
        <v>107.79179999999999</v>
      </c>
      <c r="F1636" s="48">
        <v>8.4610000000000005E-2</v>
      </c>
      <c r="G1636" s="48">
        <v>9.1200000000000003E-2</v>
      </c>
      <c r="H1636" s="48">
        <v>4875.0200000000004</v>
      </c>
      <c r="I1636" s="48">
        <v>525931782.66000003</v>
      </c>
    </row>
    <row r="1637" spans="1:9" x14ac:dyDescent="0.25">
      <c r="A1637" s="49">
        <v>42020</v>
      </c>
      <c r="B1637" s="48" t="s">
        <v>76</v>
      </c>
      <c r="C1637" s="48" t="s">
        <v>77</v>
      </c>
      <c r="D1637" s="48">
        <v>107.79179999999999</v>
      </c>
      <c r="E1637" s="48">
        <v>104.42700000000001</v>
      </c>
      <c r="F1637" s="48">
        <v>3.2221600000000001</v>
      </c>
      <c r="G1637" s="48">
        <v>3.3647999999999998</v>
      </c>
      <c r="H1637" s="48">
        <v>4775.0200000000004</v>
      </c>
      <c r="I1637" s="48">
        <v>514708000.83600003</v>
      </c>
    </row>
    <row r="1638" spans="1:9" x14ac:dyDescent="0.25">
      <c r="A1638" s="49">
        <v>42019</v>
      </c>
      <c r="B1638" s="48" t="s">
        <v>76</v>
      </c>
      <c r="C1638" s="48" t="s">
        <v>77</v>
      </c>
      <c r="D1638" s="48">
        <v>104.4272</v>
      </c>
      <c r="E1638" s="48">
        <v>109.33880000000001</v>
      </c>
      <c r="F1638" s="48">
        <v>-4.4920900000000001</v>
      </c>
      <c r="G1638" s="48">
        <v>-4.9116</v>
      </c>
      <c r="H1638" s="48">
        <v>4775.0200000000004</v>
      </c>
      <c r="I1638" s="48">
        <v>498641968.54400003</v>
      </c>
    </row>
    <row r="1639" spans="1:9" x14ac:dyDescent="0.25">
      <c r="A1639" s="49">
        <v>42018</v>
      </c>
      <c r="B1639" s="48" t="s">
        <v>76</v>
      </c>
      <c r="C1639" s="48" t="s">
        <v>77</v>
      </c>
      <c r="D1639" s="48">
        <v>109.33880000000001</v>
      </c>
      <c r="E1639" s="48">
        <v>110.4276</v>
      </c>
      <c r="F1639" s="48">
        <v>-0.98599000000000003</v>
      </c>
      <c r="G1639" s="48">
        <v>-1.0888</v>
      </c>
      <c r="H1639" s="48">
        <v>4625.0200000000004</v>
      </c>
      <c r="I1639" s="48">
        <v>505694136.77600002</v>
      </c>
    </row>
    <row r="1640" spans="1:9" x14ac:dyDescent="0.25">
      <c r="A1640" s="49">
        <v>42017</v>
      </c>
      <c r="B1640" s="48" t="s">
        <v>76</v>
      </c>
      <c r="C1640" s="48" t="s">
        <v>77</v>
      </c>
      <c r="D1640" s="48">
        <v>110.4276</v>
      </c>
      <c r="E1640" s="48">
        <v>112.79600000000001</v>
      </c>
      <c r="F1640" s="48">
        <v>-2.09972</v>
      </c>
      <c r="G1640" s="48">
        <v>-2.3683999999999998</v>
      </c>
      <c r="H1640" s="48">
        <v>4375.0200000000004</v>
      </c>
      <c r="I1640" s="48">
        <v>483122958.55199999</v>
      </c>
    </row>
    <row r="1641" spans="1:9" x14ac:dyDescent="0.25">
      <c r="A1641" s="49">
        <v>42016</v>
      </c>
      <c r="B1641" s="48" t="s">
        <v>76</v>
      </c>
      <c r="C1641" s="48" t="s">
        <v>77</v>
      </c>
      <c r="D1641" s="48">
        <v>112.79600000000001</v>
      </c>
      <c r="E1641" s="48">
        <v>117.6724</v>
      </c>
      <c r="F1641" s="48">
        <v>-4.14405</v>
      </c>
      <c r="G1641" s="48">
        <v>-4.8764000000000003</v>
      </c>
      <c r="H1641" s="48">
        <v>4375.0200000000004</v>
      </c>
      <c r="I1641" s="48">
        <v>493484755.92000002</v>
      </c>
    </row>
    <row r="1642" spans="1:9" x14ac:dyDescent="0.25">
      <c r="A1642" s="49">
        <v>42013</v>
      </c>
      <c r="B1642" s="48" t="s">
        <v>76</v>
      </c>
      <c r="C1642" s="48" t="s">
        <v>77</v>
      </c>
      <c r="D1642" s="48">
        <v>117.6724</v>
      </c>
      <c r="E1642" s="48">
        <v>124.096</v>
      </c>
      <c r="F1642" s="48">
        <v>-5.1763199999999996</v>
      </c>
      <c r="G1642" s="48">
        <v>-6.4236000000000004</v>
      </c>
      <c r="H1642" s="48">
        <v>4375.0200000000004</v>
      </c>
      <c r="I1642" s="48">
        <v>514819103.44800001</v>
      </c>
    </row>
    <row r="1643" spans="1:9" x14ac:dyDescent="0.25">
      <c r="A1643" s="49">
        <v>42012</v>
      </c>
      <c r="B1643" s="48" t="s">
        <v>76</v>
      </c>
      <c r="C1643" s="48" t="s">
        <v>77</v>
      </c>
      <c r="D1643" s="48">
        <v>124.096</v>
      </c>
      <c r="E1643" s="48">
        <v>117.65560000000001</v>
      </c>
      <c r="F1643" s="48">
        <v>5.4739399999999998</v>
      </c>
      <c r="G1643" s="48">
        <v>6.4404000000000003</v>
      </c>
      <c r="H1643" s="48">
        <v>4275.0200000000004</v>
      </c>
      <c r="I1643" s="48">
        <v>530512881.92000002</v>
      </c>
    </row>
    <row r="1644" spans="1:9" x14ac:dyDescent="0.25">
      <c r="A1644" s="49">
        <v>42011</v>
      </c>
      <c r="B1644" s="48" t="s">
        <v>76</v>
      </c>
      <c r="C1644" s="48" t="s">
        <v>77</v>
      </c>
      <c r="D1644" s="48">
        <v>117.6558</v>
      </c>
      <c r="E1644" s="48">
        <v>112.1078</v>
      </c>
      <c r="F1644" s="48">
        <v>4.9488099999999999</v>
      </c>
      <c r="G1644" s="48">
        <v>5.548</v>
      </c>
      <c r="H1644" s="48">
        <v>4200.0200000000004</v>
      </c>
      <c r="I1644" s="48">
        <v>494156713.116</v>
      </c>
    </row>
    <row r="1645" spans="1:9" x14ac:dyDescent="0.25">
      <c r="A1645" s="49">
        <v>42010</v>
      </c>
      <c r="B1645" s="48" t="s">
        <v>76</v>
      </c>
      <c r="C1645" s="48" t="s">
        <v>77</v>
      </c>
      <c r="D1645" s="48">
        <v>112.1078</v>
      </c>
      <c r="E1645" s="48">
        <v>115.7354</v>
      </c>
      <c r="F1645" s="48">
        <v>-3.1343899999999998</v>
      </c>
      <c r="G1645" s="48">
        <v>-3.6276000000000002</v>
      </c>
      <c r="H1645" s="48">
        <v>4200.0200000000004</v>
      </c>
      <c r="I1645" s="48">
        <v>470855002.15600002</v>
      </c>
    </row>
    <row r="1646" spans="1:9" x14ac:dyDescent="0.25">
      <c r="A1646" s="49">
        <v>42009</v>
      </c>
      <c r="B1646" s="48" t="s">
        <v>76</v>
      </c>
      <c r="C1646" s="48" t="s">
        <v>77</v>
      </c>
      <c r="D1646" s="48">
        <v>115.73520000000001</v>
      </c>
      <c r="E1646" s="48">
        <v>123.54040000000001</v>
      </c>
      <c r="F1646" s="48">
        <v>-6.3179299999999996</v>
      </c>
      <c r="G1646" s="48">
        <v>-7.8052000000000001</v>
      </c>
      <c r="H1646" s="48">
        <v>4200.0200000000004</v>
      </c>
      <c r="I1646" s="48">
        <v>486090154.704</v>
      </c>
    </row>
    <row r="1647" spans="1:9" x14ac:dyDescent="0.25">
      <c r="A1647" s="49">
        <v>42006</v>
      </c>
      <c r="B1647" s="48" t="s">
        <v>76</v>
      </c>
      <c r="C1647" s="48" t="s">
        <v>77</v>
      </c>
      <c r="D1647" s="48">
        <v>123.5402</v>
      </c>
      <c r="E1647" s="48">
        <v>122.807</v>
      </c>
      <c r="F1647" s="48">
        <v>0.59702999999999995</v>
      </c>
      <c r="G1647" s="48">
        <v>0.73319999999999996</v>
      </c>
      <c r="H1647" s="48">
        <v>4125.0200000000004</v>
      </c>
      <c r="I1647" s="48">
        <v>509605795.80400002</v>
      </c>
    </row>
    <row r="1648" spans="1:9" x14ac:dyDescent="0.25">
      <c r="A1648" s="49">
        <v>42004</v>
      </c>
      <c r="B1648" s="48" t="s">
        <v>76</v>
      </c>
      <c r="C1648" s="48" t="s">
        <v>77</v>
      </c>
      <c r="D1648" s="48">
        <v>122.80719999999999</v>
      </c>
      <c r="E1648" s="48">
        <v>134.36760000000001</v>
      </c>
      <c r="F1648" s="48">
        <v>-8.6035599999999999</v>
      </c>
      <c r="G1648" s="48">
        <v>-11.5604</v>
      </c>
      <c r="H1648" s="48">
        <v>4125.0200000000004</v>
      </c>
      <c r="I1648" s="48">
        <v>506582156.14399999</v>
      </c>
    </row>
    <row r="1649" spans="1:9" x14ac:dyDescent="0.25">
      <c r="A1649" s="49">
        <v>42003</v>
      </c>
      <c r="B1649" s="48" t="s">
        <v>76</v>
      </c>
      <c r="C1649" s="48" t="s">
        <v>77</v>
      </c>
      <c r="D1649" s="48">
        <v>134.36760000000001</v>
      </c>
      <c r="E1649" s="48">
        <v>137.16159999999999</v>
      </c>
      <c r="F1649" s="48">
        <v>-2.03701</v>
      </c>
      <c r="G1649" s="48">
        <v>-2.794</v>
      </c>
      <c r="H1649" s="48">
        <v>4125.0200000000004</v>
      </c>
      <c r="I1649" s="48">
        <v>554269037.352</v>
      </c>
    </row>
    <row r="1650" spans="1:9" x14ac:dyDescent="0.25">
      <c r="A1650" s="49">
        <v>42002</v>
      </c>
      <c r="B1650" s="48" t="s">
        <v>76</v>
      </c>
      <c r="C1650" s="48" t="s">
        <v>77</v>
      </c>
      <c r="D1650" s="48">
        <v>137.16159999999999</v>
      </c>
      <c r="E1650" s="48">
        <v>139.20400000000001</v>
      </c>
      <c r="F1650" s="48">
        <v>-1.4672000000000001</v>
      </c>
      <c r="G1650" s="48">
        <v>-2.0424000000000002</v>
      </c>
      <c r="H1650" s="48">
        <v>4150.0200000000004</v>
      </c>
      <c r="I1650" s="48">
        <v>569223383.23199999</v>
      </c>
    </row>
    <row r="1651" spans="1:9" x14ac:dyDescent="0.25">
      <c r="A1651" s="49">
        <v>41999</v>
      </c>
      <c r="B1651" s="48" t="s">
        <v>76</v>
      </c>
      <c r="C1651" s="48" t="s">
        <v>77</v>
      </c>
      <c r="D1651" s="48">
        <v>139.2038</v>
      </c>
      <c r="E1651" s="48">
        <v>135.87860000000001</v>
      </c>
      <c r="F1651" s="48">
        <v>2.4471799999999999</v>
      </c>
      <c r="G1651" s="48">
        <v>3.3252000000000002</v>
      </c>
      <c r="H1651" s="48">
        <v>4150.0200000000004</v>
      </c>
      <c r="I1651" s="48">
        <v>577698554.07599998</v>
      </c>
    </row>
    <row r="1652" spans="1:9" x14ac:dyDescent="0.25">
      <c r="A1652" s="49">
        <v>41997</v>
      </c>
      <c r="B1652" s="48" t="s">
        <v>76</v>
      </c>
      <c r="C1652" s="48" t="s">
        <v>77</v>
      </c>
      <c r="D1652" s="48">
        <v>135.87880000000001</v>
      </c>
      <c r="E1652" s="48">
        <v>138.2636</v>
      </c>
      <c r="F1652" s="48">
        <v>-1.72482</v>
      </c>
      <c r="G1652" s="48">
        <v>-2.3847999999999998</v>
      </c>
      <c r="H1652" s="48">
        <v>4225.0200000000004</v>
      </c>
      <c r="I1652" s="48">
        <v>574090647.57599998</v>
      </c>
    </row>
    <row r="1653" spans="1:9" x14ac:dyDescent="0.25">
      <c r="A1653" s="49">
        <v>41996</v>
      </c>
      <c r="B1653" s="48" t="s">
        <v>76</v>
      </c>
      <c r="C1653" s="48" t="s">
        <v>77</v>
      </c>
      <c r="D1653" s="48">
        <v>138.2636</v>
      </c>
      <c r="E1653" s="48">
        <v>134.53120000000001</v>
      </c>
      <c r="F1653" s="48">
        <v>2.7743799999999998</v>
      </c>
      <c r="G1653" s="48">
        <v>3.7324000000000002</v>
      </c>
      <c r="H1653" s="48">
        <v>4275.0200000000004</v>
      </c>
      <c r="I1653" s="48">
        <v>591079655.27199996</v>
      </c>
    </row>
    <row r="1654" spans="1:9" x14ac:dyDescent="0.25">
      <c r="A1654" s="49">
        <v>41995</v>
      </c>
      <c r="B1654" s="48" t="s">
        <v>76</v>
      </c>
      <c r="C1654" s="48" t="s">
        <v>77</v>
      </c>
      <c r="D1654" s="48">
        <v>134.53120000000001</v>
      </c>
      <c r="E1654" s="48">
        <v>133.55080000000001</v>
      </c>
      <c r="F1654" s="48">
        <v>0.73409999999999997</v>
      </c>
      <c r="G1654" s="48">
        <v>0.98040000000000005</v>
      </c>
      <c r="H1654" s="48">
        <v>4275.0200000000004</v>
      </c>
      <c r="I1654" s="48">
        <v>575123570.62399995</v>
      </c>
    </row>
    <row r="1655" spans="1:9" x14ac:dyDescent="0.25">
      <c r="A1655" s="49">
        <v>41992</v>
      </c>
      <c r="B1655" s="48" t="s">
        <v>76</v>
      </c>
      <c r="C1655" s="48" t="s">
        <v>77</v>
      </c>
      <c r="D1655" s="48">
        <v>133.55099999999999</v>
      </c>
      <c r="E1655" s="48">
        <v>128.83580000000001</v>
      </c>
      <c r="F1655" s="48">
        <v>3.65985</v>
      </c>
      <c r="G1655" s="48">
        <v>4.7152000000000003</v>
      </c>
      <c r="H1655" s="48">
        <v>4250.0200000000004</v>
      </c>
      <c r="I1655" s="48">
        <v>567594421.01999998</v>
      </c>
    </row>
    <row r="1656" spans="1:9" x14ac:dyDescent="0.25">
      <c r="A1656" s="49">
        <v>41991</v>
      </c>
      <c r="B1656" s="48" t="s">
        <v>76</v>
      </c>
      <c r="C1656" s="48" t="s">
        <v>77</v>
      </c>
      <c r="D1656" s="48">
        <v>128.83580000000001</v>
      </c>
      <c r="E1656" s="48">
        <v>125.6262</v>
      </c>
      <c r="F1656" s="48">
        <v>2.5548799999999998</v>
      </c>
      <c r="G1656" s="48">
        <v>3.2096</v>
      </c>
      <c r="H1656" s="48">
        <v>4250.0200000000004</v>
      </c>
      <c r="I1656" s="48">
        <v>547554726.71599996</v>
      </c>
    </row>
    <row r="1657" spans="1:9" x14ac:dyDescent="0.25">
      <c r="A1657" s="49">
        <v>41990</v>
      </c>
      <c r="B1657" s="48" t="s">
        <v>76</v>
      </c>
      <c r="C1657" s="48" t="s">
        <v>77</v>
      </c>
      <c r="D1657" s="48">
        <v>125.6262</v>
      </c>
      <c r="E1657" s="48">
        <v>111.9706</v>
      </c>
      <c r="F1657" s="48">
        <v>12.1957</v>
      </c>
      <c r="G1657" s="48">
        <v>13.6556</v>
      </c>
      <c r="H1657" s="48">
        <v>4200.0200000000004</v>
      </c>
      <c r="I1657" s="48">
        <v>527632552.52399999</v>
      </c>
    </row>
    <row r="1658" spans="1:9" x14ac:dyDescent="0.25">
      <c r="A1658" s="49">
        <v>41989</v>
      </c>
      <c r="B1658" s="48" t="s">
        <v>76</v>
      </c>
      <c r="C1658" s="48" t="s">
        <v>77</v>
      </c>
      <c r="D1658" s="48">
        <v>111.9706</v>
      </c>
      <c r="E1658" s="48">
        <v>121.407</v>
      </c>
      <c r="F1658" s="48">
        <v>-7.7725299999999997</v>
      </c>
      <c r="G1658" s="48">
        <v>-9.4364000000000008</v>
      </c>
      <c r="H1658" s="48">
        <v>4000.02</v>
      </c>
      <c r="I1658" s="48">
        <v>447884639.412</v>
      </c>
    </row>
    <row r="1659" spans="1:9" x14ac:dyDescent="0.25">
      <c r="A1659" s="49">
        <v>41988</v>
      </c>
      <c r="B1659" s="48" t="s">
        <v>76</v>
      </c>
      <c r="C1659" s="48" t="s">
        <v>77</v>
      </c>
      <c r="D1659" s="48">
        <v>121.407</v>
      </c>
      <c r="E1659" s="48">
        <v>119.1786</v>
      </c>
      <c r="F1659" s="48">
        <v>1.8697999999999999</v>
      </c>
      <c r="G1659" s="48">
        <v>2.2284000000000002</v>
      </c>
      <c r="H1659" s="48">
        <v>3650.02</v>
      </c>
      <c r="I1659" s="48">
        <v>443137978.13999999</v>
      </c>
    </row>
    <row r="1660" spans="1:9" x14ac:dyDescent="0.25">
      <c r="A1660" s="49">
        <v>41985</v>
      </c>
      <c r="B1660" s="48" t="s">
        <v>76</v>
      </c>
      <c r="C1660" s="48" t="s">
        <v>77</v>
      </c>
      <c r="D1660" s="48">
        <v>119.1786</v>
      </c>
      <c r="E1660" s="48">
        <v>119.6782</v>
      </c>
      <c r="F1660" s="48">
        <v>-0.41744999999999999</v>
      </c>
      <c r="G1660" s="48">
        <v>-0.49959999999999999</v>
      </c>
      <c r="H1660" s="48">
        <v>3250.02</v>
      </c>
      <c r="I1660" s="48">
        <v>387332833.57200003</v>
      </c>
    </row>
    <row r="1661" spans="1:9" x14ac:dyDescent="0.25">
      <c r="A1661" s="49">
        <v>41984</v>
      </c>
      <c r="B1661" s="48" t="s">
        <v>76</v>
      </c>
      <c r="C1661" s="48" t="s">
        <v>77</v>
      </c>
      <c r="D1661" s="48">
        <v>119.6782</v>
      </c>
      <c r="E1661" s="48">
        <v>130.4418</v>
      </c>
      <c r="F1661" s="48">
        <v>-8.2516499999999997</v>
      </c>
      <c r="G1661" s="48">
        <v>-10.7636</v>
      </c>
      <c r="H1661" s="48">
        <v>3125.02</v>
      </c>
      <c r="I1661" s="48">
        <v>373996768.56400001</v>
      </c>
    </row>
    <row r="1662" spans="1:9" x14ac:dyDescent="0.25">
      <c r="A1662" s="49">
        <v>41983</v>
      </c>
      <c r="B1662" s="48" t="s">
        <v>76</v>
      </c>
      <c r="C1662" s="48" t="s">
        <v>77</v>
      </c>
      <c r="D1662" s="48">
        <v>130.44159999999999</v>
      </c>
      <c r="E1662" s="48">
        <v>147.53800000000001</v>
      </c>
      <c r="F1662" s="48">
        <v>-11.58779</v>
      </c>
      <c r="G1662" s="48">
        <v>-17.096399999999999</v>
      </c>
      <c r="H1662" s="48">
        <v>3125.02</v>
      </c>
      <c r="I1662" s="48">
        <v>407632608.83200002</v>
      </c>
    </row>
    <row r="1663" spans="1:9" x14ac:dyDescent="0.25">
      <c r="A1663" s="49">
        <v>41982</v>
      </c>
      <c r="B1663" s="48" t="s">
        <v>76</v>
      </c>
      <c r="C1663" s="48" t="s">
        <v>77</v>
      </c>
      <c r="D1663" s="48">
        <v>147.53800000000001</v>
      </c>
      <c r="E1663" s="48">
        <v>148.13120000000001</v>
      </c>
      <c r="F1663" s="48">
        <v>-0.40045999999999998</v>
      </c>
      <c r="G1663" s="48">
        <v>-0.59319999999999995</v>
      </c>
      <c r="H1663" s="48">
        <v>3125.02</v>
      </c>
      <c r="I1663" s="48">
        <v>461059200.75999999</v>
      </c>
    </row>
    <row r="1664" spans="1:9" x14ac:dyDescent="0.25">
      <c r="A1664" s="49">
        <v>41981</v>
      </c>
      <c r="B1664" s="48" t="s">
        <v>76</v>
      </c>
      <c r="C1664" s="48" t="s">
        <v>77</v>
      </c>
      <c r="D1664" s="48">
        <v>148.131</v>
      </c>
      <c r="E1664" s="48">
        <v>157.9614</v>
      </c>
      <c r="F1664" s="48">
        <v>-6.2232900000000004</v>
      </c>
      <c r="G1664" s="48">
        <v>-9.8303999999999991</v>
      </c>
      <c r="H1664" s="48">
        <v>3125.02</v>
      </c>
      <c r="I1664" s="48">
        <v>462912337.62</v>
      </c>
    </row>
    <row r="1665" spans="1:9" x14ac:dyDescent="0.25">
      <c r="A1665" s="49">
        <v>41978</v>
      </c>
      <c r="B1665" s="48" t="s">
        <v>76</v>
      </c>
      <c r="C1665" s="48" t="s">
        <v>77</v>
      </c>
      <c r="D1665" s="48">
        <v>157.96119999999999</v>
      </c>
      <c r="E1665" s="48">
        <v>155.81639999999999</v>
      </c>
      <c r="F1665" s="48">
        <v>1.37649</v>
      </c>
      <c r="G1665" s="48">
        <v>2.1448</v>
      </c>
      <c r="H1665" s="48">
        <v>3125.02</v>
      </c>
      <c r="I1665" s="48">
        <v>493631909.22399998</v>
      </c>
    </row>
    <row r="1666" spans="1:9" x14ac:dyDescent="0.25">
      <c r="A1666" s="49">
        <v>41977</v>
      </c>
      <c r="B1666" s="48" t="s">
        <v>76</v>
      </c>
      <c r="C1666" s="48" t="s">
        <v>77</v>
      </c>
      <c r="D1666" s="48">
        <v>155.81659999999999</v>
      </c>
      <c r="E1666" s="48">
        <v>153.29220000000001</v>
      </c>
      <c r="F1666" s="48">
        <v>1.64679</v>
      </c>
      <c r="G1666" s="48">
        <v>2.5244</v>
      </c>
      <c r="H1666" s="48">
        <v>3200.02</v>
      </c>
      <c r="I1666" s="48">
        <v>498616236.33200002</v>
      </c>
    </row>
    <row r="1667" spans="1:9" x14ac:dyDescent="0.25">
      <c r="A1667" s="49">
        <v>41976</v>
      </c>
      <c r="B1667" s="48" t="s">
        <v>76</v>
      </c>
      <c r="C1667" s="48" t="s">
        <v>77</v>
      </c>
      <c r="D1667" s="48">
        <v>153.29220000000001</v>
      </c>
      <c r="E1667" s="48">
        <v>153.82259999999999</v>
      </c>
      <c r="F1667" s="48">
        <v>-0.34481000000000001</v>
      </c>
      <c r="G1667" s="48">
        <v>-0.53039999999999998</v>
      </c>
      <c r="H1667" s="48">
        <v>3275.02</v>
      </c>
      <c r="I1667" s="48">
        <v>502035020.84399998</v>
      </c>
    </row>
    <row r="1668" spans="1:9" x14ac:dyDescent="0.25">
      <c r="A1668" s="49">
        <v>41975</v>
      </c>
      <c r="B1668" s="48" t="s">
        <v>76</v>
      </c>
      <c r="C1668" s="48" t="s">
        <v>77</v>
      </c>
      <c r="D1668" s="48">
        <v>153.82259999999999</v>
      </c>
      <c r="E1668" s="48">
        <v>142.749</v>
      </c>
      <c r="F1668" s="48">
        <v>7.75739</v>
      </c>
      <c r="G1668" s="48">
        <v>11.073600000000001</v>
      </c>
      <c r="H1668" s="48">
        <v>3275.02</v>
      </c>
      <c r="I1668" s="48">
        <v>503772091.45200002</v>
      </c>
    </row>
    <row r="1669" spans="1:9" x14ac:dyDescent="0.25">
      <c r="A1669" s="49">
        <v>41974</v>
      </c>
      <c r="B1669" s="48" t="s">
        <v>76</v>
      </c>
      <c r="C1669" s="48" t="s">
        <v>77</v>
      </c>
      <c r="D1669" s="48">
        <v>142.7492</v>
      </c>
      <c r="E1669" s="48">
        <v>149.9512</v>
      </c>
      <c r="F1669" s="48">
        <v>-4.8029000000000002</v>
      </c>
      <c r="G1669" s="48">
        <v>-7.202</v>
      </c>
      <c r="H1669" s="48">
        <v>3275.02</v>
      </c>
      <c r="I1669" s="48">
        <v>467506484.98400003</v>
      </c>
    </row>
    <row r="1670" spans="1:9" x14ac:dyDescent="0.25">
      <c r="A1670" s="49">
        <v>41971</v>
      </c>
      <c r="B1670" s="48" t="s">
        <v>76</v>
      </c>
      <c r="C1670" s="48" t="s">
        <v>77</v>
      </c>
      <c r="D1670" s="48">
        <v>149.95099999999999</v>
      </c>
      <c r="E1670" s="48">
        <v>155.69220000000001</v>
      </c>
      <c r="F1670" s="48">
        <v>-3.6875300000000002</v>
      </c>
      <c r="G1670" s="48">
        <v>-5.7412000000000001</v>
      </c>
      <c r="H1670" s="48">
        <v>3300.02</v>
      </c>
      <c r="I1670" s="48">
        <v>494841299.01999998</v>
      </c>
    </row>
    <row r="1671" spans="1:9" x14ac:dyDescent="0.25">
      <c r="A1671" s="49">
        <v>41969</v>
      </c>
      <c r="B1671" s="48" t="s">
        <v>76</v>
      </c>
      <c r="C1671" s="48" t="s">
        <v>77</v>
      </c>
      <c r="D1671" s="48">
        <v>155.69220000000001</v>
      </c>
      <c r="E1671" s="48">
        <v>153.38380000000001</v>
      </c>
      <c r="F1671" s="48">
        <v>1.50498</v>
      </c>
      <c r="G1671" s="48">
        <v>2.3083999999999998</v>
      </c>
      <c r="H1671" s="48">
        <v>3300.02</v>
      </c>
      <c r="I1671" s="48">
        <v>513787373.84399998</v>
      </c>
    </row>
    <row r="1672" spans="1:9" x14ac:dyDescent="0.25">
      <c r="A1672" s="49">
        <v>41968</v>
      </c>
      <c r="B1672" s="48" t="s">
        <v>76</v>
      </c>
      <c r="C1672" s="48" t="s">
        <v>77</v>
      </c>
      <c r="D1672" s="48">
        <v>153.38399999999999</v>
      </c>
      <c r="E1672" s="48">
        <v>152.47</v>
      </c>
      <c r="F1672" s="48">
        <v>0.59945999999999999</v>
      </c>
      <c r="G1672" s="48">
        <v>0.91400000000000003</v>
      </c>
      <c r="H1672" s="48">
        <v>3400.02</v>
      </c>
      <c r="I1672" s="48">
        <v>521508667.68000001</v>
      </c>
    </row>
    <row r="1673" spans="1:9" x14ac:dyDescent="0.25">
      <c r="A1673" s="49">
        <v>41967</v>
      </c>
      <c r="B1673" s="48" t="s">
        <v>76</v>
      </c>
      <c r="C1673" s="48" t="s">
        <v>77</v>
      </c>
      <c r="D1673" s="48">
        <v>152.47020000000001</v>
      </c>
      <c r="E1673" s="48">
        <v>148.85820000000001</v>
      </c>
      <c r="F1673" s="48">
        <v>2.4264700000000001</v>
      </c>
      <c r="G1673" s="48">
        <v>3.6120000000000001</v>
      </c>
      <c r="H1673" s="48">
        <v>3400.02</v>
      </c>
      <c r="I1673" s="48">
        <v>518401729.40399998</v>
      </c>
    </row>
    <row r="1674" spans="1:9" x14ac:dyDescent="0.25">
      <c r="A1674" s="49">
        <v>41964</v>
      </c>
      <c r="B1674" s="48" t="s">
        <v>76</v>
      </c>
      <c r="C1674" s="48" t="s">
        <v>77</v>
      </c>
      <c r="D1674" s="48">
        <v>148.85839999999999</v>
      </c>
      <c r="E1674" s="48">
        <v>147.13720000000001</v>
      </c>
      <c r="F1674" s="48">
        <v>1.1697900000000001</v>
      </c>
      <c r="G1674" s="48">
        <v>1.7212000000000001</v>
      </c>
      <c r="H1674" s="48">
        <v>3400.02</v>
      </c>
      <c r="I1674" s="48">
        <v>506121537.16799998</v>
      </c>
    </row>
    <row r="1675" spans="1:9" x14ac:dyDescent="0.25">
      <c r="A1675" s="49">
        <v>41963</v>
      </c>
      <c r="B1675" s="48" t="s">
        <v>76</v>
      </c>
      <c r="C1675" s="48" t="s">
        <v>77</v>
      </c>
      <c r="D1675" s="48">
        <v>147.13720000000001</v>
      </c>
      <c r="E1675" s="48">
        <v>143.97479999999999</v>
      </c>
      <c r="F1675" s="48">
        <v>2.1964999999999999</v>
      </c>
      <c r="G1675" s="48">
        <v>3.1623999999999999</v>
      </c>
      <c r="H1675" s="48">
        <v>3400.02</v>
      </c>
      <c r="I1675" s="48">
        <v>500269422.74400002</v>
      </c>
    </row>
    <row r="1676" spans="1:9" x14ac:dyDescent="0.25">
      <c r="A1676" s="49">
        <v>41962</v>
      </c>
      <c r="B1676" s="48" t="s">
        <v>76</v>
      </c>
      <c r="C1676" s="48" t="s">
        <v>77</v>
      </c>
      <c r="D1676" s="48">
        <v>143.97499999999999</v>
      </c>
      <c r="E1676" s="48">
        <v>145.88740000000001</v>
      </c>
      <c r="F1676" s="48">
        <v>-1.31087</v>
      </c>
      <c r="G1676" s="48">
        <v>-1.9124000000000001</v>
      </c>
      <c r="H1676" s="48">
        <v>3400.02</v>
      </c>
      <c r="I1676" s="48">
        <v>489517879.5</v>
      </c>
    </row>
    <row r="1677" spans="1:9" x14ac:dyDescent="0.25">
      <c r="A1677" s="49">
        <v>41961</v>
      </c>
      <c r="B1677" s="48" t="s">
        <v>76</v>
      </c>
      <c r="C1677" s="48" t="s">
        <v>77</v>
      </c>
      <c r="D1677" s="48">
        <v>145.88720000000001</v>
      </c>
      <c r="E1677" s="48">
        <v>145.2748</v>
      </c>
      <c r="F1677" s="48">
        <v>0.42154999999999998</v>
      </c>
      <c r="G1677" s="48">
        <v>0.61240000000000006</v>
      </c>
      <c r="H1677" s="48">
        <v>3400.02</v>
      </c>
      <c r="I1677" s="48">
        <v>496019397.74400002</v>
      </c>
    </row>
    <row r="1678" spans="1:9" x14ac:dyDescent="0.25">
      <c r="A1678" s="49">
        <v>41960</v>
      </c>
      <c r="B1678" s="48" t="s">
        <v>76</v>
      </c>
      <c r="C1678" s="48" t="s">
        <v>77</v>
      </c>
      <c r="D1678" s="48">
        <v>145.2748</v>
      </c>
      <c r="E1678" s="48">
        <v>145.7208</v>
      </c>
      <c r="F1678" s="48">
        <v>-0.30606</v>
      </c>
      <c r="G1678" s="48">
        <v>-0.44600000000000001</v>
      </c>
      <c r="H1678" s="48">
        <v>3500.02</v>
      </c>
      <c r="I1678" s="48">
        <v>508464705.49599999</v>
      </c>
    </row>
    <row r="1679" spans="1:9" x14ac:dyDescent="0.25">
      <c r="A1679" s="49">
        <v>41957</v>
      </c>
      <c r="B1679" s="48" t="s">
        <v>76</v>
      </c>
      <c r="C1679" s="48" t="s">
        <v>77</v>
      </c>
      <c r="D1679" s="48">
        <v>145.7208</v>
      </c>
      <c r="E1679" s="48">
        <v>143.26400000000001</v>
      </c>
      <c r="F1679" s="48">
        <v>1.71488</v>
      </c>
      <c r="G1679" s="48">
        <v>2.4567999999999999</v>
      </c>
      <c r="H1679" s="48">
        <v>3500.02</v>
      </c>
      <c r="I1679" s="48">
        <v>510025714.41600001</v>
      </c>
    </row>
    <row r="1680" spans="1:9" x14ac:dyDescent="0.25">
      <c r="A1680" s="49">
        <v>41956</v>
      </c>
      <c r="B1680" s="48" t="s">
        <v>76</v>
      </c>
      <c r="C1680" s="48" t="s">
        <v>77</v>
      </c>
      <c r="D1680" s="48">
        <v>143.26419999999999</v>
      </c>
      <c r="E1680" s="48">
        <v>146.5838</v>
      </c>
      <c r="F1680" s="48">
        <v>-2.26464</v>
      </c>
      <c r="G1680" s="48">
        <v>-3.3195999999999999</v>
      </c>
      <c r="H1680" s="48">
        <v>3525.02</v>
      </c>
      <c r="I1680" s="48">
        <v>505009170.28399998</v>
      </c>
    </row>
    <row r="1681" spans="1:9" x14ac:dyDescent="0.25">
      <c r="A1681" s="49">
        <v>41955</v>
      </c>
      <c r="B1681" s="48" t="s">
        <v>76</v>
      </c>
      <c r="C1681" s="48" t="s">
        <v>77</v>
      </c>
      <c r="D1681" s="48">
        <v>146.5838</v>
      </c>
      <c r="E1681" s="48">
        <v>150.023</v>
      </c>
      <c r="F1681" s="48">
        <v>-2.2924500000000001</v>
      </c>
      <c r="G1681" s="48">
        <v>-3.4392</v>
      </c>
      <c r="H1681" s="48">
        <v>3575.02</v>
      </c>
      <c r="I1681" s="48">
        <v>524040016.676</v>
      </c>
    </row>
    <row r="1682" spans="1:9" x14ac:dyDescent="0.25">
      <c r="A1682" s="49">
        <v>41954</v>
      </c>
      <c r="B1682" s="48" t="s">
        <v>76</v>
      </c>
      <c r="C1682" s="48" t="s">
        <v>77</v>
      </c>
      <c r="D1682" s="48">
        <v>150.023</v>
      </c>
      <c r="E1682" s="48">
        <v>149.62260000000001</v>
      </c>
      <c r="F1682" s="48">
        <v>0.26761000000000001</v>
      </c>
      <c r="G1682" s="48">
        <v>0.40039999999999998</v>
      </c>
      <c r="H1682" s="48">
        <v>3575.02</v>
      </c>
      <c r="I1682" s="48">
        <v>536335225.45999998</v>
      </c>
    </row>
    <row r="1683" spans="1:9" x14ac:dyDescent="0.25">
      <c r="A1683" s="49">
        <v>41953</v>
      </c>
      <c r="B1683" s="48" t="s">
        <v>76</v>
      </c>
      <c r="C1683" s="48" t="s">
        <v>77</v>
      </c>
      <c r="D1683" s="48">
        <v>149.62260000000001</v>
      </c>
      <c r="E1683" s="48">
        <v>143.63220000000001</v>
      </c>
      <c r="F1683" s="48">
        <v>4.1706500000000002</v>
      </c>
      <c r="G1683" s="48">
        <v>5.9904000000000002</v>
      </c>
      <c r="H1683" s="48">
        <v>3675.02</v>
      </c>
      <c r="I1683" s="48">
        <v>549866047.45200002</v>
      </c>
    </row>
    <row r="1684" spans="1:9" x14ac:dyDescent="0.25">
      <c r="A1684" s="49">
        <v>41950</v>
      </c>
      <c r="B1684" s="48" t="s">
        <v>76</v>
      </c>
      <c r="C1684" s="48" t="s">
        <v>77</v>
      </c>
      <c r="D1684" s="48">
        <v>143.63239999999999</v>
      </c>
      <c r="E1684" s="48">
        <v>143.5444</v>
      </c>
      <c r="F1684" s="48">
        <v>6.1310000000000003E-2</v>
      </c>
      <c r="G1684" s="48">
        <v>8.7999999999999995E-2</v>
      </c>
      <c r="H1684" s="48">
        <v>3675.02</v>
      </c>
      <c r="I1684" s="48">
        <v>527851942.648</v>
      </c>
    </row>
    <row r="1685" spans="1:9" x14ac:dyDescent="0.25">
      <c r="A1685" s="49">
        <v>41949</v>
      </c>
      <c r="B1685" s="48" t="s">
        <v>76</v>
      </c>
      <c r="C1685" s="48" t="s">
        <v>77</v>
      </c>
      <c r="D1685" s="48">
        <v>143.5446</v>
      </c>
      <c r="E1685" s="48">
        <v>139.7398</v>
      </c>
      <c r="F1685" s="48">
        <v>2.7227700000000001</v>
      </c>
      <c r="G1685" s="48">
        <v>3.8048000000000002</v>
      </c>
      <c r="H1685" s="48">
        <v>3850.02</v>
      </c>
      <c r="I1685" s="48">
        <v>552649580.89199996</v>
      </c>
    </row>
    <row r="1686" spans="1:9" x14ac:dyDescent="0.25">
      <c r="A1686" s="49">
        <v>41948</v>
      </c>
      <c r="B1686" s="48" t="s">
        <v>76</v>
      </c>
      <c r="C1686" s="48" t="s">
        <v>77</v>
      </c>
      <c r="D1686" s="48">
        <v>139.74</v>
      </c>
      <c r="E1686" s="48">
        <v>135.94319999999999</v>
      </c>
      <c r="F1686" s="48">
        <v>2.7929300000000001</v>
      </c>
      <c r="G1686" s="48">
        <v>3.7968000000000002</v>
      </c>
      <c r="H1686" s="48">
        <v>4000.02</v>
      </c>
      <c r="I1686" s="48">
        <v>558962794.79999995</v>
      </c>
    </row>
    <row r="1687" spans="1:9" x14ac:dyDescent="0.25">
      <c r="A1687" s="49">
        <v>41947</v>
      </c>
      <c r="B1687" s="48" t="s">
        <v>76</v>
      </c>
      <c r="C1687" s="48" t="s">
        <v>77</v>
      </c>
      <c r="D1687" s="48">
        <v>135.94319999999999</v>
      </c>
      <c r="E1687" s="48">
        <v>135.47280000000001</v>
      </c>
      <c r="F1687" s="48">
        <v>0.34722999999999998</v>
      </c>
      <c r="G1687" s="48">
        <v>0.47039999999999998</v>
      </c>
      <c r="H1687" s="48">
        <v>4050.02</v>
      </c>
      <c r="I1687" s="48">
        <v>550572678.86399996</v>
      </c>
    </row>
    <row r="1688" spans="1:9" x14ac:dyDescent="0.25">
      <c r="A1688" s="49">
        <v>41946</v>
      </c>
      <c r="B1688" s="48" t="s">
        <v>76</v>
      </c>
      <c r="C1688" s="48" t="s">
        <v>77</v>
      </c>
      <c r="D1688" s="48">
        <v>135.47280000000001</v>
      </c>
      <c r="E1688" s="48">
        <v>136.93799999999999</v>
      </c>
      <c r="F1688" s="48">
        <v>-1.0699700000000001</v>
      </c>
      <c r="G1688" s="48">
        <v>-1.4652000000000001</v>
      </c>
      <c r="H1688" s="48">
        <v>3825.02</v>
      </c>
      <c r="I1688" s="48">
        <v>518186169.45599997</v>
      </c>
    </row>
    <row r="1689" spans="1:9" x14ac:dyDescent="0.25">
      <c r="A1689" s="49">
        <v>41943</v>
      </c>
      <c r="B1689" s="48" t="s">
        <v>76</v>
      </c>
      <c r="C1689" s="48" t="s">
        <v>77</v>
      </c>
      <c r="D1689" s="48">
        <v>136.93799999999999</v>
      </c>
      <c r="E1689" s="48">
        <v>134.3356</v>
      </c>
      <c r="F1689" s="48">
        <v>1.9372400000000001</v>
      </c>
      <c r="G1689" s="48">
        <v>2.6023999999999998</v>
      </c>
      <c r="H1689" s="48">
        <v>3875.02</v>
      </c>
      <c r="I1689" s="48">
        <v>530637488.75999999</v>
      </c>
    </row>
    <row r="1690" spans="1:9" x14ac:dyDescent="0.25">
      <c r="A1690" s="49">
        <v>41942</v>
      </c>
      <c r="B1690" s="48" t="s">
        <v>76</v>
      </c>
      <c r="C1690" s="48" t="s">
        <v>77</v>
      </c>
      <c r="D1690" s="48">
        <v>134.33580000000001</v>
      </c>
      <c r="E1690" s="48">
        <v>133.45779999999999</v>
      </c>
      <c r="F1690" s="48">
        <v>0.65788999999999997</v>
      </c>
      <c r="G1690" s="48">
        <v>0.878</v>
      </c>
      <c r="H1690" s="48">
        <v>4100.0200000000004</v>
      </c>
      <c r="I1690" s="48">
        <v>550779466.71599996</v>
      </c>
    </row>
    <row r="1691" spans="1:9" x14ac:dyDescent="0.25">
      <c r="A1691" s="49">
        <v>41941</v>
      </c>
      <c r="B1691" s="48" t="s">
        <v>76</v>
      </c>
      <c r="C1691" s="48" t="s">
        <v>77</v>
      </c>
      <c r="D1691" s="48">
        <v>133.458</v>
      </c>
      <c r="E1691" s="48">
        <v>138.28639999999999</v>
      </c>
      <c r="F1691" s="48">
        <v>-3.49159</v>
      </c>
      <c r="G1691" s="48">
        <v>-4.8284000000000002</v>
      </c>
      <c r="H1691" s="48">
        <v>4250.0200000000004</v>
      </c>
      <c r="I1691" s="48">
        <v>567199169.15999997</v>
      </c>
    </row>
    <row r="1692" spans="1:9" x14ac:dyDescent="0.25">
      <c r="A1692" s="49">
        <v>41940</v>
      </c>
      <c r="B1692" s="48" t="s">
        <v>76</v>
      </c>
      <c r="C1692" s="48" t="s">
        <v>77</v>
      </c>
      <c r="D1692" s="48">
        <v>138.28620000000001</v>
      </c>
      <c r="E1692" s="48">
        <v>129.16139999999999</v>
      </c>
      <c r="F1692" s="48">
        <v>7.0646500000000003</v>
      </c>
      <c r="G1692" s="48">
        <v>9.1248000000000005</v>
      </c>
      <c r="H1692" s="48">
        <v>4250.0200000000004</v>
      </c>
      <c r="I1692" s="48">
        <v>587719115.72399998</v>
      </c>
    </row>
    <row r="1693" spans="1:9" x14ac:dyDescent="0.25">
      <c r="A1693" s="49">
        <v>41939</v>
      </c>
      <c r="B1693" s="48" t="s">
        <v>76</v>
      </c>
      <c r="C1693" s="48" t="s">
        <v>77</v>
      </c>
      <c r="D1693" s="48">
        <v>129.16159999999999</v>
      </c>
      <c r="E1693" s="48">
        <v>128.94640000000001</v>
      </c>
      <c r="F1693" s="48">
        <v>0.16689000000000001</v>
      </c>
      <c r="G1693" s="48">
        <v>0.2152</v>
      </c>
      <c r="H1693" s="48">
        <v>4250.0200000000004</v>
      </c>
      <c r="I1693" s="48">
        <v>548939383.23199999</v>
      </c>
    </row>
    <row r="1694" spans="1:9" x14ac:dyDescent="0.25">
      <c r="A1694" s="49">
        <v>41936</v>
      </c>
      <c r="B1694" s="48" t="s">
        <v>76</v>
      </c>
      <c r="C1694" s="48" t="s">
        <v>77</v>
      </c>
      <c r="D1694" s="48">
        <v>128.94659999999999</v>
      </c>
      <c r="E1694" s="48">
        <v>126.46899999999999</v>
      </c>
      <c r="F1694" s="48">
        <v>1.95906</v>
      </c>
      <c r="G1694" s="48">
        <v>2.4775999999999998</v>
      </c>
      <c r="H1694" s="48">
        <v>4250.0200000000004</v>
      </c>
      <c r="I1694" s="48">
        <v>548025628.93200004</v>
      </c>
    </row>
    <row r="1695" spans="1:9" x14ac:dyDescent="0.25">
      <c r="A1695" s="49">
        <v>41935</v>
      </c>
      <c r="B1695" s="48" t="s">
        <v>76</v>
      </c>
      <c r="C1695" s="48" t="s">
        <v>77</v>
      </c>
      <c r="D1695" s="48">
        <v>126.46899999999999</v>
      </c>
      <c r="E1695" s="48">
        <v>121.11020000000001</v>
      </c>
      <c r="F1695" s="48">
        <v>4.4247300000000003</v>
      </c>
      <c r="G1695" s="48">
        <v>5.3587999999999996</v>
      </c>
      <c r="H1695" s="48">
        <v>4325.0200000000004</v>
      </c>
      <c r="I1695" s="48">
        <v>546980954.38</v>
      </c>
    </row>
    <row r="1696" spans="1:9" x14ac:dyDescent="0.25">
      <c r="A1696" s="49">
        <v>41934</v>
      </c>
      <c r="B1696" s="48" t="s">
        <v>76</v>
      </c>
      <c r="C1696" s="48" t="s">
        <v>77</v>
      </c>
      <c r="D1696" s="48">
        <v>121.11020000000001</v>
      </c>
      <c r="E1696" s="48">
        <v>129.88820000000001</v>
      </c>
      <c r="F1696" s="48">
        <v>-6.7581199999999999</v>
      </c>
      <c r="G1696" s="48">
        <v>-8.7780000000000005</v>
      </c>
      <c r="H1696" s="48">
        <v>4375.0200000000004</v>
      </c>
      <c r="I1696" s="48">
        <v>529859547.204</v>
      </c>
    </row>
    <row r="1697" spans="1:9" x14ac:dyDescent="0.25">
      <c r="A1697" s="49">
        <v>41933</v>
      </c>
      <c r="B1697" s="48" t="s">
        <v>76</v>
      </c>
      <c r="C1697" s="48" t="s">
        <v>77</v>
      </c>
      <c r="D1697" s="48">
        <v>129.88820000000001</v>
      </c>
      <c r="E1697" s="48">
        <v>120.81059999999999</v>
      </c>
      <c r="F1697" s="48">
        <v>7.5139100000000001</v>
      </c>
      <c r="G1697" s="48">
        <v>9.0776000000000003</v>
      </c>
      <c r="H1697" s="48">
        <v>4375.0200000000004</v>
      </c>
      <c r="I1697" s="48">
        <v>568263472.76400006</v>
      </c>
    </row>
    <row r="1698" spans="1:9" x14ac:dyDescent="0.25">
      <c r="A1698" s="49">
        <v>41932</v>
      </c>
      <c r="B1698" s="48" t="s">
        <v>76</v>
      </c>
      <c r="C1698" s="48" t="s">
        <v>77</v>
      </c>
      <c r="D1698" s="48">
        <v>120.81059999999999</v>
      </c>
      <c r="E1698" s="48">
        <v>111.345</v>
      </c>
      <c r="F1698" s="48">
        <v>8.5011500000000009</v>
      </c>
      <c r="G1698" s="48">
        <v>9.4656000000000002</v>
      </c>
      <c r="H1698" s="48">
        <v>4525.0200000000004</v>
      </c>
      <c r="I1698" s="48">
        <v>546670381.21200001</v>
      </c>
    </row>
    <row r="1699" spans="1:9" x14ac:dyDescent="0.25">
      <c r="A1699" s="49">
        <v>41929</v>
      </c>
      <c r="B1699" s="48" t="s">
        <v>76</v>
      </c>
      <c r="C1699" s="48" t="s">
        <v>77</v>
      </c>
      <c r="D1699" s="48">
        <v>111.34520000000001</v>
      </c>
      <c r="E1699" s="48">
        <v>105.7752</v>
      </c>
      <c r="F1699" s="48">
        <v>5.2658800000000001</v>
      </c>
      <c r="G1699" s="48">
        <v>5.57</v>
      </c>
      <c r="H1699" s="48">
        <v>4525.0200000000004</v>
      </c>
      <c r="I1699" s="48">
        <v>503839256.90399998</v>
      </c>
    </row>
    <row r="1700" spans="1:9" x14ac:dyDescent="0.25">
      <c r="A1700" s="49">
        <v>41928</v>
      </c>
      <c r="B1700" s="48" t="s">
        <v>76</v>
      </c>
      <c r="C1700" s="48" t="s">
        <v>77</v>
      </c>
      <c r="D1700" s="48">
        <v>105.7754</v>
      </c>
      <c r="E1700" s="48">
        <v>100.62260000000001</v>
      </c>
      <c r="F1700" s="48">
        <v>5.1209199999999999</v>
      </c>
      <c r="G1700" s="48">
        <v>5.1528</v>
      </c>
      <c r="H1700" s="48">
        <v>4525.0200000000004</v>
      </c>
      <c r="I1700" s="48">
        <v>478635800.50800002</v>
      </c>
    </row>
    <row r="1701" spans="1:9" x14ac:dyDescent="0.25">
      <c r="A1701" s="49">
        <v>41927</v>
      </c>
      <c r="B1701" s="48" t="s">
        <v>76</v>
      </c>
      <c r="C1701" s="48" t="s">
        <v>77</v>
      </c>
      <c r="D1701" s="48">
        <v>100.6228</v>
      </c>
      <c r="E1701" s="48">
        <v>114.95959999999999</v>
      </c>
      <c r="F1701" s="48">
        <v>-12.471159999999999</v>
      </c>
      <c r="G1701" s="48">
        <v>-14.3368</v>
      </c>
      <c r="H1701" s="48">
        <v>4300.0200000000004</v>
      </c>
      <c r="I1701" s="48">
        <v>432680052.45599997</v>
      </c>
    </row>
    <row r="1702" spans="1:9" x14ac:dyDescent="0.25">
      <c r="A1702" s="49">
        <v>41926</v>
      </c>
      <c r="B1702" s="48" t="s">
        <v>76</v>
      </c>
      <c r="C1702" s="48" t="s">
        <v>77</v>
      </c>
      <c r="D1702" s="48">
        <v>114.9594</v>
      </c>
      <c r="E1702" s="48">
        <v>108.46339999999999</v>
      </c>
      <c r="F1702" s="48">
        <v>5.9891199999999998</v>
      </c>
      <c r="G1702" s="48">
        <v>6.4960000000000004</v>
      </c>
      <c r="H1702" s="48">
        <v>3700.02</v>
      </c>
      <c r="I1702" s="48">
        <v>425352079.18800002</v>
      </c>
    </row>
    <row r="1703" spans="1:9" x14ac:dyDescent="0.25">
      <c r="A1703" s="49">
        <v>41925</v>
      </c>
      <c r="B1703" s="48" t="s">
        <v>76</v>
      </c>
      <c r="C1703" s="48" t="s">
        <v>77</v>
      </c>
      <c r="D1703" s="48">
        <v>108.4636</v>
      </c>
      <c r="E1703" s="48">
        <v>124.21559999999999</v>
      </c>
      <c r="F1703" s="48">
        <v>-12.681179999999999</v>
      </c>
      <c r="G1703" s="48">
        <v>-15.752000000000001</v>
      </c>
      <c r="H1703" s="48">
        <v>3200.02</v>
      </c>
      <c r="I1703" s="48">
        <v>347085689.27200001</v>
      </c>
    </row>
    <row r="1704" spans="1:9" x14ac:dyDescent="0.25">
      <c r="A1704" s="49">
        <v>41922</v>
      </c>
      <c r="B1704" s="48" t="s">
        <v>76</v>
      </c>
      <c r="C1704" s="48" t="s">
        <v>77</v>
      </c>
      <c r="D1704" s="48">
        <v>124.2154</v>
      </c>
      <c r="E1704" s="48">
        <v>140.22139999999999</v>
      </c>
      <c r="F1704" s="48">
        <v>-11.414809999999999</v>
      </c>
      <c r="G1704" s="48">
        <v>-16.006</v>
      </c>
      <c r="H1704" s="48">
        <v>2750.02</v>
      </c>
      <c r="I1704" s="48">
        <v>341594834.30800003</v>
      </c>
    </row>
    <row r="1705" spans="1:9" x14ac:dyDescent="0.25">
      <c r="A1705" s="49">
        <v>41921</v>
      </c>
      <c r="B1705" s="48" t="s">
        <v>76</v>
      </c>
      <c r="C1705" s="48" t="s">
        <v>77</v>
      </c>
      <c r="D1705" s="48">
        <v>140.22139999999999</v>
      </c>
      <c r="E1705" s="48">
        <v>155.58619999999999</v>
      </c>
      <c r="F1705" s="48">
        <v>-9.8754299999999997</v>
      </c>
      <c r="G1705" s="48">
        <v>-15.364800000000001</v>
      </c>
      <c r="H1705" s="48">
        <v>2750.02</v>
      </c>
      <c r="I1705" s="48">
        <v>385611654.42799997</v>
      </c>
    </row>
    <row r="1706" spans="1:9" x14ac:dyDescent="0.25">
      <c r="A1706" s="49">
        <v>41920</v>
      </c>
      <c r="B1706" s="48" t="s">
        <v>76</v>
      </c>
      <c r="C1706" s="48" t="s">
        <v>77</v>
      </c>
      <c r="D1706" s="48">
        <v>155.58619999999999</v>
      </c>
      <c r="E1706" s="48">
        <v>142.00739999999999</v>
      </c>
      <c r="F1706" s="48">
        <v>9.5620399999999997</v>
      </c>
      <c r="G1706" s="48">
        <v>13.578799999999999</v>
      </c>
      <c r="H1706" s="48">
        <v>2550.02</v>
      </c>
      <c r="I1706" s="48">
        <v>396747921.72399998</v>
      </c>
    </row>
    <row r="1707" spans="1:9" x14ac:dyDescent="0.25">
      <c r="A1707" s="49">
        <v>41919</v>
      </c>
      <c r="B1707" s="48" t="s">
        <v>76</v>
      </c>
      <c r="C1707" s="48" t="s">
        <v>77</v>
      </c>
      <c r="D1707" s="48">
        <v>142.0076</v>
      </c>
      <c r="E1707" s="48">
        <v>153.07400000000001</v>
      </c>
      <c r="F1707" s="48">
        <v>-7.2294400000000003</v>
      </c>
      <c r="G1707" s="48">
        <v>-11.0664</v>
      </c>
      <c r="H1707" s="48">
        <v>2475.02</v>
      </c>
      <c r="I1707" s="48">
        <v>351471650.15200001</v>
      </c>
    </row>
    <row r="1708" spans="1:9" x14ac:dyDescent="0.25">
      <c r="A1708" s="49">
        <v>41918</v>
      </c>
      <c r="B1708" s="48" t="s">
        <v>76</v>
      </c>
      <c r="C1708" s="48" t="s">
        <v>77</v>
      </c>
      <c r="D1708" s="48">
        <v>153.07400000000001</v>
      </c>
      <c r="E1708" s="48">
        <v>157.93600000000001</v>
      </c>
      <c r="F1708" s="48">
        <v>-3.0784600000000002</v>
      </c>
      <c r="G1708" s="48">
        <v>-4.8620000000000001</v>
      </c>
      <c r="H1708" s="48">
        <v>2425.02</v>
      </c>
      <c r="I1708" s="48">
        <v>371207511.48000002</v>
      </c>
    </row>
    <row r="1709" spans="1:9" x14ac:dyDescent="0.25">
      <c r="A1709" s="49">
        <v>41915</v>
      </c>
      <c r="B1709" s="48" t="s">
        <v>76</v>
      </c>
      <c r="C1709" s="48" t="s">
        <v>77</v>
      </c>
      <c r="D1709" s="48">
        <v>157.93600000000001</v>
      </c>
      <c r="E1709" s="48">
        <v>147.48240000000001</v>
      </c>
      <c r="F1709" s="48">
        <v>7.0880299999999998</v>
      </c>
      <c r="G1709" s="48">
        <v>10.4536</v>
      </c>
      <c r="H1709" s="48">
        <v>2350.02</v>
      </c>
      <c r="I1709" s="48">
        <v>371152758.72000003</v>
      </c>
    </row>
    <row r="1710" spans="1:9" x14ac:dyDescent="0.25">
      <c r="A1710" s="49">
        <v>41914</v>
      </c>
      <c r="B1710" s="48" t="s">
        <v>76</v>
      </c>
      <c r="C1710" s="48" t="s">
        <v>77</v>
      </c>
      <c r="D1710" s="48">
        <v>147.48259999999999</v>
      </c>
      <c r="E1710" s="48">
        <v>144.88140000000001</v>
      </c>
      <c r="F1710" s="48">
        <v>1.7954000000000001</v>
      </c>
      <c r="G1710" s="48">
        <v>2.6012</v>
      </c>
      <c r="H1710" s="48">
        <v>2350.02</v>
      </c>
      <c r="I1710" s="48">
        <v>346587059.65200001</v>
      </c>
    </row>
    <row r="1711" spans="1:9" x14ac:dyDescent="0.25">
      <c r="A1711" s="49">
        <v>41913</v>
      </c>
      <c r="B1711" s="48" t="s">
        <v>76</v>
      </c>
      <c r="C1711" s="48" t="s">
        <v>77</v>
      </c>
      <c r="D1711" s="48">
        <v>144.88140000000001</v>
      </c>
      <c r="E1711" s="48">
        <v>149.65539999999999</v>
      </c>
      <c r="F1711" s="48">
        <v>-3.19</v>
      </c>
      <c r="G1711" s="48">
        <v>-4.774</v>
      </c>
      <c r="H1711" s="48">
        <v>2225.02</v>
      </c>
      <c r="I1711" s="48">
        <v>322364012.62800002</v>
      </c>
    </row>
    <row r="1712" spans="1:9" x14ac:dyDescent="0.25">
      <c r="A1712" s="49">
        <v>41912</v>
      </c>
      <c r="B1712" s="48" t="s">
        <v>76</v>
      </c>
      <c r="C1712" s="48" t="s">
        <v>77</v>
      </c>
      <c r="D1712" s="48">
        <v>149.65520000000001</v>
      </c>
      <c r="E1712" s="48">
        <v>150.28559999999999</v>
      </c>
      <c r="F1712" s="48">
        <v>-0.41947000000000001</v>
      </c>
      <c r="G1712" s="48">
        <v>-0.63039999999999996</v>
      </c>
      <c r="H1712" s="48">
        <v>2075.02</v>
      </c>
      <c r="I1712" s="48">
        <v>310537533.10399997</v>
      </c>
    </row>
    <row r="1713" spans="1:9" x14ac:dyDescent="0.25">
      <c r="A1713" s="49">
        <v>41911</v>
      </c>
      <c r="B1713" s="48" t="s">
        <v>76</v>
      </c>
      <c r="C1713" s="48" t="s">
        <v>77</v>
      </c>
      <c r="D1713" s="48">
        <v>150.28559999999999</v>
      </c>
      <c r="E1713" s="48">
        <v>158.87880000000001</v>
      </c>
      <c r="F1713" s="48">
        <v>-5.4086499999999997</v>
      </c>
      <c r="G1713" s="48">
        <v>-8.5931999999999995</v>
      </c>
      <c r="H1713" s="48">
        <v>1850.02</v>
      </c>
      <c r="I1713" s="48">
        <v>278031365.71200001</v>
      </c>
    </row>
    <row r="1714" spans="1:9" x14ac:dyDescent="0.25">
      <c r="A1714" s="49">
        <v>41908</v>
      </c>
      <c r="B1714" s="48" t="s">
        <v>76</v>
      </c>
      <c r="C1714" s="48" t="s">
        <v>77</v>
      </c>
      <c r="D1714" s="48">
        <v>158.87860000000001</v>
      </c>
      <c r="E1714" s="48">
        <v>155.01140000000001</v>
      </c>
      <c r="F1714" s="48">
        <v>2.49478</v>
      </c>
      <c r="G1714" s="48">
        <v>3.8672</v>
      </c>
      <c r="H1714" s="48">
        <v>1750.02</v>
      </c>
      <c r="I1714" s="48">
        <v>278040727.57200003</v>
      </c>
    </row>
    <row r="1715" spans="1:9" x14ac:dyDescent="0.25">
      <c r="A1715" s="49">
        <v>41907</v>
      </c>
      <c r="B1715" s="48" t="s">
        <v>76</v>
      </c>
      <c r="C1715" s="48" t="s">
        <v>77</v>
      </c>
      <c r="D1715" s="48">
        <v>155.01159999999999</v>
      </c>
      <c r="E1715" s="48">
        <v>166.89519999999999</v>
      </c>
      <c r="F1715" s="48">
        <v>-7.1204000000000001</v>
      </c>
      <c r="G1715" s="48">
        <v>-11.883599999999999</v>
      </c>
      <c r="H1715" s="48">
        <v>1650.02</v>
      </c>
      <c r="I1715" s="48">
        <v>255772240.23199999</v>
      </c>
    </row>
    <row r="1716" spans="1:9" x14ac:dyDescent="0.25">
      <c r="A1716" s="49">
        <v>41906</v>
      </c>
      <c r="B1716" s="48" t="s">
        <v>76</v>
      </c>
      <c r="C1716" s="48" t="s">
        <v>77</v>
      </c>
      <c r="D1716" s="48">
        <v>166.89500000000001</v>
      </c>
      <c r="E1716" s="48">
        <v>159.571</v>
      </c>
      <c r="F1716" s="48">
        <v>4.5898099999999999</v>
      </c>
      <c r="G1716" s="48">
        <v>7.3239999999999998</v>
      </c>
      <c r="H1716" s="48">
        <v>1550.02</v>
      </c>
      <c r="I1716" s="48">
        <v>258690587.90000001</v>
      </c>
    </row>
    <row r="1717" spans="1:9" x14ac:dyDescent="0.25">
      <c r="A1717" s="49">
        <v>41905</v>
      </c>
      <c r="B1717" s="48" t="s">
        <v>76</v>
      </c>
      <c r="C1717" s="48" t="s">
        <v>77</v>
      </c>
      <c r="D1717" s="48">
        <v>159.571</v>
      </c>
      <c r="E1717" s="48">
        <v>164.97620000000001</v>
      </c>
      <c r="F1717" s="48">
        <v>-3.2763499999999999</v>
      </c>
      <c r="G1717" s="48">
        <v>-5.4051999999999998</v>
      </c>
      <c r="H1717" s="48">
        <v>1550.02</v>
      </c>
      <c r="I1717" s="48">
        <v>247338241.41999999</v>
      </c>
    </row>
    <row r="1718" spans="1:9" x14ac:dyDescent="0.25">
      <c r="A1718" s="49">
        <v>41904</v>
      </c>
      <c r="B1718" s="48" t="s">
        <v>76</v>
      </c>
      <c r="C1718" s="48" t="s">
        <v>77</v>
      </c>
      <c r="D1718" s="48">
        <v>164.976</v>
      </c>
      <c r="E1718" s="48">
        <v>173.76480000000001</v>
      </c>
      <c r="F1718" s="48">
        <v>-5.0578700000000003</v>
      </c>
      <c r="G1718" s="48">
        <v>-8.7888000000000002</v>
      </c>
      <c r="H1718" s="48">
        <v>1200.02</v>
      </c>
      <c r="I1718" s="48">
        <v>197974499.52000001</v>
      </c>
    </row>
    <row r="1719" spans="1:9" x14ac:dyDescent="0.25">
      <c r="A1719" s="49">
        <v>41901</v>
      </c>
      <c r="B1719" s="48" t="s">
        <v>76</v>
      </c>
      <c r="C1719" s="48" t="s">
        <v>77</v>
      </c>
      <c r="D1719" s="48">
        <v>173.7646</v>
      </c>
      <c r="E1719" s="48">
        <v>175.059</v>
      </c>
      <c r="F1719" s="48">
        <v>-0.73941000000000001</v>
      </c>
      <c r="G1719" s="48">
        <v>-1.2944</v>
      </c>
      <c r="H1719" s="48">
        <v>1250.02</v>
      </c>
      <c r="I1719" s="48">
        <v>217209225.292</v>
      </c>
    </row>
    <row r="1720" spans="1:9" x14ac:dyDescent="0.25">
      <c r="A1720" s="49">
        <v>41900</v>
      </c>
      <c r="B1720" s="48" t="s">
        <v>76</v>
      </c>
      <c r="C1720" s="48" t="s">
        <v>77</v>
      </c>
      <c r="D1720" s="48">
        <v>175.05879999999999</v>
      </c>
      <c r="E1720" s="48">
        <v>172.67519999999999</v>
      </c>
      <c r="F1720" s="48">
        <v>1.3804000000000001</v>
      </c>
      <c r="G1720" s="48">
        <v>2.3835999999999999</v>
      </c>
      <c r="H1720" s="48">
        <v>1550.02</v>
      </c>
      <c r="I1720" s="48">
        <v>271344641.176</v>
      </c>
    </row>
    <row r="1721" spans="1:9" x14ac:dyDescent="0.25">
      <c r="A1721" s="49">
        <v>41899</v>
      </c>
      <c r="B1721" s="48" t="s">
        <v>76</v>
      </c>
      <c r="C1721" s="48" t="s">
        <v>77</v>
      </c>
      <c r="D1721" s="48">
        <v>172.67519999999999</v>
      </c>
      <c r="E1721" s="48">
        <v>170.94720000000001</v>
      </c>
      <c r="F1721" s="48">
        <v>1.01084</v>
      </c>
      <c r="G1721" s="48">
        <v>1.728</v>
      </c>
      <c r="H1721" s="48">
        <v>1550.02</v>
      </c>
      <c r="I1721" s="48">
        <v>267650013.50400001</v>
      </c>
    </row>
    <row r="1722" spans="1:9" x14ac:dyDescent="0.25">
      <c r="A1722" s="49">
        <v>41898</v>
      </c>
      <c r="B1722" s="48" t="s">
        <v>76</v>
      </c>
      <c r="C1722" s="48" t="s">
        <v>77</v>
      </c>
      <c r="D1722" s="48">
        <v>170.94720000000001</v>
      </c>
      <c r="E1722" s="48">
        <v>162.08879999999999</v>
      </c>
      <c r="F1722" s="48">
        <v>5.4651500000000004</v>
      </c>
      <c r="G1722" s="48">
        <v>8.8583999999999996</v>
      </c>
      <c r="H1722" s="48">
        <v>1550.02</v>
      </c>
      <c r="I1722" s="48">
        <v>264971578.94400001</v>
      </c>
    </row>
    <row r="1723" spans="1:9" x14ac:dyDescent="0.25">
      <c r="A1723" s="49">
        <v>41897</v>
      </c>
      <c r="B1723" s="48" t="s">
        <v>76</v>
      </c>
      <c r="C1723" s="48" t="s">
        <v>77</v>
      </c>
      <c r="D1723" s="48">
        <v>162.089</v>
      </c>
      <c r="E1723" s="48">
        <v>166.57419999999999</v>
      </c>
      <c r="F1723" s="48">
        <v>-2.6926100000000002</v>
      </c>
      <c r="G1723" s="48">
        <v>-4.4851999999999999</v>
      </c>
      <c r="H1723" s="48">
        <v>1550.02</v>
      </c>
      <c r="I1723" s="48">
        <v>251241191.78</v>
      </c>
    </row>
    <row r="1724" spans="1:9" x14ac:dyDescent="0.25">
      <c r="A1724" s="49">
        <v>41894</v>
      </c>
      <c r="B1724" s="48" t="s">
        <v>76</v>
      </c>
      <c r="C1724" s="48" t="s">
        <v>77</v>
      </c>
      <c r="D1724" s="48">
        <v>166.57400000000001</v>
      </c>
      <c r="E1724" s="48">
        <v>170.52440000000001</v>
      </c>
      <c r="F1724" s="48">
        <v>-2.3166199999999999</v>
      </c>
      <c r="G1724" s="48">
        <v>-3.9504000000000001</v>
      </c>
      <c r="H1724" s="48">
        <v>1550.02</v>
      </c>
      <c r="I1724" s="48">
        <v>258193031.47999999</v>
      </c>
    </row>
    <row r="1725" spans="1:9" x14ac:dyDescent="0.25">
      <c r="A1725" s="49">
        <v>41893</v>
      </c>
      <c r="B1725" s="48" t="s">
        <v>76</v>
      </c>
      <c r="C1725" s="48" t="s">
        <v>77</v>
      </c>
      <c r="D1725" s="48">
        <v>170.52440000000001</v>
      </c>
      <c r="E1725" s="48">
        <v>170.1576</v>
      </c>
      <c r="F1725" s="48">
        <v>0.21556</v>
      </c>
      <c r="G1725" s="48">
        <v>0.36680000000000001</v>
      </c>
      <c r="H1725" s="48">
        <v>1550.02</v>
      </c>
      <c r="I1725" s="48">
        <v>264316230.48800001</v>
      </c>
    </row>
    <row r="1726" spans="1:9" x14ac:dyDescent="0.25">
      <c r="A1726" s="49">
        <v>41892</v>
      </c>
      <c r="B1726" s="48" t="s">
        <v>76</v>
      </c>
      <c r="C1726" s="48" t="s">
        <v>77</v>
      </c>
      <c r="D1726" s="48">
        <v>170.15780000000001</v>
      </c>
      <c r="E1726" s="48">
        <v>169.26499999999999</v>
      </c>
      <c r="F1726" s="48">
        <v>0.52746000000000004</v>
      </c>
      <c r="G1726" s="48">
        <v>0.89280000000000004</v>
      </c>
      <c r="H1726" s="48">
        <v>1550.02</v>
      </c>
      <c r="I1726" s="48">
        <v>263747993.15599999</v>
      </c>
    </row>
    <row r="1727" spans="1:9" x14ac:dyDescent="0.25">
      <c r="A1727" s="49">
        <v>41891</v>
      </c>
      <c r="B1727" s="48" t="s">
        <v>76</v>
      </c>
      <c r="C1727" s="48" t="s">
        <v>77</v>
      </c>
      <c r="D1727" s="48">
        <v>169.26519999999999</v>
      </c>
      <c r="E1727" s="48">
        <v>173.7928</v>
      </c>
      <c r="F1727" s="48">
        <v>-2.6051700000000002</v>
      </c>
      <c r="G1727" s="48">
        <v>-4.5275999999999996</v>
      </c>
      <c r="H1727" s="48">
        <v>1550.02</v>
      </c>
      <c r="I1727" s="48">
        <v>262364445.30399999</v>
      </c>
    </row>
    <row r="1728" spans="1:9" x14ac:dyDescent="0.25">
      <c r="A1728" s="49">
        <v>41890</v>
      </c>
      <c r="B1728" s="48" t="s">
        <v>76</v>
      </c>
      <c r="C1728" s="48" t="s">
        <v>77</v>
      </c>
      <c r="D1728" s="48">
        <v>173.79259999999999</v>
      </c>
      <c r="E1728" s="48">
        <v>174.8998</v>
      </c>
      <c r="F1728" s="48">
        <v>-0.63305</v>
      </c>
      <c r="G1728" s="48">
        <v>-1.1072</v>
      </c>
      <c r="H1728" s="48">
        <v>1550.02</v>
      </c>
      <c r="I1728" s="48">
        <v>269382005.852</v>
      </c>
    </row>
    <row r="1729" spans="1:9" x14ac:dyDescent="0.25">
      <c r="A1729" s="49">
        <v>41887</v>
      </c>
      <c r="B1729" s="48" t="s">
        <v>76</v>
      </c>
      <c r="C1729" s="48" t="s">
        <v>77</v>
      </c>
      <c r="D1729" s="48">
        <v>174.8998</v>
      </c>
      <c r="E1729" s="48">
        <v>171.35140000000001</v>
      </c>
      <c r="F1729" s="48">
        <v>2.0708299999999999</v>
      </c>
      <c r="G1729" s="48">
        <v>3.5484</v>
      </c>
      <c r="H1729" s="48">
        <v>1550.02</v>
      </c>
      <c r="I1729" s="48">
        <v>271098187.99599999</v>
      </c>
    </row>
    <row r="1730" spans="1:9" x14ac:dyDescent="0.25">
      <c r="A1730" s="49">
        <v>41886</v>
      </c>
      <c r="B1730" s="48" t="s">
        <v>76</v>
      </c>
      <c r="C1730" s="48" t="s">
        <v>77</v>
      </c>
      <c r="D1730" s="48">
        <v>171.35140000000001</v>
      </c>
      <c r="E1730" s="48">
        <v>171.32740000000001</v>
      </c>
      <c r="F1730" s="48">
        <v>1.401E-2</v>
      </c>
      <c r="G1730" s="48">
        <v>2.4E-2</v>
      </c>
      <c r="H1730" s="48">
        <v>1650.02</v>
      </c>
      <c r="I1730" s="48">
        <v>282733237.028</v>
      </c>
    </row>
    <row r="1731" spans="1:9" x14ac:dyDescent="0.25">
      <c r="A1731" s="49">
        <v>41885</v>
      </c>
      <c r="B1731" s="48" t="s">
        <v>76</v>
      </c>
      <c r="C1731" s="48" t="s">
        <v>77</v>
      </c>
      <c r="D1731" s="48">
        <v>171.32759999999999</v>
      </c>
      <c r="E1731" s="48">
        <v>168.9212</v>
      </c>
      <c r="F1731" s="48">
        <v>1.4245699999999999</v>
      </c>
      <c r="G1731" s="48">
        <v>2.4064000000000001</v>
      </c>
      <c r="H1731" s="48">
        <v>1650.02</v>
      </c>
      <c r="I1731" s="48">
        <v>282693966.55199999</v>
      </c>
    </row>
    <row r="1732" spans="1:9" x14ac:dyDescent="0.25">
      <c r="A1732" s="49">
        <v>41884</v>
      </c>
      <c r="B1732" s="48" t="s">
        <v>76</v>
      </c>
      <c r="C1732" s="48" t="s">
        <v>77</v>
      </c>
      <c r="D1732" s="48">
        <v>168.9212</v>
      </c>
      <c r="E1732" s="48">
        <v>169.10079999999999</v>
      </c>
      <c r="F1732" s="48">
        <v>-0.10621</v>
      </c>
      <c r="G1732" s="48">
        <v>-0.17960000000000001</v>
      </c>
      <c r="H1732" s="48">
        <v>1650.02</v>
      </c>
      <c r="I1732" s="48">
        <v>278723358.42400002</v>
      </c>
    </row>
    <row r="1733" spans="1:9" x14ac:dyDescent="0.25">
      <c r="A1733" s="49">
        <v>41880</v>
      </c>
      <c r="B1733" s="48" t="s">
        <v>76</v>
      </c>
      <c r="C1733" s="48" t="s">
        <v>77</v>
      </c>
      <c r="D1733" s="48">
        <v>169.10059999999999</v>
      </c>
      <c r="E1733" s="48">
        <v>171.10820000000001</v>
      </c>
      <c r="F1733" s="48">
        <v>-1.1732899999999999</v>
      </c>
      <c r="G1733" s="48">
        <v>-2.0076000000000001</v>
      </c>
      <c r="H1733" s="48">
        <v>1650.02</v>
      </c>
      <c r="I1733" s="48">
        <v>279019372.01200002</v>
      </c>
    </row>
    <row r="1734" spans="1:9" x14ac:dyDescent="0.25">
      <c r="A1734" s="49">
        <v>41879</v>
      </c>
      <c r="B1734" s="48" t="s">
        <v>76</v>
      </c>
      <c r="C1734" s="48" t="s">
        <v>77</v>
      </c>
      <c r="D1734" s="48">
        <v>171.108</v>
      </c>
      <c r="E1734" s="48">
        <v>171.54079999999999</v>
      </c>
      <c r="F1734" s="48">
        <v>-0.25230000000000002</v>
      </c>
      <c r="G1734" s="48">
        <v>-0.43280000000000002</v>
      </c>
      <c r="H1734" s="48">
        <v>1650.02</v>
      </c>
      <c r="I1734" s="48">
        <v>282331622.16000003</v>
      </c>
    </row>
    <row r="1735" spans="1:9" x14ac:dyDescent="0.25">
      <c r="A1735" s="49">
        <v>41878</v>
      </c>
      <c r="B1735" s="48" t="s">
        <v>76</v>
      </c>
      <c r="C1735" s="48" t="s">
        <v>77</v>
      </c>
      <c r="D1735" s="48">
        <v>171.54079999999999</v>
      </c>
      <c r="E1735" s="48">
        <v>172.80080000000001</v>
      </c>
      <c r="F1735" s="48">
        <v>-0.72916000000000003</v>
      </c>
      <c r="G1735" s="48">
        <v>-1.26</v>
      </c>
      <c r="H1735" s="48">
        <v>1650.02</v>
      </c>
      <c r="I1735" s="48">
        <v>283045750.81599998</v>
      </c>
    </row>
    <row r="1736" spans="1:9" x14ac:dyDescent="0.25">
      <c r="A1736" s="49">
        <v>41877</v>
      </c>
      <c r="B1736" s="48" t="s">
        <v>76</v>
      </c>
      <c r="C1736" s="48" t="s">
        <v>77</v>
      </c>
      <c r="D1736" s="48">
        <v>172.8006</v>
      </c>
      <c r="E1736" s="48">
        <v>174.36660000000001</v>
      </c>
      <c r="F1736" s="48">
        <v>-0.89810999999999996</v>
      </c>
      <c r="G1736" s="48">
        <v>-1.5660000000000001</v>
      </c>
      <c r="H1736" s="48">
        <v>1750.02</v>
      </c>
      <c r="I1736" s="48">
        <v>302404506.01200002</v>
      </c>
    </row>
    <row r="1737" spans="1:9" x14ac:dyDescent="0.25">
      <c r="A1737" s="49">
        <v>41876</v>
      </c>
      <c r="B1737" s="48" t="s">
        <v>76</v>
      </c>
      <c r="C1737" s="48" t="s">
        <v>77</v>
      </c>
      <c r="D1737" s="48">
        <v>174.36660000000001</v>
      </c>
      <c r="E1737" s="48">
        <v>172.5838</v>
      </c>
      <c r="F1737" s="48">
        <v>1.03301</v>
      </c>
      <c r="G1737" s="48">
        <v>1.7827999999999999</v>
      </c>
      <c r="H1737" s="48">
        <v>1750.02</v>
      </c>
      <c r="I1737" s="48">
        <v>305145037.33200002</v>
      </c>
    </row>
    <row r="1738" spans="1:9" x14ac:dyDescent="0.25">
      <c r="A1738" s="49">
        <v>41873</v>
      </c>
      <c r="B1738" s="48" t="s">
        <v>76</v>
      </c>
      <c r="C1738" s="48" t="s">
        <v>77</v>
      </c>
      <c r="D1738" s="48">
        <v>172.5838</v>
      </c>
      <c r="E1738" s="48">
        <v>173.8706</v>
      </c>
      <c r="F1738" s="48">
        <v>-0.74009000000000003</v>
      </c>
      <c r="G1738" s="48">
        <v>-1.2867999999999999</v>
      </c>
      <c r="H1738" s="48">
        <v>1750.02</v>
      </c>
      <c r="I1738" s="48">
        <v>302025101.676</v>
      </c>
    </row>
    <row r="1739" spans="1:9" x14ac:dyDescent="0.25">
      <c r="A1739" s="49">
        <v>41872</v>
      </c>
      <c r="B1739" s="48" t="s">
        <v>76</v>
      </c>
      <c r="C1739" s="48" t="s">
        <v>77</v>
      </c>
      <c r="D1739" s="48">
        <v>173.87039999999999</v>
      </c>
      <c r="E1739" s="48">
        <v>172.63759999999999</v>
      </c>
      <c r="F1739" s="48">
        <v>0.71409999999999996</v>
      </c>
      <c r="G1739" s="48">
        <v>1.2327999999999999</v>
      </c>
      <c r="H1739" s="48">
        <v>1750.02</v>
      </c>
      <c r="I1739" s="48">
        <v>304276677.40799999</v>
      </c>
    </row>
    <row r="1740" spans="1:9" x14ac:dyDescent="0.25">
      <c r="A1740" s="49">
        <v>41871</v>
      </c>
      <c r="B1740" s="48" t="s">
        <v>76</v>
      </c>
      <c r="C1740" s="48" t="s">
        <v>77</v>
      </c>
      <c r="D1740" s="48">
        <v>172.6378</v>
      </c>
      <c r="E1740" s="48">
        <v>172.62540000000001</v>
      </c>
      <c r="F1740" s="48">
        <v>7.1799999999999998E-3</v>
      </c>
      <c r="G1740" s="48">
        <v>1.24E-2</v>
      </c>
      <c r="H1740" s="48">
        <v>1850.02</v>
      </c>
      <c r="I1740" s="48">
        <v>319383382.75599998</v>
      </c>
    </row>
    <row r="1741" spans="1:9" x14ac:dyDescent="0.25">
      <c r="A1741" s="49">
        <v>41870</v>
      </c>
      <c r="B1741" s="48" t="s">
        <v>76</v>
      </c>
      <c r="C1741" s="48" t="s">
        <v>77</v>
      </c>
      <c r="D1741" s="48">
        <v>172.62559999999999</v>
      </c>
      <c r="E1741" s="48">
        <v>173.71520000000001</v>
      </c>
      <c r="F1741" s="48">
        <v>-0.62722999999999995</v>
      </c>
      <c r="G1741" s="48">
        <v>-1.0895999999999999</v>
      </c>
      <c r="H1741" s="48">
        <v>1850.02</v>
      </c>
      <c r="I1741" s="48">
        <v>319360812.51200002</v>
      </c>
    </row>
    <row r="1742" spans="1:9" x14ac:dyDescent="0.25">
      <c r="A1742" s="49">
        <v>41869</v>
      </c>
      <c r="B1742" s="48" t="s">
        <v>76</v>
      </c>
      <c r="C1742" s="48" t="s">
        <v>77</v>
      </c>
      <c r="D1742" s="48">
        <v>173.715</v>
      </c>
      <c r="E1742" s="48">
        <v>167.3562</v>
      </c>
      <c r="F1742" s="48">
        <v>3.79956</v>
      </c>
      <c r="G1742" s="48">
        <v>6.3587999999999996</v>
      </c>
      <c r="H1742" s="48">
        <v>2075.02</v>
      </c>
      <c r="I1742" s="48">
        <v>360462099.30000001</v>
      </c>
    </row>
    <row r="1743" spans="1:9" x14ac:dyDescent="0.25">
      <c r="A1743" s="49">
        <v>41866</v>
      </c>
      <c r="B1743" s="48" t="s">
        <v>76</v>
      </c>
      <c r="C1743" s="48" t="s">
        <v>77</v>
      </c>
      <c r="D1743" s="48">
        <v>167.35640000000001</v>
      </c>
      <c r="E1743" s="48">
        <v>167.7996</v>
      </c>
      <c r="F1743" s="48">
        <v>-0.26412000000000002</v>
      </c>
      <c r="G1743" s="48">
        <v>-0.44319999999999998</v>
      </c>
      <c r="H1743" s="48">
        <v>2075.02</v>
      </c>
      <c r="I1743" s="48">
        <v>347267877.12800002</v>
      </c>
    </row>
    <row r="1744" spans="1:9" x14ac:dyDescent="0.25">
      <c r="A1744" s="49">
        <v>41865</v>
      </c>
      <c r="B1744" s="48" t="s">
        <v>76</v>
      </c>
      <c r="C1744" s="48" t="s">
        <v>77</v>
      </c>
      <c r="D1744" s="48">
        <v>167.79939999999999</v>
      </c>
      <c r="E1744" s="48">
        <v>161.97819999999999</v>
      </c>
      <c r="F1744" s="48">
        <v>3.59382</v>
      </c>
      <c r="G1744" s="48">
        <v>5.8212000000000002</v>
      </c>
      <c r="H1744" s="48">
        <v>2175.02</v>
      </c>
      <c r="I1744" s="48">
        <v>364967050.98799998</v>
      </c>
    </row>
    <row r="1745" spans="1:9" x14ac:dyDescent="0.25">
      <c r="A1745" s="49">
        <v>41864</v>
      </c>
      <c r="B1745" s="48" t="s">
        <v>76</v>
      </c>
      <c r="C1745" s="48" t="s">
        <v>77</v>
      </c>
      <c r="D1745" s="48">
        <v>161.97839999999999</v>
      </c>
      <c r="E1745" s="48">
        <v>153.66040000000001</v>
      </c>
      <c r="F1745" s="48">
        <v>5.4132400000000001</v>
      </c>
      <c r="G1745" s="48">
        <v>8.3179999999999996</v>
      </c>
      <c r="H1745" s="48">
        <v>2300.02</v>
      </c>
      <c r="I1745" s="48">
        <v>372553559.56800002</v>
      </c>
    </row>
    <row r="1746" spans="1:9" x14ac:dyDescent="0.25">
      <c r="A1746" s="49">
        <v>41863</v>
      </c>
      <c r="B1746" s="48" t="s">
        <v>76</v>
      </c>
      <c r="C1746" s="48" t="s">
        <v>77</v>
      </c>
      <c r="D1746" s="48">
        <v>153.66040000000001</v>
      </c>
      <c r="E1746" s="48">
        <v>152.20679999999999</v>
      </c>
      <c r="F1746" s="48">
        <v>0.95501999999999998</v>
      </c>
      <c r="G1746" s="48">
        <v>1.4536</v>
      </c>
      <c r="H1746" s="48">
        <v>2300.02</v>
      </c>
      <c r="I1746" s="48">
        <v>353421993.208</v>
      </c>
    </row>
    <row r="1747" spans="1:9" x14ac:dyDescent="0.25">
      <c r="A1747" s="49">
        <v>41862</v>
      </c>
      <c r="B1747" s="48" t="s">
        <v>76</v>
      </c>
      <c r="C1747" s="48" t="s">
        <v>77</v>
      </c>
      <c r="D1747" s="48">
        <v>152.20699999999999</v>
      </c>
      <c r="E1747" s="48">
        <v>143.78659999999999</v>
      </c>
      <c r="F1747" s="48">
        <v>5.8561800000000002</v>
      </c>
      <c r="G1747" s="48">
        <v>8.4204000000000008</v>
      </c>
      <c r="H1747" s="48">
        <v>2300.02</v>
      </c>
      <c r="I1747" s="48">
        <v>350079144.13999999</v>
      </c>
    </row>
    <row r="1748" spans="1:9" x14ac:dyDescent="0.25">
      <c r="A1748" s="49">
        <v>41859</v>
      </c>
      <c r="B1748" s="48" t="s">
        <v>76</v>
      </c>
      <c r="C1748" s="48" t="s">
        <v>77</v>
      </c>
      <c r="D1748" s="48">
        <v>143.78659999999999</v>
      </c>
      <c r="E1748" s="48">
        <v>139.22300000000001</v>
      </c>
      <c r="F1748" s="48">
        <v>3.2779099999999999</v>
      </c>
      <c r="G1748" s="48">
        <v>4.5636000000000001</v>
      </c>
      <c r="H1748" s="48">
        <v>2225.02</v>
      </c>
      <c r="I1748" s="48">
        <v>319928060.73199999</v>
      </c>
    </row>
    <row r="1749" spans="1:9" x14ac:dyDescent="0.25">
      <c r="A1749" s="49">
        <v>41858</v>
      </c>
      <c r="B1749" s="48" t="s">
        <v>76</v>
      </c>
      <c r="C1749" s="48" t="s">
        <v>77</v>
      </c>
      <c r="D1749" s="48">
        <v>139.22300000000001</v>
      </c>
      <c r="E1749" s="48">
        <v>142.62180000000001</v>
      </c>
      <c r="F1749" s="48">
        <v>-2.3830900000000002</v>
      </c>
      <c r="G1749" s="48">
        <v>-3.3988</v>
      </c>
      <c r="H1749" s="48">
        <v>2225.02</v>
      </c>
      <c r="I1749" s="48">
        <v>309773959.45999998</v>
      </c>
    </row>
    <row r="1750" spans="1:9" x14ac:dyDescent="0.25">
      <c r="A1750" s="49">
        <v>41857</v>
      </c>
      <c r="B1750" s="48" t="s">
        <v>76</v>
      </c>
      <c r="C1750" s="48" t="s">
        <v>77</v>
      </c>
      <c r="D1750" s="48">
        <v>142.6216</v>
      </c>
      <c r="E1750" s="48">
        <v>143.33359999999999</v>
      </c>
      <c r="F1750" s="48">
        <v>-0.49674000000000001</v>
      </c>
      <c r="G1750" s="48">
        <v>-0.71199999999999997</v>
      </c>
      <c r="H1750" s="48">
        <v>2125.02</v>
      </c>
      <c r="I1750" s="48">
        <v>303073752.43199998</v>
      </c>
    </row>
    <row r="1751" spans="1:9" x14ac:dyDescent="0.25">
      <c r="A1751" s="49">
        <v>41856</v>
      </c>
      <c r="B1751" s="48" t="s">
        <v>76</v>
      </c>
      <c r="C1751" s="48" t="s">
        <v>77</v>
      </c>
      <c r="D1751" s="48">
        <v>143.33359999999999</v>
      </c>
      <c r="E1751" s="48">
        <v>153.56319999999999</v>
      </c>
      <c r="F1751" s="48">
        <v>-6.6614899999999997</v>
      </c>
      <c r="G1751" s="48">
        <v>-10.2296</v>
      </c>
      <c r="H1751" s="48">
        <v>2125.02</v>
      </c>
      <c r="I1751" s="48">
        <v>304586766.67199999</v>
      </c>
    </row>
    <row r="1752" spans="1:9" x14ac:dyDescent="0.25">
      <c r="A1752" s="49">
        <v>41855</v>
      </c>
      <c r="B1752" s="48" t="s">
        <v>76</v>
      </c>
      <c r="C1752" s="48" t="s">
        <v>77</v>
      </c>
      <c r="D1752" s="48">
        <v>153.56319999999999</v>
      </c>
      <c r="E1752" s="48">
        <v>145.2192</v>
      </c>
      <c r="F1752" s="48">
        <v>5.7458</v>
      </c>
      <c r="G1752" s="48">
        <v>8.3439999999999994</v>
      </c>
      <c r="H1752" s="48">
        <v>2025.02</v>
      </c>
      <c r="I1752" s="48">
        <v>310968551.264</v>
      </c>
    </row>
    <row r="1753" spans="1:9" x14ac:dyDescent="0.25">
      <c r="A1753" s="49">
        <v>41852</v>
      </c>
      <c r="B1753" s="48" t="s">
        <v>76</v>
      </c>
      <c r="C1753" s="48" t="s">
        <v>77</v>
      </c>
      <c r="D1753" s="48">
        <v>145.2192</v>
      </c>
      <c r="E1753" s="48">
        <v>152.4392</v>
      </c>
      <c r="F1753" s="48">
        <v>-4.7363099999999996</v>
      </c>
      <c r="G1753" s="48">
        <v>-7.22</v>
      </c>
      <c r="H1753" s="48">
        <v>1850.02</v>
      </c>
      <c r="I1753" s="48">
        <v>268658424.384</v>
      </c>
    </row>
    <row r="1754" spans="1:9" x14ac:dyDescent="0.25">
      <c r="A1754" s="49">
        <v>41851</v>
      </c>
      <c r="B1754" s="48" t="s">
        <v>76</v>
      </c>
      <c r="C1754" s="48" t="s">
        <v>77</v>
      </c>
      <c r="D1754" s="48">
        <v>152.4392</v>
      </c>
      <c r="E1754" s="48">
        <v>170.25640000000001</v>
      </c>
      <c r="F1754" s="48">
        <v>-10.464919999999999</v>
      </c>
      <c r="G1754" s="48">
        <v>-17.8172</v>
      </c>
      <c r="H1754" s="48">
        <v>1625.02</v>
      </c>
      <c r="I1754" s="48">
        <v>247716748.78400001</v>
      </c>
    </row>
    <row r="1755" spans="1:9" x14ac:dyDescent="0.25">
      <c r="A1755" s="49">
        <v>41850</v>
      </c>
      <c r="B1755" s="48" t="s">
        <v>76</v>
      </c>
      <c r="C1755" s="48" t="s">
        <v>77</v>
      </c>
      <c r="D1755" s="48">
        <v>170.25640000000001</v>
      </c>
      <c r="E1755" s="48">
        <v>171.51</v>
      </c>
      <c r="F1755" s="48">
        <v>-0.73092000000000001</v>
      </c>
      <c r="G1755" s="48">
        <v>-1.2536</v>
      </c>
      <c r="H1755" s="48">
        <v>1400.02</v>
      </c>
      <c r="I1755" s="48">
        <v>238362365.12799999</v>
      </c>
    </row>
    <row r="1756" spans="1:9" x14ac:dyDescent="0.25">
      <c r="A1756" s="49">
        <v>41849</v>
      </c>
      <c r="B1756" s="48" t="s">
        <v>76</v>
      </c>
      <c r="C1756" s="48" t="s">
        <v>77</v>
      </c>
      <c r="D1756" s="48">
        <v>171.50980000000001</v>
      </c>
      <c r="E1756" s="48">
        <v>172.56020000000001</v>
      </c>
      <c r="F1756" s="48">
        <v>-0.60872000000000004</v>
      </c>
      <c r="G1756" s="48">
        <v>-1.0504</v>
      </c>
      <c r="H1756" s="48">
        <v>1400.02</v>
      </c>
      <c r="I1756" s="48">
        <v>240117150.19600001</v>
      </c>
    </row>
    <row r="1757" spans="1:9" x14ac:dyDescent="0.25">
      <c r="A1757" s="49">
        <v>41848</v>
      </c>
      <c r="B1757" s="48" t="s">
        <v>76</v>
      </c>
      <c r="C1757" s="48" t="s">
        <v>77</v>
      </c>
      <c r="D1757" s="48">
        <v>172.56020000000001</v>
      </c>
      <c r="E1757" s="48">
        <v>170.71260000000001</v>
      </c>
      <c r="F1757" s="48">
        <v>1.08229</v>
      </c>
      <c r="G1757" s="48">
        <v>1.8475999999999999</v>
      </c>
      <c r="H1757" s="48">
        <v>1400.02</v>
      </c>
      <c r="I1757" s="48">
        <v>241587731.204</v>
      </c>
    </row>
    <row r="1758" spans="1:9" x14ac:dyDescent="0.25">
      <c r="A1758" s="49">
        <v>41845</v>
      </c>
      <c r="B1758" s="48" t="s">
        <v>76</v>
      </c>
      <c r="C1758" s="48" t="s">
        <v>77</v>
      </c>
      <c r="D1758" s="48">
        <v>170.71279999999999</v>
      </c>
      <c r="E1758" s="48">
        <v>174.43360000000001</v>
      </c>
      <c r="F1758" s="48">
        <v>-2.1330800000000001</v>
      </c>
      <c r="G1758" s="48">
        <v>-3.7208000000000001</v>
      </c>
      <c r="H1758" s="48">
        <v>1400.02</v>
      </c>
      <c r="I1758" s="48">
        <v>239001334.25600001</v>
      </c>
    </row>
    <row r="1759" spans="1:9" x14ac:dyDescent="0.25">
      <c r="A1759" s="49">
        <v>41844</v>
      </c>
      <c r="B1759" s="48" t="s">
        <v>76</v>
      </c>
      <c r="C1759" s="48" t="s">
        <v>77</v>
      </c>
      <c r="D1759" s="48">
        <v>174.43360000000001</v>
      </c>
      <c r="E1759" s="48">
        <v>176.59200000000001</v>
      </c>
      <c r="F1759" s="48">
        <v>-1.2222500000000001</v>
      </c>
      <c r="G1759" s="48">
        <v>-2.1583999999999999</v>
      </c>
      <c r="H1759" s="48">
        <v>1300.02</v>
      </c>
      <c r="I1759" s="48">
        <v>226767168.67199999</v>
      </c>
    </row>
    <row r="1760" spans="1:9" x14ac:dyDescent="0.25">
      <c r="A1760" s="49">
        <v>41843</v>
      </c>
      <c r="B1760" s="48" t="s">
        <v>76</v>
      </c>
      <c r="C1760" s="48" t="s">
        <v>77</v>
      </c>
      <c r="D1760" s="48">
        <v>176.59180000000001</v>
      </c>
      <c r="E1760" s="48">
        <v>177.57220000000001</v>
      </c>
      <c r="F1760" s="48">
        <v>-0.55210999999999999</v>
      </c>
      <c r="G1760" s="48">
        <v>-0.98040000000000005</v>
      </c>
      <c r="H1760" s="48">
        <v>1300.02</v>
      </c>
      <c r="I1760" s="48">
        <v>229572871.836</v>
      </c>
    </row>
    <row r="1761" spans="1:9" x14ac:dyDescent="0.25">
      <c r="A1761" s="49">
        <v>41842</v>
      </c>
      <c r="B1761" s="48" t="s">
        <v>76</v>
      </c>
      <c r="C1761" s="48" t="s">
        <v>77</v>
      </c>
      <c r="D1761" s="48">
        <v>177.572</v>
      </c>
      <c r="E1761" s="48">
        <v>172.7328</v>
      </c>
      <c r="F1761" s="48">
        <v>2.8015500000000002</v>
      </c>
      <c r="G1761" s="48">
        <v>4.8391999999999999</v>
      </c>
      <c r="H1761" s="48">
        <v>1300.02</v>
      </c>
      <c r="I1761" s="48">
        <v>230847151.44</v>
      </c>
    </row>
    <row r="1762" spans="1:9" x14ac:dyDescent="0.25">
      <c r="A1762" s="49">
        <v>41841</v>
      </c>
      <c r="B1762" s="48" t="s">
        <v>76</v>
      </c>
      <c r="C1762" s="48" t="s">
        <v>77</v>
      </c>
      <c r="D1762" s="48">
        <v>172.7328</v>
      </c>
      <c r="E1762" s="48">
        <v>177.92359999999999</v>
      </c>
      <c r="F1762" s="48">
        <v>-2.91743</v>
      </c>
      <c r="G1762" s="48">
        <v>-5.1908000000000003</v>
      </c>
      <c r="H1762" s="48">
        <v>1150.02</v>
      </c>
      <c r="I1762" s="48">
        <v>198646174.65599999</v>
      </c>
    </row>
    <row r="1763" spans="1:9" x14ac:dyDescent="0.25">
      <c r="A1763" s="49">
        <v>41838</v>
      </c>
      <c r="B1763" s="48" t="s">
        <v>76</v>
      </c>
      <c r="C1763" s="48" t="s">
        <v>77</v>
      </c>
      <c r="D1763" s="48">
        <v>177.92359999999999</v>
      </c>
      <c r="E1763" s="48">
        <v>169.39760000000001</v>
      </c>
      <c r="F1763" s="48">
        <v>5.0331299999999999</v>
      </c>
      <c r="G1763" s="48">
        <v>8.5259999999999998</v>
      </c>
      <c r="H1763" s="48">
        <v>1150.02</v>
      </c>
      <c r="I1763" s="48">
        <v>204615698.472</v>
      </c>
    </row>
    <row r="1764" spans="1:9" x14ac:dyDescent="0.25">
      <c r="A1764" s="49">
        <v>41837</v>
      </c>
      <c r="B1764" s="48" t="s">
        <v>76</v>
      </c>
      <c r="C1764" s="48" t="s">
        <v>77</v>
      </c>
      <c r="D1764" s="48">
        <v>169.39760000000001</v>
      </c>
      <c r="E1764" s="48">
        <v>183.62119999999999</v>
      </c>
      <c r="F1764" s="48">
        <v>-7.7461599999999997</v>
      </c>
      <c r="G1764" s="48">
        <v>-14.223599999999999</v>
      </c>
      <c r="H1764" s="48">
        <v>1150.02</v>
      </c>
      <c r="I1764" s="48">
        <v>194810627.95199999</v>
      </c>
    </row>
    <row r="1765" spans="1:9" x14ac:dyDescent="0.25">
      <c r="A1765" s="49">
        <v>41836</v>
      </c>
      <c r="B1765" s="48" t="s">
        <v>76</v>
      </c>
      <c r="C1765" s="48" t="s">
        <v>77</v>
      </c>
      <c r="D1765" s="48">
        <v>183.62100000000001</v>
      </c>
      <c r="E1765" s="48">
        <v>179.4862</v>
      </c>
      <c r="F1765" s="48">
        <v>2.30369</v>
      </c>
      <c r="G1765" s="48">
        <v>4.1348000000000003</v>
      </c>
      <c r="H1765" s="48">
        <v>1150.02</v>
      </c>
      <c r="I1765" s="48">
        <v>211167822.41999999</v>
      </c>
    </row>
    <row r="1766" spans="1:9" x14ac:dyDescent="0.25">
      <c r="A1766" s="49">
        <v>41835</v>
      </c>
      <c r="B1766" s="48" t="s">
        <v>76</v>
      </c>
      <c r="C1766" s="48" t="s">
        <v>77</v>
      </c>
      <c r="D1766" s="48">
        <v>179.4864</v>
      </c>
      <c r="E1766" s="48">
        <v>183.03720000000001</v>
      </c>
      <c r="F1766" s="48">
        <v>-1.9399299999999999</v>
      </c>
      <c r="G1766" s="48">
        <v>-3.5508000000000002</v>
      </c>
      <c r="H1766" s="48">
        <v>1150.02</v>
      </c>
      <c r="I1766" s="48">
        <v>206412949.72799999</v>
      </c>
    </row>
    <row r="1767" spans="1:9" x14ac:dyDescent="0.25">
      <c r="A1767" s="49">
        <v>41834</v>
      </c>
      <c r="B1767" s="48" t="s">
        <v>76</v>
      </c>
      <c r="C1767" s="48" t="s">
        <v>77</v>
      </c>
      <c r="D1767" s="48">
        <v>183.03700000000001</v>
      </c>
      <c r="E1767" s="48">
        <v>176.84819999999999</v>
      </c>
      <c r="F1767" s="48">
        <v>3.4994999999999998</v>
      </c>
      <c r="G1767" s="48">
        <v>6.1887999999999996</v>
      </c>
      <c r="H1767" s="48">
        <v>1150.02</v>
      </c>
      <c r="I1767" s="48">
        <v>210496210.74000001</v>
      </c>
    </row>
    <row r="1768" spans="1:9" x14ac:dyDescent="0.25">
      <c r="A1768" s="49">
        <v>41831</v>
      </c>
      <c r="B1768" s="48" t="s">
        <v>76</v>
      </c>
      <c r="C1768" s="48" t="s">
        <v>77</v>
      </c>
      <c r="D1768" s="48">
        <v>176.8484</v>
      </c>
      <c r="E1768" s="48">
        <v>174.46559999999999</v>
      </c>
      <c r="F1768" s="48">
        <v>1.3657699999999999</v>
      </c>
      <c r="G1768" s="48">
        <v>2.3828</v>
      </c>
      <c r="H1768" s="48">
        <v>1150.02</v>
      </c>
      <c r="I1768" s="48">
        <v>203379196.96799999</v>
      </c>
    </row>
    <row r="1769" spans="1:9" x14ac:dyDescent="0.25">
      <c r="A1769" s="49">
        <v>41830</v>
      </c>
      <c r="B1769" s="48" t="s">
        <v>76</v>
      </c>
      <c r="C1769" s="48" t="s">
        <v>77</v>
      </c>
      <c r="D1769" s="48">
        <v>174.4658</v>
      </c>
      <c r="E1769" s="48">
        <v>182.35900000000001</v>
      </c>
      <c r="F1769" s="48">
        <v>-4.3283899999999997</v>
      </c>
      <c r="G1769" s="48">
        <v>-7.8932000000000002</v>
      </c>
      <c r="H1769" s="48">
        <v>975.02</v>
      </c>
      <c r="I1769" s="48">
        <v>170107644.31600001</v>
      </c>
    </row>
    <row r="1770" spans="1:9" x14ac:dyDescent="0.25">
      <c r="A1770" s="49">
        <v>41829</v>
      </c>
      <c r="B1770" s="48" t="s">
        <v>76</v>
      </c>
      <c r="C1770" s="48" t="s">
        <v>77</v>
      </c>
      <c r="D1770" s="48">
        <v>182.35900000000001</v>
      </c>
      <c r="E1770" s="48">
        <v>179.26660000000001</v>
      </c>
      <c r="F1770" s="48">
        <v>1.7250300000000001</v>
      </c>
      <c r="G1770" s="48">
        <v>3.0924</v>
      </c>
      <c r="H1770" s="48">
        <v>975.02</v>
      </c>
      <c r="I1770" s="48">
        <v>177803672.18000001</v>
      </c>
    </row>
    <row r="1771" spans="1:9" x14ac:dyDescent="0.25">
      <c r="A1771" s="49">
        <v>41828</v>
      </c>
      <c r="B1771" s="48" t="s">
        <v>76</v>
      </c>
      <c r="C1771" s="48" t="s">
        <v>77</v>
      </c>
      <c r="D1771" s="48">
        <v>179.26660000000001</v>
      </c>
      <c r="E1771" s="48">
        <v>180.87860000000001</v>
      </c>
      <c r="F1771" s="48">
        <v>-0.89120999999999995</v>
      </c>
      <c r="G1771" s="48">
        <v>-1.6120000000000001</v>
      </c>
      <c r="H1771" s="48">
        <v>975.02</v>
      </c>
      <c r="I1771" s="48">
        <v>174788520.33199999</v>
      </c>
    </row>
    <row r="1772" spans="1:9" x14ac:dyDescent="0.25">
      <c r="A1772" s="49">
        <v>41827</v>
      </c>
      <c r="B1772" s="48" t="s">
        <v>76</v>
      </c>
      <c r="C1772" s="48" t="s">
        <v>77</v>
      </c>
      <c r="D1772" s="48">
        <v>180.87860000000001</v>
      </c>
      <c r="E1772" s="48">
        <v>185.19380000000001</v>
      </c>
      <c r="F1772" s="48">
        <v>-2.3300999999999998</v>
      </c>
      <c r="G1772" s="48">
        <v>-4.3151999999999999</v>
      </c>
      <c r="H1772" s="48">
        <v>975.02</v>
      </c>
      <c r="I1772" s="48">
        <v>176360252.572</v>
      </c>
    </row>
    <row r="1773" spans="1:9" x14ac:dyDescent="0.25">
      <c r="A1773" s="49">
        <v>41823</v>
      </c>
      <c r="B1773" s="48" t="s">
        <v>76</v>
      </c>
      <c r="C1773" s="48" t="s">
        <v>77</v>
      </c>
      <c r="D1773" s="48">
        <v>185.1936</v>
      </c>
      <c r="E1773" s="48">
        <v>183.4256</v>
      </c>
      <c r="F1773" s="48">
        <v>0.96387999999999996</v>
      </c>
      <c r="G1773" s="48">
        <v>1.768</v>
      </c>
      <c r="H1773" s="48">
        <v>975.02</v>
      </c>
      <c r="I1773" s="48">
        <v>180567463.87200001</v>
      </c>
    </row>
    <row r="1774" spans="1:9" x14ac:dyDescent="0.25">
      <c r="A1774" s="49">
        <v>41822</v>
      </c>
      <c r="B1774" s="48" t="s">
        <v>76</v>
      </c>
      <c r="C1774" s="48" t="s">
        <v>77</v>
      </c>
      <c r="D1774" s="48">
        <v>183.4256</v>
      </c>
      <c r="E1774" s="48">
        <v>181.28440000000001</v>
      </c>
      <c r="F1774" s="48">
        <v>1.18113</v>
      </c>
      <c r="G1774" s="48">
        <v>2.1412</v>
      </c>
      <c r="H1774" s="48">
        <v>975.02</v>
      </c>
      <c r="I1774" s="48">
        <v>178843628.51199999</v>
      </c>
    </row>
    <row r="1775" spans="1:9" x14ac:dyDescent="0.25">
      <c r="A1775" s="49">
        <v>41821</v>
      </c>
      <c r="B1775" s="48" t="s">
        <v>76</v>
      </c>
      <c r="C1775" s="48" t="s">
        <v>77</v>
      </c>
      <c r="D1775" s="48">
        <v>181.28440000000001</v>
      </c>
      <c r="E1775" s="48">
        <v>176.81880000000001</v>
      </c>
      <c r="F1775" s="48">
        <v>2.5255200000000002</v>
      </c>
      <c r="G1775" s="48">
        <v>4.4656000000000002</v>
      </c>
      <c r="H1775" s="48">
        <v>1025.02</v>
      </c>
      <c r="I1775" s="48">
        <v>185820135.68799999</v>
      </c>
    </row>
    <row r="1776" spans="1:9" x14ac:dyDescent="0.25">
      <c r="A1776" s="49">
        <v>41820</v>
      </c>
      <c r="B1776" s="48" t="s">
        <v>76</v>
      </c>
      <c r="C1776" s="48" t="s">
        <v>77</v>
      </c>
      <c r="D1776" s="48">
        <v>176.81899999999999</v>
      </c>
      <c r="E1776" s="48">
        <v>174.44059999999999</v>
      </c>
      <c r="F1776" s="48">
        <v>1.36344</v>
      </c>
      <c r="G1776" s="48">
        <v>2.3784000000000001</v>
      </c>
      <c r="H1776" s="48">
        <v>1025.02</v>
      </c>
      <c r="I1776" s="48">
        <v>181243011.38</v>
      </c>
    </row>
    <row r="1777" spans="1:9" x14ac:dyDescent="0.25">
      <c r="A1777" s="49">
        <v>41817</v>
      </c>
      <c r="B1777" s="48" t="s">
        <v>76</v>
      </c>
      <c r="C1777" s="48" t="s">
        <v>77</v>
      </c>
      <c r="D1777" s="48">
        <v>174.44059999999999</v>
      </c>
      <c r="E1777" s="48">
        <v>173.12459999999999</v>
      </c>
      <c r="F1777" s="48">
        <v>0.76014999999999999</v>
      </c>
      <c r="G1777" s="48">
        <v>1.3160000000000001</v>
      </c>
      <c r="H1777" s="48">
        <v>975.02</v>
      </c>
      <c r="I1777" s="48">
        <v>170083073.81200001</v>
      </c>
    </row>
    <row r="1778" spans="1:9" x14ac:dyDescent="0.25">
      <c r="A1778" s="49">
        <v>41816</v>
      </c>
      <c r="B1778" s="48" t="s">
        <v>76</v>
      </c>
      <c r="C1778" s="48" t="s">
        <v>77</v>
      </c>
      <c r="D1778" s="48">
        <v>173.12459999999999</v>
      </c>
      <c r="E1778" s="48">
        <v>174.0498</v>
      </c>
      <c r="F1778" s="48">
        <v>-0.53156999999999999</v>
      </c>
      <c r="G1778" s="48">
        <v>-0.92520000000000002</v>
      </c>
      <c r="H1778" s="48">
        <v>1075.02</v>
      </c>
      <c r="I1778" s="48">
        <v>186112407.49200001</v>
      </c>
    </row>
    <row r="1779" spans="1:9" x14ac:dyDescent="0.25">
      <c r="A1779" s="49">
        <v>41815</v>
      </c>
      <c r="B1779" s="48" t="s">
        <v>76</v>
      </c>
      <c r="C1779" s="48" t="s">
        <v>77</v>
      </c>
      <c r="D1779" s="48">
        <v>174.0498</v>
      </c>
      <c r="E1779" s="48">
        <v>168.6754</v>
      </c>
      <c r="F1779" s="48">
        <v>3.1862400000000002</v>
      </c>
      <c r="G1779" s="48">
        <v>5.3743999999999996</v>
      </c>
      <c r="H1779" s="48">
        <v>1075.02</v>
      </c>
      <c r="I1779" s="48">
        <v>187107015.99599999</v>
      </c>
    </row>
    <row r="1780" spans="1:9" x14ac:dyDescent="0.25">
      <c r="A1780" s="49">
        <v>41814</v>
      </c>
      <c r="B1780" s="48" t="s">
        <v>76</v>
      </c>
      <c r="C1780" s="48" t="s">
        <v>77</v>
      </c>
      <c r="D1780" s="48">
        <v>168.6756</v>
      </c>
      <c r="E1780" s="48">
        <v>174.74799999999999</v>
      </c>
      <c r="F1780" s="48">
        <v>-3.4749500000000002</v>
      </c>
      <c r="G1780" s="48">
        <v>-6.0724</v>
      </c>
      <c r="H1780" s="48">
        <v>1125.02</v>
      </c>
      <c r="I1780" s="48">
        <v>189763423.51199999</v>
      </c>
    </row>
    <row r="1781" spans="1:9" x14ac:dyDescent="0.25">
      <c r="A1781" s="49">
        <v>41813</v>
      </c>
      <c r="B1781" s="48" t="s">
        <v>76</v>
      </c>
      <c r="C1781" s="48" t="s">
        <v>77</v>
      </c>
      <c r="D1781" s="48">
        <v>174.74799999999999</v>
      </c>
      <c r="E1781" s="48">
        <v>171.042</v>
      </c>
      <c r="F1781" s="48">
        <v>2.1667200000000002</v>
      </c>
      <c r="G1781" s="48">
        <v>3.706</v>
      </c>
      <c r="H1781" s="48">
        <v>1125.02</v>
      </c>
      <c r="I1781" s="48">
        <v>196594994.96000001</v>
      </c>
    </row>
    <row r="1782" spans="1:9" x14ac:dyDescent="0.25">
      <c r="A1782" s="49">
        <v>41810</v>
      </c>
      <c r="B1782" s="48" t="s">
        <v>76</v>
      </c>
      <c r="C1782" s="48" t="s">
        <v>77</v>
      </c>
      <c r="D1782" s="48">
        <v>171.042</v>
      </c>
      <c r="E1782" s="48">
        <v>172.3888</v>
      </c>
      <c r="F1782" s="48">
        <v>-0.78125999999999995</v>
      </c>
      <c r="G1782" s="48">
        <v>-1.3468</v>
      </c>
      <c r="H1782" s="48">
        <v>1525.02</v>
      </c>
      <c r="I1782" s="48">
        <v>260842470.84</v>
      </c>
    </row>
    <row r="1783" spans="1:9" x14ac:dyDescent="0.25">
      <c r="A1783" s="49">
        <v>41809</v>
      </c>
      <c r="B1783" s="48" t="s">
        <v>76</v>
      </c>
      <c r="C1783" s="48" t="s">
        <v>77</v>
      </c>
      <c r="D1783" s="48">
        <v>172.3888</v>
      </c>
      <c r="E1783" s="48">
        <v>173.78559999999999</v>
      </c>
      <c r="F1783" s="48">
        <v>-0.80374999999999996</v>
      </c>
      <c r="G1783" s="48">
        <v>-1.3968</v>
      </c>
      <c r="H1783" s="48">
        <v>1500.02</v>
      </c>
      <c r="I1783" s="48">
        <v>258586647.77599999</v>
      </c>
    </row>
    <row r="1784" spans="1:9" x14ac:dyDescent="0.25">
      <c r="A1784" s="49">
        <v>41808</v>
      </c>
      <c r="B1784" s="48" t="s">
        <v>76</v>
      </c>
      <c r="C1784" s="48" t="s">
        <v>77</v>
      </c>
      <c r="D1784" s="48">
        <v>173.78540000000001</v>
      </c>
      <c r="E1784" s="48">
        <v>164.613</v>
      </c>
      <c r="F1784" s="48">
        <v>5.5720999999999998</v>
      </c>
      <c r="G1784" s="48">
        <v>9.1723999999999997</v>
      </c>
      <c r="H1784" s="48">
        <v>1500.02</v>
      </c>
      <c r="I1784" s="48">
        <v>260681575.708</v>
      </c>
    </row>
    <row r="1785" spans="1:9" x14ac:dyDescent="0.25">
      <c r="A1785" s="49">
        <v>41807</v>
      </c>
      <c r="B1785" s="48" t="s">
        <v>76</v>
      </c>
      <c r="C1785" s="48" t="s">
        <v>77</v>
      </c>
      <c r="D1785" s="48">
        <v>164.613</v>
      </c>
      <c r="E1785" s="48">
        <v>160.32820000000001</v>
      </c>
      <c r="F1785" s="48">
        <v>2.67252</v>
      </c>
      <c r="G1785" s="48">
        <v>4.2847999999999997</v>
      </c>
      <c r="H1785" s="48">
        <v>1450.02</v>
      </c>
      <c r="I1785" s="48">
        <v>238692142.25999999</v>
      </c>
    </row>
    <row r="1786" spans="1:9" x14ac:dyDescent="0.25">
      <c r="A1786" s="49">
        <v>41806</v>
      </c>
      <c r="B1786" s="48" t="s">
        <v>76</v>
      </c>
      <c r="C1786" s="48" t="s">
        <v>77</v>
      </c>
      <c r="D1786" s="48">
        <v>160.32820000000001</v>
      </c>
      <c r="E1786" s="48">
        <v>160.47059999999999</v>
      </c>
      <c r="F1786" s="48">
        <v>-8.8739999999999999E-2</v>
      </c>
      <c r="G1786" s="48">
        <v>-0.1424</v>
      </c>
      <c r="H1786" s="48">
        <v>1450.02</v>
      </c>
      <c r="I1786" s="48">
        <v>232479096.56400001</v>
      </c>
    </row>
    <row r="1787" spans="1:9" x14ac:dyDescent="0.25">
      <c r="A1787" s="49">
        <v>41803</v>
      </c>
      <c r="B1787" s="48" t="s">
        <v>76</v>
      </c>
      <c r="C1787" s="48" t="s">
        <v>77</v>
      </c>
      <c r="D1787" s="48">
        <v>160.47059999999999</v>
      </c>
      <c r="E1787" s="48">
        <v>156.73419999999999</v>
      </c>
      <c r="F1787" s="48">
        <v>2.3839100000000002</v>
      </c>
      <c r="G1787" s="48">
        <v>3.7364000000000002</v>
      </c>
      <c r="H1787" s="48">
        <v>1450.02</v>
      </c>
      <c r="I1787" s="48">
        <v>232685579.412</v>
      </c>
    </row>
    <row r="1788" spans="1:9" x14ac:dyDescent="0.25">
      <c r="A1788" s="49">
        <v>41802</v>
      </c>
      <c r="B1788" s="48" t="s">
        <v>76</v>
      </c>
      <c r="C1788" s="48" t="s">
        <v>77</v>
      </c>
      <c r="D1788" s="48">
        <v>156.73439999999999</v>
      </c>
      <c r="E1788" s="48">
        <v>164.95439999999999</v>
      </c>
      <c r="F1788" s="48">
        <v>-4.9832000000000001</v>
      </c>
      <c r="G1788" s="48">
        <v>-8.2200000000000006</v>
      </c>
      <c r="H1788" s="48">
        <v>1450.02</v>
      </c>
      <c r="I1788" s="48">
        <v>227268014.68799999</v>
      </c>
    </row>
    <row r="1789" spans="1:9" x14ac:dyDescent="0.25">
      <c r="A1789" s="49">
        <v>41801</v>
      </c>
      <c r="B1789" s="48" t="s">
        <v>76</v>
      </c>
      <c r="C1789" s="48" t="s">
        <v>77</v>
      </c>
      <c r="D1789" s="48">
        <v>164.95419999999999</v>
      </c>
      <c r="E1789" s="48">
        <v>168.8946</v>
      </c>
      <c r="F1789" s="48">
        <v>-2.3330500000000001</v>
      </c>
      <c r="G1789" s="48">
        <v>-3.9403999999999999</v>
      </c>
      <c r="H1789" s="48">
        <v>1400.02</v>
      </c>
      <c r="I1789" s="48">
        <v>230939179.08399999</v>
      </c>
    </row>
    <row r="1790" spans="1:9" x14ac:dyDescent="0.25">
      <c r="A1790" s="49">
        <v>41800</v>
      </c>
      <c r="B1790" s="48" t="s">
        <v>76</v>
      </c>
      <c r="C1790" s="48" t="s">
        <v>77</v>
      </c>
      <c r="D1790" s="48">
        <v>168.89439999999999</v>
      </c>
      <c r="E1790" s="48">
        <v>166.55160000000001</v>
      </c>
      <c r="F1790" s="48">
        <v>1.40665</v>
      </c>
      <c r="G1790" s="48">
        <v>2.3428</v>
      </c>
      <c r="H1790" s="48">
        <v>1375.02</v>
      </c>
      <c r="I1790" s="48">
        <v>232233177.88800001</v>
      </c>
    </row>
    <row r="1791" spans="1:9" x14ac:dyDescent="0.25">
      <c r="A1791" s="49">
        <v>41799</v>
      </c>
      <c r="B1791" s="48" t="s">
        <v>76</v>
      </c>
      <c r="C1791" s="48" t="s">
        <v>77</v>
      </c>
      <c r="D1791" s="48">
        <v>166.55179999999999</v>
      </c>
      <c r="E1791" s="48">
        <v>168.7782</v>
      </c>
      <c r="F1791" s="48">
        <v>-1.3191299999999999</v>
      </c>
      <c r="G1791" s="48">
        <v>-2.2263999999999999</v>
      </c>
      <c r="H1791" s="48">
        <v>1375.02</v>
      </c>
      <c r="I1791" s="48">
        <v>229012056.03600001</v>
      </c>
    </row>
    <row r="1792" spans="1:9" x14ac:dyDescent="0.25">
      <c r="A1792" s="49">
        <v>41796</v>
      </c>
      <c r="B1792" s="48" t="s">
        <v>76</v>
      </c>
      <c r="C1792" s="48" t="s">
        <v>77</v>
      </c>
      <c r="D1792" s="48">
        <v>168.7782</v>
      </c>
      <c r="E1792" s="48">
        <v>160.37979999999999</v>
      </c>
      <c r="F1792" s="48">
        <v>5.2365700000000004</v>
      </c>
      <c r="G1792" s="48">
        <v>8.3984000000000005</v>
      </c>
      <c r="H1792" s="48">
        <v>1300.02</v>
      </c>
      <c r="I1792" s="48">
        <v>219415035.56400001</v>
      </c>
    </row>
    <row r="1793" spans="1:9" x14ac:dyDescent="0.25">
      <c r="A1793" s="49">
        <v>41795</v>
      </c>
      <c r="B1793" s="48" t="s">
        <v>76</v>
      </c>
      <c r="C1793" s="48" t="s">
        <v>77</v>
      </c>
      <c r="D1793" s="48">
        <v>160.38</v>
      </c>
      <c r="E1793" s="48">
        <v>154.57159999999999</v>
      </c>
      <c r="F1793" s="48">
        <v>3.7577400000000001</v>
      </c>
      <c r="G1793" s="48">
        <v>5.8083999999999998</v>
      </c>
      <c r="H1793" s="48">
        <v>1300.02</v>
      </c>
      <c r="I1793" s="48">
        <v>208497207.59999999</v>
      </c>
    </row>
    <row r="1794" spans="1:9" x14ac:dyDescent="0.25">
      <c r="A1794" s="49">
        <v>41794</v>
      </c>
      <c r="B1794" s="48" t="s">
        <v>76</v>
      </c>
      <c r="C1794" s="48" t="s">
        <v>77</v>
      </c>
      <c r="D1794" s="48">
        <v>154.5718</v>
      </c>
      <c r="E1794" s="48">
        <v>152.96260000000001</v>
      </c>
      <c r="F1794" s="48">
        <v>1.05202</v>
      </c>
      <c r="G1794" s="48">
        <v>1.6092</v>
      </c>
      <c r="H1794" s="48">
        <v>1300.02</v>
      </c>
      <c r="I1794" s="48">
        <v>200946431.43599999</v>
      </c>
    </row>
    <row r="1795" spans="1:9" x14ac:dyDescent="0.25">
      <c r="A1795" s="49">
        <v>41793</v>
      </c>
      <c r="B1795" s="48" t="s">
        <v>76</v>
      </c>
      <c r="C1795" s="48" t="s">
        <v>77</v>
      </c>
      <c r="D1795" s="48">
        <v>152.96260000000001</v>
      </c>
      <c r="E1795" s="48">
        <v>153.61340000000001</v>
      </c>
      <c r="F1795" s="48">
        <v>-0.42365999999999998</v>
      </c>
      <c r="G1795" s="48">
        <v>-0.65080000000000005</v>
      </c>
      <c r="H1795" s="48">
        <v>1300.02</v>
      </c>
      <c r="I1795" s="48">
        <v>198854439.252</v>
      </c>
    </row>
    <row r="1796" spans="1:9" x14ac:dyDescent="0.25">
      <c r="A1796" s="49">
        <v>41792</v>
      </c>
      <c r="B1796" s="48" t="s">
        <v>76</v>
      </c>
      <c r="C1796" s="48" t="s">
        <v>77</v>
      </c>
      <c r="D1796" s="48">
        <v>153.61320000000001</v>
      </c>
      <c r="E1796" s="48">
        <v>152.732</v>
      </c>
      <c r="F1796" s="48">
        <v>0.57696000000000003</v>
      </c>
      <c r="G1796" s="48">
        <v>0.88119999999999998</v>
      </c>
      <c r="H1796" s="48">
        <v>1225.02</v>
      </c>
      <c r="I1796" s="48">
        <v>188179242.264</v>
      </c>
    </row>
    <row r="1797" spans="1:9" x14ac:dyDescent="0.25">
      <c r="A1797" s="49">
        <v>41789</v>
      </c>
      <c r="B1797" s="48" t="s">
        <v>76</v>
      </c>
      <c r="C1797" s="48" t="s">
        <v>77</v>
      </c>
      <c r="D1797" s="48">
        <v>152.73220000000001</v>
      </c>
      <c r="E1797" s="48">
        <v>153.0898</v>
      </c>
      <c r="F1797" s="48">
        <v>-0.23358999999999999</v>
      </c>
      <c r="G1797" s="48">
        <v>-0.35759999999999997</v>
      </c>
      <c r="H1797" s="48">
        <v>1225.02</v>
      </c>
      <c r="I1797" s="48">
        <v>187099999.64399999</v>
      </c>
    </row>
    <row r="1798" spans="1:9" x14ac:dyDescent="0.25">
      <c r="A1798" s="49">
        <v>41788</v>
      </c>
      <c r="B1798" s="48" t="s">
        <v>76</v>
      </c>
      <c r="C1798" s="48" t="s">
        <v>77</v>
      </c>
      <c r="D1798" s="48">
        <v>153.08959999999999</v>
      </c>
      <c r="E1798" s="48">
        <v>151.73400000000001</v>
      </c>
      <c r="F1798" s="48">
        <v>0.89341000000000004</v>
      </c>
      <c r="G1798" s="48">
        <v>1.3555999999999999</v>
      </c>
      <c r="H1798" s="48">
        <v>1225.02</v>
      </c>
      <c r="I1798" s="48">
        <v>187537821.792</v>
      </c>
    </row>
    <row r="1799" spans="1:9" x14ac:dyDescent="0.25">
      <c r="A1799" s="49">
        <v>41787</v>
      </c>
      <c r="B1799" s="48" t="s">
        <v>76</v>
      </c>
      <c r="C1799" s="48" t="s">
        <v>77</v>
      </c>
      <c r="D1799" s="48">
        <v>151.73419999999999</v>
      </c>
      <c r="E1799" s="48">
        <v>151.97659999999999</v>
      </c>
      <c r="F1799" s="48">
        <v>-0.1595</v>
      </c>
      <c r="G1799" s="48">
        <v>-0.2424</v>
      </c>
      <c r="H1799" s="48">
        <v>1225.02</v>
      </c>
      <c r="I1799" s="48">
        <v>185877429.68399999</v>
      </c>
    </row>
    <row r="1800" spans="1:9" x14ac:dyDescent="0.25">
      <c r="A1800" s="49">
        <v>41786</v>
      </c>
      <c r="B1800" s="48" t="s">
        <v>76</v>
      </c>
      <c r="C1800" s="48" t="s">
        <v>77</v>
      </c>
      <c r="D1800" s="48">
        <v>151.97640000000001</v>
      </c>
      <c r="E1800" s="48">
        <v>147.36760000000001</v>
      </c>
      <c r="F1800" s="48">
        <v>3.1274199999999999</v>
      </c>
      <c r="G1800" s="48">
        <v>4.6087999999999996</v>
      </c>
      <c r="H1800" s="48">
        <v>1250.02</v>
      </c>
      <c r="I1800" s="48">
        <v>189973539.528</v>
      </c>
    </row>
    <row r="1801" spans="1:9" x14ac:dyDescent="0.25">
      <c r="A1801" s="49">
        <v>41782</v>
      </c>
      <c r="B1801" s="48" t="s">
        <v>76</v>
      </c>
      <c r="C1801" s="48" t="s">
        <v>77</v>
      </c>
      <c r="D1801" s="48">
        <v>147.36779999999999</v>
      </c>
      <c r="E1801" s="48">
        <v>145.9358</v>
      </c>
      <c r="F1801" s="48">
        <v>0.98124999999999996</v>
      </c>
      <c r="G1801" s="48">
        <v>1.4319999999999999</v>
      </c>
      <c r="H1801" s="48">
        <v>1225.02</v>
      </c>
      <c r="I1801" s="48">
        <v>180528502.35600001</v>
      </c>
    </row>
    <row r="1802" spans="1:9" x14ac:dyDescent="0.25">
      <c r="A1802" s="49">
        <v>41781</v>
      </c>
      <c r="B1802" s="48" t="s">
        <v>76</v>
      </c>
      <c r="C1802" s="48" t="s">
        <v>77</v>
      </c>
      <c r="D1802" s="48">
        <v>145.93600000000001</v>
      </c>
      <c r="E1802" s="48">
        <v>145.48159999999999</v>
      </c>
      <c r="F1802" s="48">
        <v>0.31234000000000001</v>
      </c>
      <c r="G1802" s="48">
        <v>0.45440000000000003</v>
      </c>
      <c r="H1802" s="48">
        <v>1300.02</v>
      </c>
      <c r="I1802" s="48">
        <v>189719718.72</v>
      </c>
    </row>
    <row r="1803" spans="1:9" x14ac:dyDescent="0.25">
      <c r="A1803" s="49">
        <v>41780</v>
      </c>
      <c r="B1803" s="48" t="s">
        <v>76</v>
      </c>
      <c r="C1803" s="48" t="s">
        <v>77</v>
      </c>
      <c r="D1803" s="48">
        <v>145.48179999999999</v>
      </c>
      <c r="E1803" s="48">
        <v>142.5154</v>
      </c>
      <c r="F1803" s="48">
        <v>2.0814599999999999</v>
      </c>
      <c r="G1803" s="48">
        <v>2.9664000000000001</v>
      </c>
      <c r="H1803" s="48">
        <v>1300.02</v>
      </c>
      <c r="I1803" s="48">
        <v>189129249.63600001</v>
      </c>
    </row>
    <row r="1804" spans="1:9" x14ac:dyDescent="0.25">
      <c r="A1804" s="49">
        <v>41779</v>
      </c>
      <c r="B1804" s="48" t="s">
        <v>76</v>
      </c>
      <c r="C1804" s="48" t="s">
        <v>77</v>
      </c>
      <c r="D1804" s="48">
        <v>142.51560000000001</v>
      </c>
      <c r="E1804" s="48">
        <v>143.024</v>
      </c>
      <c r="F1804" s="48">
        <v>-0.35546</v>
      </c>
      <c r="G1804" s="48">
        <v>-0.50839999999999996</v>
      </c>
      <c r="H1804" s="48">
        <v>1300.02</v>
      </c>
      <c r="I1804" s="48">
        <v>185273130.31200001</v>
      </c>
    </row>
    <row r="1805" spans="1:9" x14ac:dyDescent="0.25">
      <c r="A1805" s="49">
        <v>41778</v>
      </c>
      <c r="B1805" s="48" t="s">
        <v>76</v>
      </c>
      <c r="C1805" s="48" t="s">
        <v>77</v>
      </c>
      <c r="D1805" s="48">
        <v>143.024</v>
      </c>
      <c r="E1805" s="48">
        <v>140.19239999999999</v>
      </c>
      <c r="F1805" s="48">
        <v>2.0198</v>
      </c>
      <c r="G1805" s="48">
        <v>2.8315999999999999</v>
      </c>
      <c r="H1805" s="48">
        <v>1375.02</v>
      </c>
      <c r="I1805" s="48">
        <v>196660860.47999999</v>
      </c>
    </row>
    <row r="1806" spans="1:9" x14ac:dyDescent="0.25">
      <c r="A1806" s="49">
        <v>41775</v>
      </c>
      <c r="B1806" s="48" t="s">
        <v>76</v>
      </c>
      <c r="C1806" s="48" t="s">
        <v>77</v>
      </c>
      <c r="D1806" s="48">
        <v>140.1926</v>
      </c>
      <c r="E1806" s="48">
        <v>137.63140000000001</v>
      </c>
      <c r="F1806" s="48">
        <v>1.8609100000000001</v>
      </c>
      <c r="G1806" s="48">
        <v>2.5611999999999999</v>
      </c>
      <c r="H1806" s="48">
        <v>1375.02</v>
      </c>
      <c r="I1806" s="48">
        <v>192767628.852</v>
      </c>
    </row>
    <row r="1807" spans="1:9" x14ac:dyDescent="0.25">
      <c r="A1807" s="49">
        <v>41774</v>
      </c>
      <c r="B1807" s="48" t="s">
        <v>76</v>
      </c>
      <c r="C1807" s="48" t="s">
        <v>77</v>
      </c>
      <c r="D1807" s="48">
        <v>137.63159999999999</v>
      </c>
      <c r="E1807" s="48">
        <v>139.56280000000001</v>
      </c>
      <c r="F1807" s="48">
        <v>-1.38375</v>
      </c>
      <c r="G1807" s="48">
        <v>-1.9312</v>
      </c>
      <c r="H1807" s="48">
        <v>1375.02</v>
      </c>
      <c r="I1807" s="48">
        <v>189246202.632</v>
      </c>
    </row>
    <row r="1808" spans="1:9" x14ac:dyDescent="0.25">
      <c r="A1808" s="49">
        <v>41773</v>
      </c>
      <c r="B1808" s="48" t="s">
        <v>76</v>
      </c>
      <c r="C1808" s="48" t="s">
        <v>77</v>
      </c>
      <c r="D1808" s="48">
        <v>139.56280000000001</v>
      </c>
      <c r="E1808" s="48">
        <v>138.322</v>
      </c>
      <c r="F1808" s="48">
        <v>0.89703999999999995</v>
      </c>
      <c r="G1808" s="48">
        <v>1.2407999999999999</v>
      </c>
      <c r="H1808" s="48">
        <v>1375.02</v>
      </c>
      <c r="I1808" s="48">
        <v>191901641.25600001</v>
      </c>
    </row>
    <row r="1809" spans="1:9" x14ac:dyDescent="0.25">
      <c r="A1809" s="49">
        <v>41772</v>
      </c>
      <c r="B1809" s="48" t="s">
        <v>76</v>
      </c>
      <c r="C1809" s="48" t="s">
        <v>77</v>
      </c>
      <c r="D1809" s="48">
        <v>138.32220000000001</v>
      </c>
      <c r="E1809" s="48">
        <v>138.68780000000001</v>
      </c>
      <c r="F1809" s="48">
        <v>-0.26361000000000001</v>
      </c>
      <c r="G1809" s="48">
        <v>-0.36559999999999998</v>
      </c>
      <c r="H1809" s="48">
        <v>1325.02</v>
      </c>
      <c r="I1809" s="48">
        <v>183279681.44400001</v>
      </c>
    </row>
    <row r="1810" spans="1:9" x14ac:dyDescent="0.25">
      <c r="A1810" s="49">
        <v>41771</v>
      </c>
      <c r="B1810" s="48" t="s">
        <v>76</v>
      </c>
      <c r="C1810" s="48" t="s">
        <v>77</v>
      </c>
      <c r="D1810" s="48">
        <v>138.68780000000001</v>
      </c>
      <c r="E1810" s="48">
        <v>134.68539999999999</v>
      </c>
      <c r="F1810" s="48">
        <v>2.97167</v>
      </c>
      <c r="G1810" s="48">
        <v>4.0023999999999997</v>
      </c>
      <c r="H1810" s="48">
        <v>1325.02</v>
      </c>
      <c r="I1810" s="48">
        <v>183764108.75600001</v>
      </c>
    </row>
    <row r="1811" spans="1:9" x14ac:dyDescent="0.25">
      <c r="A1811" s="49">
        <v>41768</v>
      </c>
      <c r="B1811" s="48" t="s">
        <v>76</v>
      </c>
      <c r="C1811" s="48" t="s">
        <v>77</v>
      </c>
      <c r="D1811" s="48">
        <v>134.68559999999999</v>
      </c>
      <c r="E1811" s="48">
        <v>132.07040000000001</v>
      </c>
      <c r="F1811" s="48">
        <v>1.9801599999999999</v>
      </c>
      <c r="G1811" s="48">
        <v>2.6152000000000002</v>
      </c>
      <c r="H1811" s="48">
        <v>1300.02</v>
      </c>
      <c r="I1811" s="48">
        <v>175093973.71200001</v>
      </c>
    </row>
    <row r="1812" spans="1:9" x14ac:dyDescent="0.25">
      <c r="A1812" s="49">
        <v>41767</v>
      </c>
      <c r="B1812" s="48" t="s">
        <v>76</v>
      </c>
      <c r="C1812" s="48" t="s">
        <v>77</v>
      </c>
      <c r="D1812" s="48">
        <v>132.07040000000001</v>
      </c>
      <c r="E1812" s="48">
        <v>132.2396</v>
      </c>
      <c r="F1812" s="48">
        <v>-0.12795000000000001</v>
      </c>
      <c r="G1812" s="48">
        <v>-0.16919999999999999</v>
      </c>
      <c r="H1812" s="48">
        <v>1400.02</v>
      </c>
      <c r="I1812" s="48">
        <v>184901201.40799999</v>
      </c>
    </row>
    <row r="1813" spans="1:9" x14ac:dyDescent="0.25">
      <c r="A1813" s="49">
        <v>41766</v>
      </c>
      <c r="B1813" s="48" t="s">
        <v>76</v>
      </c>
      <c r="C1813" s="48" t="s">
        <v>77</v>
      </c>
      <c r="D1813" s="48">
        <v>132.2396</v>
      </c>
      <c r="E1813" s="48">
        <v>129.29920000000001</v>
      </c>
      <c r="F1813" s="48">
        <v>2.2741099999999999</v>
      </c>
      <c r="G1813" s="48">
        <v>2.9403999999999999</v>
      </c>
      <c r="H1813" s="48">
        <v>1475.02</v>
      </c>
      <c r="I1813" s="48">
        <v>195056054.792</v>
      </c>
    </row>
    <row r="1814" spans="1:9" x14ac:dyDescent="0.25">
      <c r="A1814" s="49">
        <v>41765</v>
      </c>
      <c r="B1814" s="48" t="s">
        <v>76</v>
      </c>
      <c r="C1814" s="48" t="s">
        <v>77</v>
      </c>
      <c r="D1814" s="48">
        <v>129.29939999999999</v>
      </c>
      <c r="E1814" s="48">
        <v>130.8306</v>
      </c>
      <c r="F1814" s="48">
        <v>-1.1703699999999999</v>
      </c>
      <c r="G1814" s="48">
        <v>-1.5311999999999999</v>
      </c>
      <c r="H1814" s="48">
        <v>1575.02</v>
      </c>
      <c r="I1814" s="48">
        <v>203649140.98800001</v>
      </c>
    </row>
    <row r="1815" spans="1:9" x14ac:dyDescent="0.25">
      <c r="A1815" s="49">
        <v>41764</v>
      </c>
      <c r="B1815" s="48" t="s">
        <v>76</v>
      </c>
      <c r="C1815" s="48" t="s">
        <v>77</v>
      </c>
      <c r="D1815" s="48">
        <v>130.8306</v>
      </c>
      <c r="E1815" s="48">
        <v>128.5538</v>
      </c>
      <c r="F1815" s="48">
        <v>1.7710900000000001</v>
      </c>
      <c r="G1815" s="48">
        <v>2.2768000000000002</v>
      </c>
      <c r="H1815" s="48">
        <v>1575.02</v>
      </c>
      <c r="I1815" s="48">
        <v>206060811.61199999</v>
      </c>
    </row>
    <row r="1816" spans="1:9" x14ac:dyDescent="0.25">
      <c r="A1816" s="49">
        <v>41761</v>
      </c>
      <c r="B1816" s="48" t="s">
        <v>76</v>
      </c>
      <c r="C1816" s="48" t="s">
        <v>77</v>
      </c>
      <c r="D1816" s="48">
        <v>128.554</v>
      </c>
      <c r="E1816" s="48">
        <v>128.94479999999999</v>
      </c>
      <c r="F1816" s="48">
        <v>-0.30308000000000002</v>
      </c>
      <c r="G1816" s="48">
        <v>-0.39079999999999998</v>
      </c>
      <c r="H1816" s="48">
        <v>1575.02</v>
      </c>
      <c r="I1816" s="48">
        <v>202475121.08000001</v>
      </c>
    </row>
    <row r="1817" spans="1:9" x14ac:dyDescent="0.25">
      <c r="A1817" s="49">
        <v>41760</v>
      </c>
      <c r="B1817" s="48" t="s">
        <v>76</v>
      </c>
      <c r="C1817" s="48" t="s">
        <v>77</v>
      </c>
      <c r="D1817" s="48">
        <v>128.94460000000001</v>
      </c>
      <c r="E1817" s="48">
        <v>128.4606</v>
      </c>
      <c r="F1817" s="48">
        <v>0.37676999999999999</v>
      </c>
      <c r="G1817" s="48">
        <v>0.48399999999999999</v>
      </c>
      <c r="H1817" s="48">
        <v>1575.02</v>
      </c>
      <c r="I1817" s="48">
        <v>203090323.89199999</v>
      </c>
    </row>
    <row r="1818" spans="1:9" x14ac:dyDescent="0.25">
      <c r="A1818" s="49">
        <v>41759</v>
      </c>
      <c r="B1818" s="48" t="s">
        <v>76</v>
      </c>
      <c r="C1818" s="48" t="s">
        <v>77</v>
      </c>
      <c r="D1818" s="48">
        <v>128.4606</v>
      </c>
      <c r="E1818" s="48">
        <v>128.62379999999999</v>
      </c>
      <c r="F1818" s="48">
        <v>-0.12687999999999999</v>
      </c>
      <c r="G1818" s="48">
        <v>-0.16320000000000001</v>
      </c>
      <c r="H1818" s="48">
        <v>1575.02</v>
      </c>
      <c r="I1818" s="48">
        <v>202328014.21200001</v>
      </c>
    </row>
    <row r="1819" spans="1:9" x14ac:dyDescent="0.25">
      <c r="A1819" s="49">
        <v>41758</v>
      </c>
      <c r="B1819" s="48" t="s">
        <v>76</v>
      </c>
      <c r="C1819" s="48" t="s">
        <v>77</v>
      </c>
      <c r="D1819" s="48">
        <v>128.62360000000001</v>
      </c>
      <c r="E1819" s="48">
        <v>126.99</v>
      </c>
      <c r="F1819" s="48">
        <v>1.2864</v>
      </c>
      <c r="G1819" s="48">
        <v>1.6335999999999999</v>
      </c>
      <c r="H1819" s="48">
        <v>1575.02</v>
      </c>
      <c r="I1819" s="48">
        <v>202584742.472</v>
      </c>
    </row>
    <row r="1820" spans="1:9" x14ac:dyDescent="0.25">
      <c r="A1820" s="49">
        <v>41757</v>
      </c>
      <c r="B1820" s="48" t="s">
        <v>76</v>
      </c>
      <c r="C1820" s="48" t="s">
        <v>77</v>
      </c>
      <c r="D1820" s="48">
        <v>126.99</v>
      </c>
      <c r="E1820" s="48">
        <v>124.0808</v>
      </c>
      <c r="F1820" s="48">
        <v>2.3445999999999998</v>
      </c>
      <c r="G1820" s="48">
        <v>2.9091999999999998</v>
      </c>
      <c r="H1820" s="48">
        <v>1575.02</v>
      </c>
      <c r="I1820" s="48">
        <v>200011789.80000001</v>
      </c>
    </row>
    <row r="1821" spans="1:9" x14ac:dyDescent="0.25">
      <c r="A1821" s="49">
        <v>41754</v>
      </c>
      <c r="B1821" s="48" t="s">
        <v>76</v>
      </c>
      <c r="C1821" s="48" t="s">
        <v>77</v>
      </c>
      <c r="D1821" s="48">
        <v>124.081</v>
      </c>
      <c r="E1821" s="48">
        <v>124.9742</v>
      </c>
      <c r="F1821" s="48">
        <v>-0.71470999999999996</v>
      </c>
      <c r="G1821" s="48">
        <v>-0.89319999999999999</v>
      </c>
      <c r="H1821" s="48">
        <v>1575.02</v>
      </c>
      <c r="I1821" s="48">
        <v>195430056.62</v>
      </c>
    </row>
    <row r="1822" spans="1:9" x14ac:dyDescent="0.25">
      <c r="A1822" s="49">
        <v>41753</v>
      </c>
      <c r="B1822" s="48" t="s">
        <v>76</v>
      </c>
      <c r="C1822" s="48" t="s">
        <v>77</v>
      </c>
      <c r="D1822" s="48">
        <v>124.9742</v>
      </c>
      <c r="E1822" s="48">
        <v>126.029</v>
      </c>
      <c r="F1822" s="48">
        <v>-0.83694999999999997</v>
      </c>
      <c r="G1822" s="48">
        <v>-1.0548</v>
      </c>
      <c r="H1822" s="48">
        <v>1575.02</v>
      </c>
      <c r="I1822" s="48">
        <v>196836864.484</v>
      </c>
    </row>
    <row r="1823" spans="1:9" x14ac:dyDescent="0.25">
      <c r="A1823" s="49">
        <v>41752</v>
      </c>
      <c r="B1823" s="48" t="s">
        <v>76</v>
      </c>
      <c r="C1823" s="48" t="s">
        <v>77</v>
      </c>
      <c r="D1823" s="48">
        <v>126.029</v>
      </c>
      <c r="E1823" s="48">
        <v>126.9802</v>
      </c>
      <c r="F1823" s="48">
        <v>-0.74909000000000003</v>
      </c>
      <c r="G1823" s="48">
        <v>-0.95120000000000005</v>
      </c>
      <c r="H1823" s="48">
        <v>1575.02</v>
      </c>
      <c r="I1823" s="48">
        <v>198498195.58000001</v>
      </c>
    </row>
    <row r="1824" spans="1:9" x14ac:dyDescent="0.25">
      <c r="A1824" s="49">
        <v>41751</v>
      </c>
      <c r="B1824" s="48" t="s">
        <v>76</v>
      </c>
      <c r="C1824" s="48" t="s">
        <v>77</v>
      </c>
      <c r="D1824" s="48">
        <v>126.98</v>
      </c>
      <c r="E1824" s="48">
        <v>125.712</v>
      </c>
      <c r="F1824" s="48">
        <v>1.00865</v>
      </c>
      <c r="G1824" s="48">
        <v>1.268</v>
      </c>
      <c r="H1824" s="48">
        <v>1650.02</v>
      </c>
      <c r="I1824" s="48">
        <v>209519539.59999999</v>
      </c>
    </row>
    <row r="1825" spans="1:9" x14ac:dyDescent="0.25">
      <c r="A1825" s="49">
        <v>41750</v>
      </c>
      <c r="B1825" s="48" t="s">
        <v>76</v>
      </c>
      <c r="C1825" s="48" t="s">
        <v>77</v>
      </c>
      <c r="D1825" s="48">
        <v>125.7122</v>
      </c>
      <c r="E1825" s="48">
        <v>124.2458</v>
      </c>
      <c r="F1825" s="48">
        <v>1.18024</v>
      </c>
      <c r="G1825" s="48">
        <v>1.4663999999999999</v>
      </c>
      <c r="H1825" s="48">
        <v>1800.02</v>
      </c>
      <c r="I1825" s="48">
        <v>226284474.24399999</v>
      </c>
    </row>
    <row r="1826" spans="1:9" x14ac:dyDescent="0.25">
      <c r="A1826" s="49">
        <v>41746</v>
      </c>
      <c r="B1826" s="48" t="s">
        <v>76</v>
      </c>
      <c r="C1826" s="48" t="s">
        <v>77</v>
      </c>
      <c r="D1826" s="48">
        <v>124.2458</v>
      </c>
      <c r="E1826" s="48">
        <v>121.971</v>
      </c>
      <c r="F1826" s="48">
        <v>1.86503</v>
      </c>
      <c r="G1826" s="48">
        <v>2.2747999999999999</v>
      </c>
      <c r="H1826" s="48">
        <v>1800.02</v>
      </c>
      <c r="I1826" s="48">
        <v>223644924.91600001</v>
      </c>
    </row>
    <row r="1827" spans="1:9" x14ac:dyDescent="0.25">
      <c r="A1827" s="49">
        <v>41745</v>
      </c>
      <c r="B1827" s="48" t="s">
        <v>76</v>
      </c>
      <c r="C1827" s="48" t="s">
        <v>77</v>
      </c>
      <c r="D1827" s="48">
        <v>121.9712</v>
      </c>
      <c r="E1827" s="48">
        <v>118.05119999999999</v>
      </c>
      <c r="F1827" s="48">
        <v>3.3205900000000002</v>
      </c>
      <c r="G1827" s="48">
        <v>3.92</v>
      </c>
      <c r="H1827" s="48">
        <v>1800.02</v>
      </c>
      <c r="I1827" s="48">
        <v>219550599.42399999</v>
      </c>
    </row>
    <row r="1828" spans="1:9" x14ac:dyDescent="0.25">
      <c r="A1828" s="49">
        <v>41744</v>
      </c>
      <c r="B1828" s="48" t="s">
        <v>76</v>
      </c>
      <c r="C1828" s="48" t="s">
        <v>77</v>
      </c>
      <c r="D1828" s="48">
        <v>118.0514</v>
      </c>
      <c r="E1828" s="48">
        <v>116.5258</v>
      </c>
      <c r="F1828" s="48">
        <v>1.30924</v>
      </c>
      <c r="G1828" s="48">
        <v>1.5256000000000001</v>
      </c>
      <c r="H1828" s="48">
        <v>1800.02</v>
      </c>
      <c r="I1828" s="48">
        <v>212494881.028</v>
      </c>
    </row>
    <row r="1829" spans="1:9" x14ac:dyDescent="0.25">
      <c r="A1829" s="49">
        <v>41743</v>
      </c>
      <c r="B1829" s="48" t="s">
        <v>76</v>
      </c>
      <c r="C1829" s="48" t="s">
        <v>77</v>
      </c>
      <c r="D1829" s="48">
        <v>116.5258</v>
      </c>
      <c r="E1829" s="48">
        <v>116.1066</v>
      </c>
      <c r="F1829" s="48">
        <v>0.36104999999999998</v>
      </c>
      <c r="G1829" s="48">
        <v>0.41920000000000002</v>
      </c>
      <c r="H1829" s="48">
        <v>1725.02</v>
      </c>
      <c r="I1829" s="48">
        <v>201009335.516</v>
      </c>
    </row>
    <row r="1830" spans="1:9" x14ac:dyDescent="0.25">
      <c r="A1830" s="49">
        <v>41740</v>
      </c>
      <c r="B1830" s="48" t="s">
        <v>76</v>
      </c>
      <c r="C1830" s="48" t="s">
        <v>77</v>
      </c>
      <c r="D1830" s="48">
        <v>116.10680000000001</v>
      </c>
      <c r="E1830" s="48">
        <v>119.7032</v>
      </c>
      <c r="F1830" s="48">
        <v>-3.0044300000000002</v>
      </c>
      <c r="G1830" s="48">
        <v>-3.5964</v>
      </c>
      <c r="H1830" s="48">
        <v>1725.02</v>
      </c>
      <c r="I1830" s="48">
        <v>200286552.13600001</v>
      </c>
    </row>
    <row r="1831" spans="1:9" x14ac:dyDescent="0.25">
      <c r="A1831" s="49">
        <v>41739</v>
      </c>
      <c r="B1831" s="48" t="s">
        <v>76</v>
      </c>
      <c r="C1831" s="48" t="s">
        <v>77</v>
      </c>
      <c r="D1831" s="48">
        <v>119.703</v>
      </c>
      <c r="E1831" s="48">
        <v>127.25060000000001</v>
      </c>
      <c r="F1831" s="48">
        <v>-5.9312899999999997</v>
      </c>
      <c r="G1831" s="48">
        <v>-7.5476000000000001</v>
      </c>
      <c r="H1831" s="48">
        <v>1725.02</v>
      </c>
      <c r="I1831" s="48">
        <v>206490069.06</v>
      </c>
    </row>
    <row r="1832" spans="1:9" x14ac:dyDescent="0.25">
      <c r="A1832" s="49">
        <v>41738</v>
      </c>
      <c r="B1832" s="48" t="s">
        <v>76</v>
      </c>
      <c r="C1832" s="48" t="s">
        <v>77</v>
      </c>
      <c r="D1832" s="48">
        <v>127.2504</v>
      </c>
      <c r="E1832" s="48">
        <v>124.2056</v>
      </c>
      <c r="F1832" s="48">
        <v>2.4514200000000002</v>
      </c>
      <c r="G1832" s="48">
        <v>3.0448</v>
      </c>
      <c r="H1832" s="48">
        <v>1725.02</v>
      </c>
      <c r="I1832" s="48">
        <v>219509485.00799999</v>
      </c>
    </row>
    <row r="1833" spans="1:9" x14ac:dyDescent="0.25">
      <c r="A1833" s="49">
        <v>41737</v>
      </c>
      <c r="B1833" s="48" t="s">
        <v>76</v>
      </c>
      <c r="C1833" s="48" t="s">
        <v>77</v>
      </c>
      <c r="D1833" s="48">
        <v>124.2056</v>
      </c>
      <c r="E1833" s="48">
        <v>122.0736</v>
      </c>
      <c r="F1833" s="48">
        <v>1.7464900000000001</v>
      </c>
      <c r="G1833" s="48">
        <v>2.1320000000000001</v>
      </c>
      <c r="H1833" s="48">
        <v>1725.02</v>
      </c>
      <c r="I1833" s="48">
        <v>214257144.11199999</v>
      </c>
    </row>
    <row r="1834" spans="1:9" x14ac:dyDescent="0.25">
      <c r="A1834" s="49">
        <v>41736</v>
      </c>
      <c r="B1834" s="48" t="s">
        <v>76</v>
      </c>
      <c r="C1834" s="48" t="s">
        <v>77</v>
      </c>
      <c r="D1834" s="48">
        <v>122.0736</v>
      </c>
      <c r="E1834" s="48">
        <v>125.1908</v>
      </c>
      <c r="F1834" s="48">
        <v>-2.48996</v>
      </c>
      <c r="G1834" s="48">
        <v>-3.1172</v>
      </c>
      <c r="H1834" s="48">
        <v>1725.02</v>
      </c>
      <c r="I1834" s="48">
        <v>210579401.472</v>
      </c>
    </row>
    <row r="1835" spans="1:9" x14ac:dyDescent="0.25">
      <c r="A1835" s="49">
        <v>41733</v>
      </c>
      <c r="B1835" s="48" t="s">
        <v>76</v>
      </c>
      <c r="C1835" s="48" t="s">
        <v>77</v>
      </c>
      <c r="D1835" s="48">
        <v>125.1908</v>
      </c>
      <c r="E1835" s="48">
        <v>128.34639999999999</v>
      </c>
      <c r="F1835" s="48">
        <v>-2.4586600000000001</v>
      </c>
      <c r="G1835" s="48">
        <v>-3.1556000000000002</v>
      </c>
      <c r="H1835" s="48">
        <v>1725.02</v>
      </c>
      <c r="I1835" s="48">
        <v>215956633.81600001</v>
      </c>
    </row>
    <row r="1836" spans="1:9" x14ac:dyDescent="0.25">
      <c r="A1836" s="49">
        <v>41732</v>
      </c>
      <c r="B1836" s="48" t="s">
        <v>76</v>
      </c>
      <c r="C1836" s="48" t="s">
        <v>77</v>
      </c>
      <c r="D1836" s="48">
        <v>128.34639999999999</v>
      </c>
      <c r="E1836" s="48">
        <v>127.0928</v>
      </c>
      <c r="F1836" s="48">
        <v>0.98636999999999997</v>
      </c>
      <c r="G1836" s="48">
        <v>1.2536</v>
      </c>
      <c r="H1836" s="48">
        <v>1725.02</v>
      </c>
      <c r="I1836" s="48">
        <v>221400106.928</v>
      </c>
    </row>
    <row r="1837" spans="1:9" x14ac:dyDescent="0.25">
      <c r="A1837" s="49">
        <v>41731</v>
      </c>
      <c r="B1837" s="48" t="s">
        <v>76</v>
      </c>
      <c r="C1837" s="48" t="s">
        <v>77</v>
      </c>
      <c r="D1837" s="48">
        <v>127.093</v>
      </c>
      <c r="E1837" s="48">
        <v>127.9498</v>
      </c>
      <c r="F1837" s="48">
        <v>-0.66964000000000001</v>
      </c>
      <c r="G1837" s="48">
        <v>-0.85680000000000001</v>
      </c>
      <c r="H1837" s="48">
        <v>1725.02</v>
      </c>
      <c r="I1837" s="48">
        <v>219237966.86000001</v>
      </c>
    </row>
    <row r="1838" spans="1:9" x14ac:dyDescent="0.25">
      <c r="A1838" s="49">
        <v>41730</v>
      </c>
      <c r="B1838" s="48" t="s">
        <v>76</v>
      </c>
      <c r="C1838" s="48" t="s">
        <v>77</v>
      </c>
      <c r="D1838" s="48">
        <v>127.9496</v>
      </c>
      <c r="E1838" s="48">
        <v>123.71639999999999</v>
      </c>
      <c r="F1838" s="48">
        <v>3.4217</v>
      </c>
      <c r="G1838" s="48">
        <v>4.2332000000000001</v>
      </c>
      <c r="H1838" s="48">
        <v>1725.02</v>
      </c>
      <c r="I1838" s="48">
        <v>220715618.99200001</v>
      </c>
    </row>
    <row r="1839" spans="1:9" x14ac:dyDescent="0.25">
      <c r="A1839" s="49">
        <v>41729</v>
      </c>
      <c r="B1839" s="48" t="s">
        <v>76</v>
      </c>
      <c r="C1839" s="48" t="s">
        <v>77</v>
      </c>
      <c r="D1839" s="48">
        <v>123.71639999999999</v>
      </c>
      <c r="E1839" s="48">
        <v>120.47799999999999</v>
      </c>
      <c r="F1839" s="48">
        <v>2.6879599999999999</v>
      </c>
      <c r="G1839" s="48">
        <v>3.2383999999999999</v>
      </c>
      <c r="H1839" s="48">
        <v>1725.02</v>
      </c>
      <c r="I1839" s="48">
        <v>213413264.32800001</v>
      </c>
    </row>
    <row r="1840" spans="1:9" x14ac:dyDescent="0.25">
      <c r="A1840" s="49">
        <v>41726</v>
      </c>
      <c r="B1840" s="48" t="s">
        <v>76</v>
      </c>
      <c r="C1840" s="48" t="s">
        <v>77</v>
      </c>
      <c r="D1840" s="48">
        <v>120.47799999999999</v>
      </c>
      <c r="E1840" s="48">
        <v>119.364</v>
      </c>
      <c r="F1840" s="48">
        <v>0.93328</v>
      </c>
      <c r="G1840" s="48">
        <v>1.1140000000000001</v>
      </c>
      <c r="H1840" s="48">
        <v>1825.02</v>
      </c>
      <c r="I1840" s="48">
        <v>219874759.56</v>
      </c>
    </row>
    <row r="1841" spans="1:9" x14ac:dyDescent="0.25">
      <c r="A1841" s="49">
        <v>41725</v>
      </c>
      <c r="B1841" s="48" t="s">
        <v>76</v>
      </c>
      <c r="C1841" s="48" t="s">
        <v>77</v>
      </c>
      <c r="D1841" s="48">
        <v>119.364</v>
      </c>
      <c r="E1841" s="48">
        <v>117.324</v>
      </c>
      <c r="F1841" s="48">
        <v>1.7387699999999999</v>
      </c>
      <c r="G1841" s="48">
        <v>2.04</v>
      </c>
      <c r="H1841" s="48">
        <v>1825.02</v>
      </c>
      <c r="I1841" s="48">
        <v>217841687.28</v>
      </c>
    </row>
    <row r="1842" spans="1:9" x14ac:dyDescent="0.25">
      <c r="A1842" s="49">
        <v>41724</v>
      </c>
      <c r="B1842" s="48" t="s">
        <v>76</v>
      </c>
      <c r="C1842" s="48" t="s">
        <v>77</v>
      </c>
      <c r="D1842" s="48">
        <v>117.324</v>
      </c>
      <c r="E1842" s="48">
        <v>120.08759999999999</v>
      </c>
      <c r="F1842" s="48">
        <v>-2.30132</v>
      </c>
      <c r="G1842" s="48">
        <v>-2.7635999999999998</v>
      </c>
      <c r="H1842" s="48">
        <v>1825.02</v>
      </c>
      <c r="I1842" s="48">
        <v>214118646.47999999</v>
      </c>
    </row>
    <row r="1843" spans="1:9" x14ac:dyDescent="0.25">
      <c r="A1843" s="49">
        <v>41723</v>
      </c>
      <c r="B1843" s="48" t="s">
        <v>76</v>
      </c>
      <c r="C1843" s="48" t="s">
        <v>77</v>
      </c>
      <c r="D1843" s="48">
        <v>120.08759999999999</v>
      </c>
      <c r="E1843" s="48">
        <v>118.33880000000001</v>
      </c>
      <c r="F1843" s="48">
        <v>1.4777899999999999</v>
      </c>
      <c r="G1843" s="48">
        <v>1.7487999999999999</v>
      </c>
      <c r="H1843" s="48">
        <v>1825.02</v>
      </c>
      <c r="I1843" s="48">
        <v>219162271.752</v>
      </c>
    </row>
    <row r="1844" spans="1:9" x14ac:dyDescent="0.25">
      <c r="A1844" s="49">
        <v>41722</v>
      </c>
      <c r="B1844" s="48" t="s">
        <v>76</v>
      </c>
      <c r="C1844" s="48" t="s">
        <v>77</v>
      </c>
      <c r="D1844" s="48">
        <v>118.339</v>
      </c>
      <c r="E1844" s="48">
        <v>118.0538</v>
      </c>
      <c r="F1844" s="48">
        <v>0.24157999999999999</v>
      </c>
      <c r="G1844" s="48">
        <v>0.28520000000000001</v>
      </c>
      <c r="H1844" s="48">
        <v>1875.02</v>
      </c>
      <c r="I1844" s="48">
        <v>221887991.78</v>
      </c>
    </row>
    <row r="1845" spans="1:9" x14ac:dyDescent="0.25">
      <c r="A1845" s="49">
        <v>41719</v>
      </c>
      <c r="B1845" s="48" t="s">
        <v>76</v>
      </c>
      <c r="C1845" s="48" t="s">
        <v>77</v>
      </c>
      <c r="D1845" s="48">
        <v>118.054</v>
      </c>
      <c r="E1845" s="48">
        <v>119.9552</v>
      </c>
      <c r="F1845" s="48">
        <v>-1.5849299999999999</v>
      </c>
      <c r="G1845" s="48">
        <v>-1.9012</v>
      </c>
      <c r="H1845" s="48">
        <v>1875.02</v>
      </c>
      <c r="I1845" s="48">
        <v>221353611.08000001</v>
      </c>
    </row>
    <row r="1846" spans="1:9" x14ac:dyDescent="0.25">
      <c r="A1846" s="49">
        <v>41718</v>
      </c>
      <c r="B1846" s="48" t="s">
        <v>76</v>
      </c>
      <c r="C1846" s="48" t="s">
        <v>77</v>
      </c>
      <c r="D1846" s="48">
        <v>119.955</v>
      </c>
      <c r="E1846" s="48">
        <v>118.0594</v>
      </c>
      <c r="F1846" s="48">
        <v>1.6056299999999999</v>
      </c>
      <c r="G1846" s="48">
        <v>1.8956</v>
      </c>
      <c r="H1846" s="48">
        <v>1875.02</v>
      </c>
      <c r="I1846" s="48">
        <v>224918024.09999999</v>
      </c>
    </row>
    <row r="1847" spans="1:9" x14ac:dyDescent="0.25">
      <c r="A1847" s="49">
        <v>41717</v>
      </c>
      <c r="B1847" s="48" t="s">
        <v>76</v>
      </c>
      <c r="C1847" s="48" t="s">
        <v>77</v>
      </c>
      <c r="D1847" s="48">
        <v>118.0594</v>
      </c>
      <c r="E1847" s="48">
        <v>121.1194</v>
      </c>
      <c r="F1847" s="48">
        <v>-2.52643</v>
      </c>
      <c r="G1847" s="48">
        <v>-3.06</v>
      </c>
      <c r="H1847" s="48">
        <v>1875.02</v>
      </c>
      <c r="I1847" s="48">
        <v>221363736.18799999</v>
      </c>
    </row>
    <row r="1848" spans="1:9" x14ac:dyDescent="0.25">
      <c r="A1848" s="49">
        <v>41716</v>
      </c>
      <c r="B1848" s="48" t="s">
        <v>76</v>
      </c>
      <c r="C1848" s="48" t="s">
        <v>77</v>
      </c>
      <c r="D1848" s="48">
        <v>121.1194</v>
      </c>
      <c r="E1848" s="48">
        <v>117.15819999999999</v>
      </c>
      <c r="F1848" s="48">
        <v>3.3810699999999998</v>
      </c>
      <c r="G1848" s="48">
        <v>3.9611999999999998</v>
      </c>
      <c r="H1848" s="48">
        <v>1875.02</v>
      </c>
      <c r="I1848" s="48">
        <v>227101297.38800001</v>
      </c>
    </row>
    <row r="1849" spans="1:9" x14ac:dyDescent="0.25">
      <c r="A1849" s="49">
        <v>41715</v>
      </c>
      <c r="B1849" s="48" t="s">
        <v>76</v>
      </c>
      <c r="C1849" s="48" t="s">
        <v>77</v>
      </c>
      <c r="D1849" s="48">
        <v>117.1584</v>
      </c>
      <c r="E1849" s="48">
        <v>110.794</v>
      </c>
      <c r="F1849" s="48">
        <v>5.7443499999999998</v>
      </c>
      <c r="G1849" s="48">
        <v>6.3643999999999998</v>
      </c>
      <c r="H1849" s="48">
        <v>1825.02</v>
      </c>
      <c r="I1849" s="48">
        <v>213816423.16800001</v>
      </c>
    </row>
    <row r="1850" spans="1:9" x14ac:dyDescent="0.25">
      <c r="A1850" s="49">
        <v>41712</v>
      </c>
      <c r="B1850" s="48" t="s">
        <v>76</v>
      </c>
      <c r="C1850" s="48" t="s">
        <v>77</v>
      </c>
      <c r="D1850" s="48">
        <v>110.794</v>
      </c>
      <c r="E1850" s="48">
        <v>114.6876</v>
      </c>
      <c r="F1850" s="48">
        <v>-3.3949600000000002</v>
      </c>
      <c r="G1850" s="48">
        <v>-3.8936000000000002</v>
      </c>
      <c r="H1850" s="48">
        <v>1825.02</v>
      </c>
      <c r="I1850" s="48">
        <v>202201265.88</v>
      </c>
    </row>
    <row r="1851" spans="1:9" x14ac:dyDescent="0.25">
      <c r="A1851" s="49">
        <v>41711</v>
      </c>
      <c r="B1851" s="48" t="s">
        <v>76</v>
      </c>
      <c r="C1851" s="48" t="s">
        <v>77</v>
      </c>
      <c r="D1851" s="48">
        <v>114.6874</v>
      </c>
      <c r="E1851" s="48">
        <v>120.3866</v>
      </c>
      <c r="F1851" s="48">
        <v>-4.7340799999999996</v>
      </c>
      <c r="G1851" s="48">
        <v>-5.6992000000000003</v>
      </c>
      <c r="H1851" s="48">
        <v>1825.02</v>
      </c>
      <c r="I1851" s="48">
        <v>209306798.748</v>
      </c>
    </row>
    <row r="1852" spans="1:9" x14ac:dyDescent="0.25">
      <c r="A1852" s="49">
        <v>41710</v>
      </c>
      <c r="B1852" s="48" t="s">
        <v>76</v>
      </c>
      <c r="C1852" s="48" t="s">
        <v>77</v>
      </c>
      <c r="D1852" s="48">
        <v>120.38639999999999</v>
      </c>
      <c r="E1852" s="48">
        <v>119.1164</v>
      </c>
      <c r="F1852" s="48">
        <v>1.0661799999999999</v>
      </c>
      <c r="G1852" s="48">
        <v>1.27</v>
      </c>
      <c r="H1852" s="48">
        <v>1825.02</v>
      </c>
      <c r="I1852" s="48">
        <v>219707587.72799999</v>
      </c>
    </row>
    <row r="1853" spans="1:9" x14ac:dyDescent="0.25">
      <c r="A1853" s="49">
        <v>41709</v>
      </c>
      <c r="B1853" s="48" t="s">
        <v>76</v>
      </c>
      <c r="C1853" s="48" t="s">
        <v>77</v>
      </c>
      <c r="D1853" s="48">
        <v>119.11660000000001</v>
      </c>
      <c r="E1853" s="48">
        <v>120.7606</v>
      </c>
      <c r="F1853" s="48">
        <v>-1.36137</v>
      </c>
      <c r="G1853" s="48">
        <v>-1.6439999999999999</v>
      </c>
      <c r="H1853" s="48">
        <v>1825.02</v>
      </c>
      <c r="I1853" s="48">
        <v>217390177.33199999</v>
      </c>
    </row>
    <row r="1854" spans="1:9" x14ac:dyDescent="0.25">
      <c r="A1854" s="49">
        <v>41708</v>
      </c>
      <c r="B1854" s="48" t="s">
        <v>76</v>
      </c>
      <c r="C1854" s="48" t="s">
        <v>77</v>
      </c>
      <c r="D1854" s="48">
        <v>120.7606</v>
      </c>
      <c r="E1854" s="48">
        <v>120.5514</v>
      </c>
      <c r="F1854" s="48">
        <v>0.17354</v>
      </c>
      <c r="G1854" s="48">
        <v>0.2092</v>
      </c>
      <c r="H1854" s="48">
        <v>1825.02</v>
      </c>
      <c r="I1854" s="48">
        <v>220390510.21200001</v>
      </c>
    </row>
    <row r="1855" spans="1:9" x14ac:dyDescent="0.25">
      <c r="A1855" s="49">
        <v>41705</v>
      </c>
      <c r="B1855" s="48" t="s">
        <v>76</v>
      </c>
      <c r="C1855" s="48" t="s">
        <v>77</v>
      </c>
      <c r="D1855" s="48">
        <v>120.5514</v>
      </c>
      <c r="E1855" s="48">
        <v>123.407</v>
      </c>
      <c r="F1855" s="48">
        <v>-2.3139699999999999</v>
      </c>
      <c r="G1855" s="48">
        <v>-2.8555999999999999</v>
      </c>
      <c r="H1855" s="48">
        <v>1825.02</v>
      </c>
      <c r="I1855" s="48">
        <v>220008716.028</v>
      </c>
    </row>
    <row r="1856" spans="1:9" x14ac:dyDescent="0.25">
      <c r="A1856" s="49">
        <v>41704</v>
      </c>
      <c r="B1856" s="48" t="s">
        <v>76</v>
      </c>
      <c r="C1856" s="48" t="s">
        <v>77</v>
      </c>
      <c r="D1856" s="48">
        <v>123.407</v>
      </c>
      <c r="E1856" s="48">
        <v>122.84780000000001</v>
      </c>
      <c r="F1856" s="48">
        <v>0.45519999999999999</v>
      </c>
      <c r="G1856" s="48">
        <v>0.55920000000000003</v>
      </c>
      <c r="H1856" s="48">
        <v>1875.02</v>
      </c>
      <c r="I1856" s="48">
        <v>231390593.13999999</v>
      </c>
    </row>
    <row r="1857" spans="1:9" x14ac:dyDescent="0.25">
      <c r="A1857" s="49">
        <v>41703</v>
      </c>
      <c r="B1857" s="48" t="s">
        <v>76</v>
      </c>
      <c r="C1857" s="48" t="s">
        <v>77</v>
      </c>
      <c r="D1857" s="48">
        <v>122.84780000000001</v>
      </c>
      <c r="E1857" s="48">
        <v>123.0582</v>
      </c>
      <c r="F1857" s="48">
        <v>-0.17097999999999999</v>
      </c>
      <c r="G1857" s="48">
        <v>-0.2104</v>
      </c>
      <c r="H1857" s="48">
        <v>2125.02</v>
      </c>
      <c r="I1857" s="48">
        <v>261054031.956</v>
      </c>
    </row>
    <row r="1858" spans="1:9" x14ac:dyDescent="0.25">
      <c r="A1858" s="49">
        <v>41702</v>
      </c>
      <c r="B1858" s="48" t="s">
        <v>76</v>
      </c>
      <c r="C1858" s="48" t="s">
        <v>77</v>
      </c>
      <c r="D1858" s="48">
        <v>123.0582</v>
      </c>
      <c r="E1858" s="48">
        <v>114.23699999999999</v>
      </c>
      <c r="F1858" s="48">
        <v>7.7218400000000003</v>
      </c>
      <c r="G1858" s="48">
        <v>8.8211999999999993</v>
      </c>
      <c r="H1858" s="48">
        <v>2125.02</v>
      </c>
      <c r="I1858" s="48">
        <v>261501136.164</v>
      </c>
    </row>
    <row r="1859" spans="1:9" x14ac:dyDescent="0.25">
      <c r="A1859" s="49">
        <v>41701</v>
      </c>
      <c r="B1859" s="48" t="s">
        <v>76</v>
      </c>
      <c r="C1859" s="48" t="s">
        <v>77</v>
      </c>
      <c r="D1859" s="48">
        <v>114.23699999999999</v>
      </c>
      <c r="E1859" s="48">
        <v>123.7058</v>
      </c>
      <c r="F1859" s="48">
        <v>-7.6542899999999996</v>
      </c>
      <c r="G1859" s="48">
        <v>-9.4687999999999999</v>
      </c>
      <c r="H1859" s="48">
        <v>2125.02</v>
      </c>
      <c r="I1859" s="48">
        <v>242755909.74000001</v>
      </c>
    </row>
    <row r="1860" spans="1:9" x14ac:dyDescent="0.25">
      <c r="A1860" s="49">
        <v>41698</v>
      </c>
      <c r="B1860" s="48" t="s">
        <v>76</v>
      </c>
      <c r="C1860" s="48" t="s">
        <v>77</v>
      </c>
      <c r="D1860" s="48">
        <v>123.7058</v>
      </c>
      <c r="E1860" s="48">
        <v>124.9378</v>
      </c>
      <c r="F1860" s="48">
        <v>-0.98609000000000002</v>
      </c>
      <c r="G1860" s="48">
        <v>-1.232</v>
      </c>
      <c r="H1860" s="48">
        <v>2125.02</v>
      </c>
      <c r="I1860" s="48">
        <v>262877299.116</v>
      </c>
    </row>
    <row r="1861" spans="1:9" x14ac:dyDescent="0.25">
      <c r="A1861" s="49">
        <v>41697</v>
      </c>
      <c r="B1861" s="48" t="s">
        <v>76</v>
      </c>
      <c r="C1861" s="48" t="s">
        <v>77</v>
      </c>
      <c r="D1861" s="48">
        <v>124.9378</v>
      </c>
      <c r="E1861" s="48">
        <v>123.577</v>
      </c>
      <c r="F1861" s="48">
        <v>1.10118</v>
      </c>
      <c r="G1861" s="48">
        <v>1.3608</v>
      </c>
      <c r="H1861" s="48">
        <v>2275.02</v>
      </c>
      <c r="I1861" s="48">
        <v>284235993.75599998</v>
      </c>
    </row>
    <row r="1862" spans="1:9" x14ac:dyDescent="0.25">
      <c r="A1862" s="49">
        <v>41696</v>
      </c>
      <c r="B1862" s="48" t="s">
        <v>76</v>
      </c>
      <c r="C1862" s="48" t="s">
        <v>77</v>
      </c>
      <c r="D1862" s="48">
        <v>123.577</v>
      </c>
      <c r="E1862" s="48">
        <v>126.85299999999999</v>
      </c>
      <c r="F1862" s="48">
        <v>-2.5825200000000001</v>
      </c>
      <c r="G1862" s="48">
        <v>-3.2759999999999998</v>
      </c>
      <c r="H1862" s="48">
        <v>2275.02</v>
      </c>
      <c r="I1862" s="48">
        <v>281140146.54000002</v>
      </c>
    </row>
    <row r="1863" spans="1:9" x14ac:dyDescent="0.25">
      <c r="A1863" s="49">
        <v>41695</v>
      </c>
      <c r="B1863" s="48" t="s">
        <v>76</v>
      </c>
      <c r="C1863" s="48" t="s">
        <v>77</v>
      </c>
      <c r="D1863" s="48">
        <v>126.85299999999999</v>
      </c>
      <c r="E1863" s="48">
        <v>126.0234</v>
      </c>
      <c r="F1863" s="48">
        <v>0.65829000000000004</v>
      </c>
      <c r="G1863" s="48">
        <v>0.8296</v>
      </c>
      <c r="H1863" s="48">
        <v>2275.02</v>
      </c>
      <c r="I1863" s="48">
        <v>288593112.06</v>
      </c>
    </row>
    <row r="1864" spans="1:9" x14ac:dyDescent="0.25">
      <c r="A1864" s="49">
        <v>41694</v>
      </c>
      <c r="B1864" s="48" t="s">
        <v>76</v>
      </c>
      <c r="C1864" s="48" t="s">
        <v>77</v>
      </c>
      <c r="D1864" s="48">
        <v>126.0234</v>
      </c>
      <c r="E1864" s="48">
        <v>124.93259999999999</v>
      </c>
      <c r="F1864" s="48">
        <v>0.87311000000000005</v>
      </c>
      <c r="G1864" s="48">
        <v>1.0908</v>
      </c>
      <c r="H1864" s="48">
        <v>2275.02</v>
      </c>
      <c r="I1864" s="48">
        <v>286705755.46799999</v>
      </c>
    </row>
    <row r="1865" spans="1:9" x14ac:dyDescent="0.25">
      <c r="A1865" s="49">
        <v>41691</v>
      </c>
      <c r="B1865" s="48" t="s">
        <v>76</v>
      </c>
      <c r="C1865" s="48" t="s">
        <v>77</v>
      </c>
      <c r="D1865" s="48">
        <v>124.93259999999999</v>
      </c>
      <c r="E1865" s="48">
        <v>126.4898</v>
      </c>
      <c r="F1865" s="48">
        <v>-1.23109</v>
      </c>
      <c r="G1865" s="48">
        <v>-1.5571999999999999</v>
      </c>
      <c r="H1865" s="48">
        <v>2425.02</v>
      </c>
      <c r="I1865" s="48">
        <v>302964053.65200001</v>
      </c>
    </row>
    <row r="1866" spans="1:9" x14ac:dyDescent="0.25">
      <c r="A1866" s="49">
        <v>41690</v>
      </c>
      <c r="B1866" s="48" t="s">
        <v>76</v>
      </c>
      <c r="C1866" s="48" t="s">
        <v>77</v>
      </c>
      <c r="D1866" s="48">
        <v>126.4898</v>
      </c>
      <c r="E1866" s="48">
        <v>122.887</v>
      </c>
      <c r="F1866" s="48">
        <v>2.9318</v>
      </c>
      <c r="G1866" s="48">
        <v>3.6027999999999998</v>
      </c>
      <c r="H1866" s="48">
        <v>2425.02</v>
      </c>
      <c r="I1866" s="48">
        <v>306740294.796</v>
      </c>
    </row>
    <row r="1867" spans="1:9" x14ac:dyDescent="0.25">
      <c r="A1867" s="49">
        <v>41689</v>
      </c>
      <c r="B1867" s="48" t="s">
        <v>76</v>
      </c>
      <c r="C1867" s="48" t="s">
        <v>77</v>
      </c>
      <c r="D1867" s="48">
        <v>122.887</v>
      </c>
      <c r="E1867" s="48">
        <v>131.50739999999999</v>
      </c>
      <c r="F1867" s="48">
        <v>-6.5550699999999997</v>
      </c>
      <c r="G1867" s="48">
        <v>-8.6204000000000001</v>
      </c>
      <c r="H1867" s="48">
        <v>2425.02</v>
      </c>
      <c r="I1867" s="48">
        <v>298003432.74000001</v>
      </c>
    </row>
    <row r="1868" spans="1:9" x14ac:dyDescent="0.25">
      <c r="A1868" s="49">
        <v>41688</v>
      </c>
      <c r="B1868" s="48" t="s">
        <v>76</v>
      </c>
      <c r="C1868" s="48" t="s">
        <v>77</v>
      </c>
      <c r="D1868" s="48">
        <v>131.50720000000001</v>
      </c>
      <c r="E1868" s="48">
        <v>129.45840000000001</v>
      </c>
      <c r="F1868" s="48">
        <v>1.5825899999999999</v>
      </c>
      <c r="G1868" s="48">
        <v>2.0488</v>
      </c>
      <c r="H1868" s="48">
        <v>2425.02</v>
      </c>
      <c r="I1868" s="48">
        <v>318907590.14399999</v>
      </c>
    </row>
    <row r="1869" spans="1:9" x14ac:dyDescent="0.25">
      <c r="A1869" s="49">
        <v>41684</v>
      </c>
      <c r="B1869" s="48" t="s">
        <v>76</v>
      </c>
      <c r="C1869" s="48" t="s">
        <v>77</v>
      </c>
      <c r="D1869" s="48">
        <v>129.45840000000001</v>
      </c>
      <c r="E1869" s="48">
        <v>127.2076</v>
      </c>
      <c r="F1869" s="48">
        <v>1.76939</v>
      </c>
      <c r="G1869" s="48">
        <v>2.2507999999999999</v>
      </c>
      <c r="H1869" s="48">
        <v>2425.02</v>
      </c>
      <c r="I1869" s="48">
        <v>313939209.16799998</v>
      </c>
    </row>
    <row r="1870" spans="1:9" x14ac:dyDescent="0.25">
      <c r="A1870" s="49">
        <v>41683</v>
      </c>
      <c r="B1870" s="48" t="s">
        <v>76</v>
      </c>
      <c r="C1870" s="48" t="s">
        <v>77</v>
      </c>
      <c r="D1870" s="48">
        <v>127.20780000000001</v>
      </c>
      <c r="E1870" s="48">
        <v>126.9306</v>
      </c>
      <c r="F1870" s="48">
        <v>0.21839</v>
      </c>
      <c r="G1870" s="48">
        <v>0.2772</v>
      </c>
      <c r="H1870" s="48">
        <v>2425.02</v>
      </c>
      <c r="I1870" s="48">
        <v>308481459.15600002</v>
      </c>
    </row>
    <row r="1871" spans="1:9" x14ac:dyDescent="0.25">
      <c r="A1871" s="49">
        <v>41682</v>
      </c>
      <c r="B1871" s="48" t="s">
        <v>76</v>
      </c>
      <c r="C1871" s="48" t="s">
        <v>77</v>
      </c>
      <c r="D1871" s="48">
        <v>126.9308</v>
      </c>
      <c r="E1871" s="48">
        <v>124.1712</v>
      </c>
      <c r="F1871" s="48">
        <v>2.2224200000000001</v>
      </c>
      <c r="G1871" s="48">
        <v>2.7595999999999998</v>
      </c>
      <c r="H1871" s="48">
        <v>2425.02</v>
      </c>
      <c r="I1871" s="48">
        <v>307809728.616</v>
      </c>
    </row>
    <row r="1872" spans="1:9" x14ac:dyDescent="0.25">
      <c r="A1872" s="49">
        <v>41681</v>
      </c>
      <c r="B1872" s="48" t="s">
        <v>76</v>
      </c>
      <c r="C1872" s="48" t="s">
        <v>77</v>
      </c>
      <c r="D1872" s="48">
        <v>124.17140000000001</v>
      </c>
      <c r="E1872" s="48">
        <v>119.9134</v>
      </c>
      <c r="F1872" s="48">
        <v>3.5508999999999999</v>
      </c>
      <c r="G1872" s="48">
        <v>4.258</v>
      </c>
      <c r="H1872" s="48">
        <v>2425.02</v>
      </c>
      <c r="I1872" s="48">
        <v>301118128.42799997</v>
      </c>
    </row>
    <row r="1873" spans="1:9" x14ac:dyDescent="0.25">
      <c r="A1873" s="49">
        <v>41680</v>
      </c>
      <c r="B1873" s="48" t="s">
        <v>76</v>
      </c>
      <c r="C1873" s="48" t="s">
        <v>77</v>
      </c>
      <c r="D1873" s="48">
        <v>119.9134</v>
      </c>
      <c r="E1873" s="48">
        <v>120.0258</v>
      </c>
      <c r="F1873" s="48">
        <v>-9.3649999999999997E-2</v>
      </c>
      <c r="G1873" s="48">
        <v>-0.1124</v>
      </c>
      <c r="H1873" s="48">
        <v>2425.02</v>
      </c>
      <c r="I1873" s="48">
        <v>290792393.26800001</v>
      </c>
    </row>
    <row r="1874" spans="1:9" x14ac:dyDescent="0.25">
      <c r="A1874" s="49">
        <v>41677</v>
      </c>
      <c r="B1874" s="48" t="s">
        <v>76</v>
      </c>
      <c r="C1874" s="48" t="s">
        <v>77</v>
      </c>
      <c r="D1874" s="48">
        <v>120.0258</v>
      </c>
      <c r="E1874" s="48">
        <v>111.855</v>
      </c>
      <c r="F1874" s="48">
        <v>7.3048099999999998</v>
      </c>
      <c r="G1874" s="48">
        <v>8.1707999999999998</v>
      </c>
      <c r="H1874" s="48">
        <v>2225.02</v>
      </c>
      <c r="I1874" s="48">
        <v>267059805.516</v>
      </c>
    </row>
    <row r="1875" spans="1:9" x14ac:dyDescent="0.25">
      <c r="A1875" s="49">
        <v>41676</v>
      </c>
      <c r="B1875" s="48" t="s">
        <v>76</v>
      </c>
      <c r="C1875" s="48" t="s">
        <v>77</v>
      </c>
      <c r="D1875" s="48">
        <v>111.855</v>
      </c>
      <c r="E1875" s="48">
        <v>101.5646</v>
      </c>
      <c r="F1875" s="48">
        <v>10.131880000000001</v>
      </c>
      <c r="G1875" s="48">
        <v>10.2904</v>
      </c>
      <c r="H1875" s="48">
        <v>2225.02</v>
      </c>
      <c r="I1875" s="48">
        <v>248879612.09999999</v>
      </c>
    </row>
    <row r="1876" spans="1:9" x14ac:dyDescent="0.25">
      <c r="A1876" s="49">
        <v>41675</v>
      </c>
      <c r="B1876" s="48" t="s">
        <v>76</v>
      </c>
      <c r="C1876" s="48" t="s">
        <v>77</v>
      </c>
      <c r="D1876" s="48">
        <v>101.56480000000001</v>
      </c>
      <c r="E1876" s="48">
        <v>104.08839999999999</v>
      </c>
      <c r="F1876" s="48">
        <v>-2.42448</v>
      </c>
      <c r="G1876" s="48">
        <v>-2.5236000000000001</v>
      </c>
      <c r="H1876" s="48">
        <v>2175.02</v>
      </c>
      <c r="I1876" s="48">
        <v>220905471.296</v>
      </c>
    </row>
    <row r="1877" spans="1:9" x14ac:dyDescent="0.25">
      <c r="A1877" s="49">
        <v>41674</v>
      </c>
      <c r="B1877" s="48" t="s">
        <v>76</v>
      </c>
      <c r="C1877" s="48" t="s">
        <v>77</v>
      </c>
      <c r="D1877" s="48">
        <v>104.0882</v>
      </c>
      <c r="E1877" s="48">
        <v>101.88979999999999</v>
      </c>
      <c r="F1877" s="48">
        <v>2.1576300000000002</v>
      </c>
      <c r="G1877" s="48">
        <v>2.1983999999999999</v>
      </c>
      <c r="H1877" s="48">
        <v>2175.02</v>
      </c>
      <c r="I1877" s="48">
        <v>226393916.764</v>
      </c>
    </row>
    <row r="1878" spans="1:9" x14ac:dyDescent="0.25">
      <c r="A1878" s="49">
        <v>41673</v>
      </c>
      <c r="B1878" s="48" t="s">
        <v>76</v>
      </c>
      <c r="C1878" s="48" t="s">
        <v>77</v>
      </c>
      <c r="D1878" s="48">
        <v>101.89</v>
      </c>
      <c r="E1878" s="48">
        <v>111.1456</v>
      </c>
      <c r="F1878" s="48">
        <v>-8.3274600000000003</v>
      </c>
      <c r="G1878" s="48">
        <v>-9.2555999999999994</v>
      </c>
      <c r="H1878" s="48">
        <v>2100.02</v>
      </c>
      <c r="I1878" s="48">
        <v>213971037.80000001</v>
      </c>
    </row>
    <row r="1879" spans="1:9" x14ac:dyDescent="0.25">
      <c r="A1879" s="49">
        <v>41670</v>
      </c>
      <c r="B1879" s="48" t="s">
        <v>76</v>
      </c>
      <c r="C1879" s="48" t="s">
        <v>77</v>
      </c>
      <c r="D1879" s="48">
        <v>111.1454</v>
      </c>
      <c r="E1879" s="48">
        <v>117.33499999999999</v>
      </c>
      <c r="F1879" s="48">
        <v>-5.27515</v>
      </c>
      <c r="G1879" s="48">
        <v>-6.1896000000000004</v>
      </c>
      <c r="H1879" s="48">
        <v>1825.02</v>
      </c>
      <c r="I1879" s="48">
        <v>202842577.90799999</v>
      </c>
    </row>
    <row r="1880" spans="1:9" x14ac:dyDescent="0.25">
      <c r="A1880" s="49">
        <v>41669</v>
      </c>
      <c r="B1880" s="48" t="s">
        <v>76</v>
      </c>
      <c r="C1880" s="48" t="s">
        <v>77</v>
      </c>
      <c r="D1880" s="48">
        <v>117.3348</v>
      </c>
      <c r="E1880" s="48">
        <v>118.9252</v>
      </c>
      <c r="F1880" s="48">
        <v>-1.33731</v>
      </c>
      <c r="G1880" s="48">
        <v>-1.5904</v>
      </c>
      <c r="H1880" s="48">
        <v>1575.02</v>
      </c>
      <c r="I1880" s="48">
        <v>184804656.69600001</v>
      </c>
    </row>
    <row r="1881" spans="1:9" x14ac:dyDescent="0.25">
      <c r="A1881" s="49">
        <v>41668</v>
      </c>
      <c r="B1881" s="48" t="s">
        <v>76</v>
      </c>
      <c r="C1881" s="48" t="s">
        <v>77</v>
      </c>
      <c r="D1881" s="48">
        <v>118.9252</v>
      </c>
      <c r="E1881" s="48">
        <v>128.34360000000001</v>
      </c>
      <c r="F1881" s="48">
        <v>-7.3384299999999998</v>
      </c>
      <c r="G1881" s="48">
        <v>-9.4184000000000001</v>
      </c>
      <c r="H1881" s="48">
        <v>1475.02</v>
      </c>
      <c r="I1881" s="48">
        <v>175417048.50400001</v>
      </c>
    </row>
    <row r="1882" spans="1:9" x14ac:dyDescent="0.25">
      <c r="A1882" s="49">
        <v>41667</v>
      </c>
      <c r="B1882" s="48" t="s">
        <v>76</v>
      </c>
      <c r="C1882" s="48" t="s">
        <v>77</v>
      </c>
      <c r="D1882" s="48">
        <v>128.34360000000001</v>
      </c>
      <c r="E1882" s="48">
        <v>121.87439999999999</v>
      </c>
      <c r="F1882" s="48">
        <v>5.30809</v>
      </c>
      <c r="G1882" s="48">
        <v>6.4691999999999998</v>
      </c>
      <c r="H1882" s="48">
        <v>1375.02</v>
      </c>
      <c r="I1882" s="48">
        <v>176475016.87200001</v>
      </c>
    </row>
    <row r="1883" spans="1:9" x14ac:dyDescent="0.25">
      <c r="A1883" s="49">
        <v>41666</v>
      </c>
      <c r="B1883" s="48" t="s">
        <v>76</v>
      </c>
      <c r="C1883" s="48" t="s">
        <v>77</v>
      </c>
      <c r="D1883" s="48">
        <v>121.87439999999999</v>
      </c>
      <c r="E1883" s="48">
        <v>121.25960000000001</v>
      </c>
      <c r="F1883" s="48">
        <v>0.50700999999999996</v>
      </c>
      <c r="G1883" s="48">
        <v>0.61480000000000001</v>
      </c>
      <c r="H1883" s="48">
        <v>1375.02</v>
      </c>
      <c r="I1883" s="48">
        <v>167579737.48800001</v>
      </c>
    </row>
    <row r="1884" spans="1:9" x14ac:dyDescent="0.25">
      <c r="A1884" s="49">
        <v>41663</v>
      </c>
      <c r="B1884" s="48" t="s">
        <v>76</v>
      </c>
      <c r="C1884" s="48" t="s">
        <v>77</v>
      </c>
      <c r="D1884" s="48">
        <v>121.2598</v>
      </c>
      <c r="E1884" s="48">
        <v>140.11779999999999</v>
      </c>
      <c r="F1884" s="48">
        <v>-13.458679999999999</v>
      </c>
      <c r="G1884" s="48">
        <v>-18.858000000000001</v>
      </c>
      <c r="H1884" s="48">
        <v>1150.02</v>
      </c>
      <c r="I1884" s="48">
        <v>139451195.19600001</v>
      </c>
    </row>
    <row r="1885" spans="1:9" x14ac:dyDescent="0.25">
      <c r="A1885" s="49">
        <v>41662</v>
      </c>
      <c r="B1885" s="48" t="s">
        <v>76</v>
      </c>
      <c r="C1885" s="48" t="s">
        <v>77</v>
      </c>
      <c r="D1885" s="48">
        <v>140.11779999999999</v>
      </c>
      <c r="E1885" s="48">
        <v>143.63140000000001</v>
      </c>
      <c r="F1885" s="48">
        <v>-2.4462600000000001</v>
      </c>
      <c r="G1885" s="48">
        <v>-3.5135999999999998</v>
      </c>
      <c r="H1885" s="48">
        <v>1050.02</v>
      </c>
      <c r="I1885" s="48">
        <v>147126492.35600001</v>
      </c>
    </row>
    <row r="1886" spans="1:9" x14ac:dyDescent="0.25">
      <c r="A1886" s="49">
        <v>41661</v>
      </c>
      <c r="B1886" s="48" t="s">
        <v>76</v>
      </c>
      <c r="C1886" s="48" t="s">
        <v>77</v>
      </c>
      <c r="D1886" s="48">
        <v>143.63140000000001</v>
      </c>
      <c r="E1886" s="48">
        <v>141.13579999999999</v>
      </c>
      <c r="F1886" s="48">
        <v>1.76823</v>
      </c>
      <c r="G1886" s="48">
        <v>2.4956</v>
      </c>
      <c r="H1886" s="48">
        <v>1050.02</v>
      </c>
      <c r="I1886" s="48">
        <v>150815842.62799999</v>
      </c>
    </row>
    <row r="1887" spans="1:9" x14ac:dyDescent="0.25">
      <c r="A1887" s="49">
        <v>41660</v>
      </c>
      <c r="B1887" s="48" t="s">
        <v>76</v>
      </c>
      <c r="C1887" s="48" t="s">
        <v>77</v>
      </c>
      <c r="D1887" s="48">
        <v>141.13579999999999</v>
      </c>
      <c r="E1887" s="48">
        <v>139.66059999999999</v>
      </c>
      <c r="F1887" s="48">
        <v>1.05627</v>
      </c>
      <c r="G1887" s="48">
        <v>1.4752000000000001</v>
      </c>
      <c r="H1887" s="48">
        <v>1050.02</v>
      </c>
      <c r="I1887" s="48">
        <v>148195412.71599999</v>
      </c>
    </row>
    <row r="1888" spans="1:9" x14ac:dyDescent="0.25">
      <c r="A1888" s="49">
        <v>41656</v>
      </c>
      <c r="B1888" s="48" t="s">
        <v>76</v>
      </c>
      <c r="C1888" s="48" t="s">
        <v>77</v>
      </c>
      <c r="D1888" s="48">
        <v>139.6609</v>
      </c>
      <c r="E1888" s="48">
        <v>139.22130000000001</v>
      </c>
      <c r="F1888" s="48">
        <v>0.31575999999999999</v>
      </c>
      <c r="G1888" s="48">
        <v>0.43959999999999999</v>
      </c>
      <c r="H1888" s="48">
        <v>1050.02</v>
      </c>
      <c r="I1888" s="48">
        <v>146646738.21799999</v>
      </c>
    </row>
    <row r="1889" spans="1:9" x14ac:dyDescent="0.25">
      <c r="A1889" s="49">
        <v>41655</v>
      </c>
      <c r="B1889" s="48" t="s">
        <v>76</v>
      </c>
      <c r="C1889" s="48" t="s">
        <v>77</v>
      </c>
      <c r="D1889" s="48">
        <v>139.22149999999999</v>
      </c>
      <c r="E1889" s="48">
        <v>140.9383</v>
      </c>
      <c r="F1889" s="48">
        <v>-1.2181200000000001</v>
      </c>
      <c r="G1889" s="48">
        <v>-1.7168000000000001</v>
      </c>
      <c r="H1889" s="48">
        <v>1050.02</v>
      </c>
      <c r="I1889" s="48">
        <v>146185359.43000001</v>
      </c>
    </row>
    <row r="1890" spans="1:9" x14ac:dyDescent="0.25">
      <c r="A1890" s="49">
        <v>41654</v>
      </c>
      <c r="B1890" s="48" t="s">
        <v>76</v>
      </c>
      <c r="C1890" s="48" t="s">
        <v>77</v>
      </c>
      <c r="D1890" s="48">
        <v>140.93819999999999</v>
      </c>
      <c r="E1890" s="48">
        <v>141.4522</v>
      </c>
      <c r="F1890" s="48">
        <v>-0.36337000000000003</v>
      </c>
      <c r="G1890" s="48">
        <v>-0.51400000000000001</v>
      </c>
      <c r="H1890" s="48">
        <v>1050.02</v>
      </c>
      <c r="I1890" s="48">
        <v>147987928.764</v>
      </c>
    </row>
    <row r="1891" spans="1:9" x14ac:dyDescent="0.25">
      <c r="A1891" s="49">
        <v>41653</v>
      </c>
      <c r="B1891" s="48" t="s">
        <v>76</v>
      </c>
      <c r="C1891" s="48" t="s">
        <v>77</v>
      </c>
      <c r="D1891" s="48">
        <v>141.4521</v>
      </c>
      <c r="E1891" s="48">
        <v>136.63730000000001</v>
      </c>
      <c r="F1891" s="48">
        <v>3.5237799999999999</v>
      </c>
      <c r="G1891" s="48">
        <v>4.8148</v>
      </c>
      <c r="H1891" s="48">
        <v>1050.02</v>
      </c>
      <c r="I1891" s="48">
        <v>148527534.042</v>
      </c>
    </row>
    <row r="1892" spans="1:9" x14ac:dyDescent="0.25">
      <c r="A1892" s="49">
        <v>41652</v>
      </c>
      <c r="B1892" s="48" t="s">
        <v>76</v>
      </c>
      <c r="C1892" s="48" t="s">
        <v>77</v>
      </c>
      <c r="D1892" s="48">
        <v>136.63749999999999</v>
      </c>
      <c r="E1892" s="48">
        <v>139.96510000000001</v>
      </c>
      <c r="F1892" s="48">
        <v>-2.3774500000000001</v>
      </c>
      <c r="G1892" s="48">
        <v>-3.3275999999999999</v>
      </c>
      <c r="H1892" s="48">
        <v>1050.02</v>
      </c>
      <c r="I1892" s="48">
        <v>143472107.75</v>
      </c>
    </row>
    <row r="1893" spans="1:9" x14ac:dyDescent="0.25">
      <c r="A1893" s="49">
        <v>41649</v>
      </c>
      <c r="B1893" s="48" t="s">
        <v>76</v>
      </c>
      <c r="C1893" s="48" t="s">
        <v>77</v>
      </c>
      <c r="D1893" s="48">
        <v>139.9649</v>
      </c>
      <c r="E1893" s="48">
        <v>137.10849999999999</v>
      </c>
      <c r="F1893" s="48">
        <v>2.08331</v>
      </c>
      <c r="G1893" s="48">
        <v>2.8563999999999998</v>
      </c>
      <c r="H1893" s="48">
        <v>1050.02</v>
      </c>
      <c r="I1893" s="48">
        <v>146965944.29800001</v>
      </c>
    </row>
    <row r="1894" spans="1:9" x14ac:dyDescent="0.25">
      <c r="A1894" s="49">
        <v>41648</v>
      </c>
      <c r="B1894" s="48" t="s">
        <v>76</v>
      </c>
      <c r="C1894" s="48" t="s">
        <v>77</v>
      </c>
      <c r="D1894" s="48">
        <v>137.1087</v>
      </c>
      <c r="E1894" s="48">
        <v>137.5547</v>
      </c>
      <c r="F1894" s="48">
        <v>-0.32423000000000002</v>
      </c>
      <c r="G1894" s="48">
        <v>-0.44600000000000001</v>
      </c>
      <c r="H1894" s="48">
        <v>1050.02</v>
      </c>
      <c r="I1894" s="48">
        <v>143966877.17399999</v>
      </c>
    </row>
    <row r="1895" spans="1:9" x14ac:dyDescent="0.25">
      <c r="A1895" s="49">
        <v>41647</v>
      </c>
      <c r="B1895" s="48" t="s">
        <v>76</v>
      </c>
      <c r="C1895" s="48" t="s">
        <v>77</v>
      </c>
      <c r="D1895" s="48">
        <v>137.55459999999999</v>
      </c>
      <c r="E1895" s="48">
        <v>137.7602</v>
      </c>
      <c r="F1895" s="48">
        <v>-0.14924000000000001</v>
      </c>
      <c r="G1895" s="48">
        <v>-0.2056</v>
      </c>
      <c r="H1895" s="48">
        <v>1050.02</v>
      </c>
      <c r="I1895" s="48">
        <v>144435081.09200001</v>
      </c>
    </row>
    <row r="1896" spans="1:9" x14ac:dyDescent="0.25">
      <c r="A1896" s="49">
        <v>41646</v>
      </c>
      <c r="B1896" s="48" t="s">
        <v>76</v>
      </c>
      <c r="C1896" s="48" t="s">
        <v>77</v>
      </c>
      <c r="D1896" s="48">
        <v>137.76</v>
      </c>
      <c r="E1896" s="48">
        <v>135.1568</v>
      </c>
      <c r="F1896" s="48">
        <v>1.9260600000000001</v>
      </c>
      <c r="G1896" s="48">
        <v>2.6032000000000002</v>
      </c>
      <c r="H1896" s="48">
        <v>1050.02</v>
      </c>
      <c r="I1896" s="48">
        <v>144650755.19999999</v>
      </c>
    </row>
    <row r="1897" spans="1:9" x14ac:dyDescent="0.25">
      <c r="A1897" s="49">
        <v>41645</v>
      </c>
      <c r="B1897" s="48" t="s">
        <v>76</v>
      </c>
      <c r="C1897" s="48" t="s">
        <v>77</v>
      </c>
      <c r="D1897" s="48">
        <v>135.15700000000001</v>
      </c>
      <c r="E1897" s="48">
        <v>133.78620000000001</v>
      </c>
      <c r="F1897" s="48">
        <v>1.0246200000000001</v>
      </c>
      <c r="G1897" s="48">
        <v>1.3708</v>
      </c>
      <c r="H1897" s="48">
        <v>1050.02</v>
      </c>
      <c r="I1897" s="48">
        <v>141917553.13999999</v>
      </c>
    </row>
    <row r="1898" spans="1:9" x14ac:dyDescent="0.25">
      <c r="A1898" s="49">
        <v>41642</v>
      </c>
      <c r="B1898" s="48" t="s">
        <v>76</v>
      </c>
      <c r="C1898" s="48" t="s">
        <v>77</v>
      </c>
      <c r="D1898" s="48">
        <v>133.78649999999999</v>
      </c>
      <c r="E1898" s="48">
        <v>132.43049999999999</v>
      </c>
      <c r="F1898" s="48">
        <v>1.02393</v>
      </c>
      <c r="G1898" s="48">
        <v>1.3560000000000001</v>
      </c>
      <c r="H1898" s="48">
        <v>1050.02</v>
      </c>
      <c r="I1898" s="48">
        <v>140478500.72999999</v>
      </c>
    </row>
    <row r="1899" spans="1:9" x14ac:dyDescent="0.25">
      <c r="A1899" s="49">
        <v>41641</v>
      </c>
      <c r="B1899" s="48" t="s">
        <v>76</v>
      </c>
      <c r="C1899" s="48" t="s">
        <v>77</v>
      </c>
      <c r="D1899" s="48">
        <v>132.4306</v>
      </c>
      <c r="E1899" s="48">
        <v>134.99700000000001</v>
      </c>
      <c r="F1899" s="48">
        <v>-1.9010800000000001</v>
      </c>
      <c r="G1899" s="48">
        <v>-2.5663999999999998</v>
      </c>
      <c r="H1899" s="48">
        <v>1050.02</v>
      </c>
      <c r="I1899" s="48">
        <v>139054778.61199999</v>
      </c>
    </row>
    <row r="1900" spans="1:9" x14ac:dyDescent="0.25">
      <c r="A1900" s="49">
        <v>41639</v>
      </c>
      <c r="B1900" s="48" t="s">
        <v>76</v>
      </c>
      <c r="C1900" s="48" t="s">
        <v>77</v>
      </c>
      <c r="D1900" s="48">
        <v>134.99700000000001</v>
      </c>
      <c r="E1900" s="48">
        <v>134.9606</v>
      </c>
      <c r="F1900" s="48">
        <v>2.6970000000000001E-2</v>
      </c>
      <c r="G1900" s="48">
        <v>3.6400000000000002E-2</v>
      </c>
      <c r="H1900" s="48">
        <v>1050.02</v>
      </c>
      <c r="I1900" s="48">
        <v>141749549.94</v>
      </c>
    </row>
    <row r="1901" spans="1:9" x14ac:dyDescent="0.25">
      <c r="A1901" s="49">
        <v>41638</v>
      </c>
      <c r="B1901" s="48" t="s">
        <v>76</v>
      </c>
      <c r="C1901" s="48" t="s">
        <v>77</v>
      </c>
      <c r="D1901" s="48">
        <v>134.96080000000001</v>
      </c>
      <c r="E1901" s="48">
        <v>136.92920000000001</v>
      </c>
      <c r="F1901" s="48">
        <v>-1.43753</v>
      </c>
      <c r="G1901" s="48">
        <v>-1.9683999999999999</v>
      </c>
      <c r="H1901" s="48">
        <v>1050.02</v>
      </c>
      <c r="I1901" s="48">
        <v>141711539.21599999</v>
      </c>
    </row>
    <row r="1902" spans="1:9" x14ac:dyDescent="0.25">
      <c r="A1902" s="49">
        <v>41635</v>
      </c>
      <c r="B1902" s="48" t="s">
        <v>76</v>
      </c>
      <c r="C1902" s="48" t="s">
        <v>77</v>
      </c>
      <c r="D1902" s="48">
        <v>136.929</v>
      </c>
      <c r="E1902" s="48">
        <v>139.56659999999999</v>
      </c>
      <c r="F1902" s="48">
        <v>-1.88985</v>
      </c>
      <c r="G1902" s="48">
        <v>-2.6375999999999999</v>
      </c>
      <c r="H1902" s="48">
        <v>1050.02</v>
      </c>
      <c r="I1902" s="48">
        <v>143778188.58000001</v>
      </c>
    </row>
    <row r="1903" spans="1:9" x14ac:dyDescent="0.25">
      <c r="A1903" s="49">
        <v>41634</v>
      </c>
      <c r="B1903" s="48" t="s">
        <v>76</v>
      </c>
      <c r="C1903" s="48" t="s">
        <v>77</v>
      </c>
      <c r="D1903" s="48">
        <v>139.56649999999999</v>
      </c>
      <c r="E1903" s="48">
        <v>139.3477</v>
      </c>
      <c r="F1903" s="48">
        <v>0.15701999999999999</v>
      </c>
      <c r="G1903" s="48">
        <v>0.21879999999999999</v>
      </c>
      <c r="H1903" s="48">
        <v>1050.02</v>
      </c>
      <c r="I1903" s="48">
        <v>146547616.33000001</v>
      </c>
    </row>
    <row r="1904" spans="1:9" x14ac:dyDescent="0.25">
      <c r="A1904" s="49">
        <v>41632</v>
      </c>
      <c r="B1904" s="48" t="s">
        <v>76</v>
      </c>
      <c r="C1904" s="48" t="s">
        <v>77</v>
      </c>
      <c r="D1904" s="48">
        <v>139.34780000000001</v>
      </c>
      <c r="E1904" s="48">
        <v>134.7482</v>
      </c>
      <c r="F1904" s="48">
        <v>3.4134799999999998</v>
      </c>
      <c r="G1904" s="48">
        <v>4.5995999999999997</v>
      </c>
      <c r="H1904" s="48">
        <v>1050.02</v>
      </c>
      <c r="I1904" s="48">
        <v>146317976.956</v>
      </c>
    </row>
    <row r="1905" spans="1:9" x14ac:dyDescent="0.25">
      <c r="A1905" s="49">
        <v>41631</v>
      </c>
      <c r="B1905" s="48" t="s">
        <v>76</v>
      </c>
      <c r="C1905" s="48" t="s">
        <v>77</v>
      </c>
      <c r="D1905" s="48">
        <v>134.7482</v>
      </c>
      <c r="E1905" s="48">
        <v>129.98339999999999</v>
      </c>
      <c r="F1905" s="48">
        <v>3.6657000000000002</v>
      </c>
      <c r="G1905" s="48">
        <v>4.7648000000000001</v>
      </c>
      <c r="H1905" s="48">
        <v>1050.02</v>
      </c>
      <c r="I1905" s="48">
        <v>141488304.96399999</v>
      </c>
    </row>
    <row r="1906" spans="1:9" x14ac:dyDescent="0.25">
      <c r="A1906" s="49">
        <v>41628</v>
      </c>
      <c r="B1906" s="48" t="s">
        <v>76</v>
      </c>
      <c r="C1906" s="48" t="s">
        <v>77</v>
      </c>
      <c r="D1906" s="48">
        <v>129.9837</v>
      </c>
      <c r="E1906" s="48">
        <v>129.8681</v>
      </c>
      <c r="F1906" s="48">
        <v>8.9010000000000006E-2</v>
      </c>
      <c r="G1906" s="48">
        <v>0.11559999999999999</v>
      </c>
      <c r="H1906" s="48">
        <v>1250.02</v>
      </c>
      <c r="I1906" s="48">
        <v>162482224.67399999</v>
      </c>
    </row>
    <row r="1907" spans="1:9" x14ac:dyDescent="0.25">
      <c r="A1907" s="49">
        <v>41627</v>
      </c>
      <c r="B1907" s="48" t="s">
        <v>76</v>
      </c>
      <c r="C1907" s="48" t="s">
        <v>77</v>
      </c>
      <c r="D1907" s="48">
        <v>129.8682</v>
      </c>
      <c r="E1907" s="48">
        <v>129.47219999999999</v>
      </c>
      <c r="F1907" s="48">
        <v>0.30586000000000002</v>
      </c>
      <c r="G1907" s="48">
        <v>0.39600000000000002</v>
      </c>
      <c r="H1907" s="48">
        <v>1250.02</v>
      </c>
      <c r="I1907" s="48">
        <v>162337847.36399999</v>
      </c>
    </row>
    <row r="1908" spans="1:9" x14ac:dyDescent="0.25">
      <c r="A1908" s="49">
        <v>41626</v>
      </c>
      <c r="B1908" s="48" t="s">
        <v>76</v>
      </c>
      <c r="C1908" s="48" t="s">
        <v>77</v>
      </c>
      <c r="D1908" s="48">
        <v>129.4725</v>
      </c>
      <c r="E1908" s="48">
        <v>121.28489999999999</v>
      </c>
      <c r="F1908" s="48">
        <v>6.7507200000000003</v>
      </c>
      <c r="G1908" s="48">
        <v>8.1875999999999998</v>
      </c>
      <c r="H1908" s="48">
        <v>1250.02</v>
      </c>
      <c r="I1908" s="48">
        <v>161843214.44999999</v>
      </c>
    </row>
    <row r="1909" spans="1:9" x14ac:dyDescent="0.25">
      <c r="A1909" s="49">
        <v>41625</v>
      </c>
      <c r="B1909" s="48" t="s">
        <v>76</v>
      </c>
      <c r="C1909" s="48" t="s">
        <v>77</v>
      </c>
      <c r="D1909" s="48">
        <v>121.2851</v>
      </c>
      <c r="E1909" s="48">
        <v>119.98309999999999</v>
      </c>
      <c r="F1909" s="48">
        <v>1.0851500000000001</v>
      </c>
      <c r="G1909" s="48">
        <v>1.302</v>
      </c>
      <c r="H1909" s="48">
        <v>1250.02</v>
      </c>
      <c r="I1909" s="48">
        <v>151608800.70199999</v>
      </c>
    </row>
    <row r="1910" spans="1:9" x14ac:dyDescent="0.25">
      <c r="A1910" s="49">
        <v>41624</v>
      </c>
      <c r="B1910" s="48" t="s">
        <v>76</v>
      </c>
      <c r="C1910" s="48" t="s">
        <v>77</v>
      </c>
      <c r="D1910" s="48">
        <v>119.9833</v>
      </c>
      <c r="E1910" s="48">
        <v>122.0801</v>
      </c>
      <c r="F1910" s="48">
        <v>-1.71756</v>
      </c>
      <c r="G1910" s="48">
        <v>-2.0968</v>
      </c>
      <c r="H1910" s="48">
        <v>1150.02</v>
      </c>
      <c r="I1910" s="48">
        <v>137983194.66600001</v>
      </c>
    </row>
    <row r="1911" spans="1:9" x14ac:dyDescent="0.25">
      <c r="A1911" s="49">
        <v>41621</v>
      </c>
      <c r="B1911" s="48" t="s">
        <v>76</v>
      </c>
      <c r="C1911" s="48" t="s">
        <v>77</v>
      </c>
      <c r="D1911" s="48">
        <v>122.0801</v>
      </c>
      <c r="E1911" s="48">
        <v>122.2149</v>
      </c>
      <c r="F1911" s="48">
        <v>-0.1103</v>
      </c>
      <c r="G1911" s="48">
        <v>-0.1348</v>
      </c>
      <c r="H1911" s="48">
        <v>1150.02</v>
      </c>
      <c r="I1911" s="48">
        <v>140394556.602</v>
      </c>
    </row>
    <row r="1912" spans="1:9" x14ac:dyDescent="0.25">
      <c r="A1912" s="49">
        <v>41620</v>
      </c>
      <c r="B1912" s="48" t="s">
        <v>76</v>
      </c>
      <c r="C1912" s="48" t="s">
        <v>77</v>
      </c>
      <c r="D1912" s="48">
        <v>122.2146</v>
      </c>
      <c r="E1912" s="48">
        <v>123.3806</v>
      </c>
      <c r="F1912" s="48">
        <v>-0.94503999999999999</v>
      </c>
      <c r="G1912" s="48">
        <v>-1.1659999999999999</v>
      </c>
      <c r="H1912" s="48">
        <v>1150.02</v>
      </c>
      <c r="I1912" s="48">
        <v>140549234.292</v>
      </c>
    </row>
    <row r="1913" spans="1:9" x14ac:dyDescent="0.25">
      <c r="A1913" s="49">
        <v>41619</v>
      </c>
      <c r="B1913" s="48" t="s">
        <v>76</v>
      </c>
      <c r="C1913" s="48" t="s">
        <v>77</v>
      </c>
      <c r="D1913" s="48">
        <v>123.3806</v>
      </c>
      <c r="E1913" s="48">
        <v>129.16419999999999</v>
      </c>
      <c r="F1913" s="48">
        <v>-4.4777100000000001</v>
      </c>
      <c r="G1913" s="48">
        <v>-5.7835999999999999</v>
      </c>
      <c r="H1913" s="48">
        <v>1150.02</v>
      </c>
      <c r="I1913" s="48">
        <v>141890157.61199999</v>
      </c>
    </row>
    <row r="1914" spans="1:9" x14ac:dyDescent="0.25">
      <c r="A1914" s="49">
        <v>41618</v>
      </c>
      <c r="B1914" s="48" t="s">
        <v>76</v>
      </c>
      <c r="C1914" s="48" t="s">
        <v>77</v>
      </c>
      <c r="D1914" s="48">
        <v>129.16419999999999</v>
      </c>
      <c r="E1914" s="48">
        <v>130.35380000000001</v>
      </c>
      <c r="F1914" s="48">
        <v>-0.91259000000000001</v>
      </c>
      <c r="G1914" s="48">
        <v>-1.1896</v>
      </c>
      <c r="H1914" s="48">
        <v>1150.02</v>
      </c>
      <c r="I1914" s="48">
        <v>148541413.28400001</v>
      </c>
    </row>
    <row r="1915" spans="1:9" x14ac:dyDescent="0.25">
      <c r="A1915" s="49">
        <v>41617</v>
      </c>
      <c r="B1915" s="48" t="s">
        <v>76</v>
      </c>
      <c r="C1915" s="48" t="s">
        <v>77</v>
      </c>
      <c r="D1915" s="48">
        <v>130.35380000000001</v>
      </c>
      <c r="E1915" s="48">
        <v>128.5994</v>
      </c>
      <c r="F1915" s="48">
        <v>1.3642399999999999</v>
      </c>
      <c r="G1915" s="48">
        <v>1.7544</v>
      </c>
      <c r="H1915" s="48">
        <v>1150.02</v>
      </c>
      <c r="I1915" s="48">
        <v>149909477.07600001</v>
      </c>
    </row>
    <row r="1916" spans="1:9" x14ac:dyDescent="0.25">
      <c r="A1916" s="49">
        <v>41614</v>
      </c>
      <c r="B1916" s="48" t="s">
        <v>76</v>
      </c>
      <c r="C1916" s="48" t="s">
        <v>77</v>
      </c>
      <c r="D1916" s="48">
        <v>128.59950000000001</v>
      </c>
      <c r="E1916" s="48">
        <v>124.14790000000001</v>
      </c>
      <c r="F1916" s="48">
        <v>3.5857199999999998</v>
      </c>
      <c r="G1916" s="48">
        <v>4.4516</v>
      </c>
      <c r="H1916" s="48">
        <v>1150.02</v>
      </c>
      <c r="I1916" s="48">
        <v>147891996.99000001</v>
      </c>
    </row>
    <row r="1917" spans="1:9" x14ac:dyDescent="0.25">
      <c r="A1917" s="49">
        <v>41613</v>
      </c>
      <c r="B1917" s="48" t="s">
        <v>76</v>
      </c>
      <c r="C1917" s="48" t="s">
        <v>77</v>
      </c>
      <c r="D1917" s="48">
        <v>124.1481</v>
      </c>
      <c r="E1917" s="48">
        <v>125.80329999999999</v>
      </c>
      <c r="F1917" s="48">
        <v>-1.3157000000000001</v>
      </c>
      <c r="G1917" s="48">
        <v>-1.6552</v>
      </c>
      <c r="H1917" s="48">
        <v>1150.02</v>
      </c>
      <c r="I1917" s="48">
        <v>142772797.96200001</v>
      </c>
    </row>
    <row r="1918" spans="1:9" x14ac:dyDescent="0.25">
      <c r="A1918" s="49">
        <v>41612</v>
      </c>
      <c r="B1918" s="48" t="s">
        <v>76</v>
      </c>
      <c r="C1918" s="48" t="s">
        <v>77</v>
      </c>
      <c r="D1918" s="48">
        <v>125.8031</v>
      </c>
      <c r="E1918" s="48">
        <v>123.6879</v>
      </c>
      <c r="F1918" s="48">
        <v>1.71011</v>
      </c>
      <c r="G1918" s="48">
        <v>2.1152000000000002</v>
      </c>
      <c r="H1918" s="48">
        <v>1150.02</v>
      </c>
      <c r="I1918" s="48">
        <v>144676081.06200001</v>
      </c>
    </row>
    <row r="1919" spans="1:9" x14ac:dyDescent="0.25">
      <c r="A1919" s="49">
        <v>41611</v>
      </c>
      <c r="B1919" s="48" t="s">
        <v>76</v>
      </c>
      <c r="C1919" s="48" t="s">
        <v>77</v>
      </c>
      <c r="D1919" s="48">
        <v>123.6879</v>
      </c>
      <c r="E1919" s="48">
        <v>126.5295</v>
      </c>
      <c r="F1919" s="48">
        <v>-2.2458</v>
      </c>
      <c r="G1919" s="48">
        <v>-2.8416000000000001</v>
      </c>
      <c r="H1919" s="48">
        <v>1050.02</v>
      </c>
      <c r="I1919" s="48">
        <v>129874768.758</v>
      </c>
    </row>
    <row r="1920" spans="1:9" x14ac:dyDescent="0.25">
      <c r="A1920" s="49">
        <v>41610</v>
      </c>
      <c r="B1920" s="48" t="s">
        <v>76</v>
      </c>
      <c r="C1920" s="48" t="s">
        <v>77</v>
      </c>
      <c r="D1920" s="48">
        <v>126.5294</v>
      </c>
      <c r="E1920" s="48">
        <v>128.6814</v>
      </c>
      <c r="F1920" s="48">
        <v>-1.67235</v>
      </c>
      <c r="G1920" s="48">
        <v>-2.1520000000000001</v>
      </c>
      <c r="H1920" s="48">
        <v>1050.02</v>
      </c>
      <c r="I1920" s="48">
        <v>132858400.588</v>
      </c>
    </row>
    <row r="1921" spans="1:9" x14ac:dyDescent="0.25">
      <c r="A1921" s="49">
        <v>41607</v>
      </c>
      <c r="B1921" s="48" t="s">
        <v>76</v>
      </c>
      <c r="C1921" s="48" t="s">
        <v>77</v>
      </c>
      <c r="D1921" s="48">
        <v>128.68129999999999</v>
      </c>
      <c r="E1921" s="48">
        <v>129.4649</v>
      </c>
      <c r="F1921" s="48">
        <v>-0.60526000000000002</v>
      </c>
      <c r="G1921" s="48">
        <v>-0.78359999999999996</v>
      </c>
      <c r="H1921" s="48">
        <v>1050.02</v>
      </c>
      <c r="I1921" s="48">
        <v>135117938.62599999</v>
      </c>
    </row>
    <row r="1922" spans="1:9" x14ac:dyDescent="0.25">
      <c r="A1922" s="49">
        <v>41605</v>
      </c>
      <c r="B1922" s="48" t="s">
        <v>76</v>
      </c>
      <c r="C1922" s="48" t="s">
        <v>77</v>
      </c>
      <c r="D1922" s="48">
        <v>129.46459999999999</v>
      </c>
      <c r="E1922" s="48">
        <v>130.39619999999999</v>
      </c>
      <c r="F1922" s="48">
        <v>-0.71443999999999996</v>
      </c>
      <c r="G1922" s="48">
        <v>-0.93159999999999998</v>
      </c>
      <c r="H1922" s="48">
        <v>1050.02</v>
      </c>
      <c r="I1922" s="48">
        <v>135940419.292</v>
      </c>
    </row>
    <row r="1923" spans="1:9" x14ac:dyDescent="0.25">
      <c r="A1923" s="49">
        <v>41604</v>
      </c>
      <c r="B1923" s="48" t="s">
        <v>76</v>
      </c>
      <c r="C1923" s="48" t="s">
        <v>77</v>
      </c>
      <c r="D1923" s="48">
        <v>130.39609999999999</v>
      </c>
      <c r="E1923" s="48">
        <v>131.04570000000001</v>
      </c>
      <c r="F1923" s="48">
        <v>-0.49569999999999997</v>
      </c>
      <c r="G1923" s="48">
        <v>-0.64959999999999996</v>
      </c>
      <c r="H1923" s="48">
        <v>900.02</v>
      </c>
      <c r="I1923" s="48">
        <v>117359097.92200001</v>
      </c>
    </row>
    <row r="1924" spans="1:9" x14ac:dyDescent="0.25">
      <c r="A1924" s="49">
        <v>41603</v>
      </c>
      <c r="B1924" s="48" t="s">
        <v>76</v>
      </c>
      <c r="C1924" s="48" t="s">
        <v>77</v>
      </c>
      <c r="D1924" s="48">
        <v>131.0454</v>
      </c>
      <c r="E1924" s="48">
        <v>131.23259999999999</v>
      </c>
      <c r="F1924" s="48">
        <v>-0.14265</v>
      </c>
      <c r="G1924" s="48">
        <v>-0.18720000000000001</v>
      </c>
      <c r="H1924" s="48">
        <v>900.02</v>
      </c>
      <c r="I1924" s="48">
        <v>117943480.90800001</v>
      </c>
    </row>
    <row r="1925" spans="1:9" x14ac:dyDescent="0.25">
      <c r="A1925" s="49">
        <v>41600</v>
      </c>
      <c r="B1925" s="48" t="s">
        <v>76</v>
      </c>
      <c r="C1925" s="48" t="s">
        <v>77</v>
      </c>
      <c r="D1925" s="48">
        <v>131.23230000000001</v>
      </c>
      <c r="E1925" s="48">
        <v>130.12629999999999</v>
      </c>
      <c r="F1925" s="48">
        <v>0.84994000000000003</v>
      </c>
      <c r="G1925" s="48">
        <v>1.1060000000000001</v>
      </c>
      <c r="H1925" s="48">
        <v>900.02</v>
      </c>
      <c r="I1925" s="48">
        <v>118111694.646</v>
      </c>
    </row>
    <row r="1926" spans="1:9" x14ac:dyDescent="0.25">
      <c r="A1926" s="49">
        <v>41599</v>
      </c>
      <c r="B1926" s="48" t="s">
        <v>76</v>
      </c>
      <c r="C1926" s="48" t="s">
        <v>77</v>
      </c>
      <c r="D1926" s="48">
        <v>130.1266</v>
      </c>
      <c r="E1926" s="48">
        <v>126.14019999999999</v>
      </c>
      <c r="F1926" s="48">
        <v>3.1602899999999998</v>
      </c>
      <c r="G1926" s="48">
        <v>3.9864000000000002</v>
      </c>
      <c r="H1926" s="48">
        <v>900.02</v>
      </c>
      <c r="I1926" s="48">
        <v>117116542.53200001</v>
      </c>
    </row>
    <row r="1927" spans="1:9" x14ac:dyDescent="0.25">
      <c r="A1927" s="49">
        <v>41598</v>
      </c>
      <c r="B1927" s="48" t="s">
        <v>76</v>
      </c>
      <c r="C1927" s="48" t="s">
        <v>77</v>
      </c>
      <c r="D1927" s="48">
        <v>126.1403</v>
      </c>
      <c r="E1927" s="48">
        <v>123.18989999999999</v>
      </c>
      <c r="F1927" s="48">
        <v>2.395</v>
      </c>
      <c r="G1927" s="48">
        <v>2.9504000000000001</v>
      </c>
      <c r="H1927" s="48">
        <v>800.02</v>
      </c>
      <c r="I1927" s="48">
        <v>100914762.80599999</v>
      </c>
    </row>
    <row r="1928" spans="1:9" x14ac:dyDescent="0.25">
      <c r="A1928" s="49">
        <v>41597</v>
      </c>
      <c r="B1928" s="48" t="s">
        <v>76</v>
      </c>
      <c r="C1928" s="48" t="s">
        <v>77</v>
      </c>
      <c r="D1928" s="48">
        <v>123.1902</v>
      </c>
      <c r="E1928" s="48">
        <v>124.97620000000001</v>
      </c>
      <c r="F1928" s="48">
        <v>-1.4290700000000001</v>
      </c>
      <c r="G1928" s="48">
        <v>-1.786</v>
      </c>
      <c r="H1928" s="48">
        <v>800.02</v>
      </c>
      <c r="I1928" s="48">
        <v>98554623.804000005</v>
      </c>
    </row>
    <row r="1929" spans="1:9" x14ac:dyDescent="0.25">
      <c r="A1929" s="49">
        <v>41596</v>
      </c>
      <c r="B1929" s="48" t="s">
        <v>76</v>
      </c>
      <c r="C1929" s="48" t="s">
        <v>77</v>
      </c>
      <c r="D1929" s="48">
        <v>124.97620000000001</v>
      </c>
      <c r="E1929" s="48">
        <v>124.8326</v>
      </c>
      <c r="F1929" s="48">
        <v>0.11502999999999999</v>
      </c>
      <c r="G1929" s="48">
        <v>0.14360000000000001</v>
      </c>
      <c r="H1929" s="48">
        <v>800.02</v>
      </c>
      <c r="I1929" s="48">
        <v>99983459.524000004</v>
      </c>
    </row>
    <row r="1930" spans="1:9" x14ac:dyDescent="0.25">
      <c r="A1930" s="49">
        <v>41593</v>
      </c>
      <c r="B1930" s="48" t="s">
        <v>76</v>
      </c>
      <c r="C1930" s="48" t="s">
        <v>77</v>
      </c>
      <c r="D1930" s="48">
        <v>124.8327</v>
      </c>
      <c r="E1930" s="48">
        <v>122.86109999999999</v>
      </c>
      <c r="F1930" s="48">
        <v>1.6047400000000001</v>
      </c>
      <c r="G1930" s="48">
        <v>1.9716</v>
      </c>
      <c r="H1930" s="48">
        <v>800.02</v>
      </c>
      <c r="I1930" s="48">
        <v>99868656.653999999</v>
      </c>
    </row>
    <row r="1931" spans="1:9" x14ac:dyDescent="0.25">
      <c r="A1931" s="49">
        <v>41592</v>
      </c>
      <c r="B1931" s="48" t="s">
        <v>76</v>
      </c>
      <c r="C1931" s="48" t="s">
        <v>77</v>
      </c>
      <c r="D1931" s="48">
        <v>122.8614</v>
      </c>
      <c r="E1931" s="48">
        <v>122.21380000000001</v>
      </c>
      <c r="F1931" s="48">
        <v>0.52988999999999997</v>
      </c>
      <c r="G1931" s="48">
        <v>0.64759999999999995</v>
      </c>
      <c r="H1931" s="48">
        <v>800.02</v>
      </c>
      <c r="I1931" s="48">
        <v>98291577.228</v>
      </c>
    </row>
    <row r="1932" spans="1:9" x14ac:dyDescent="0.25">
      <c r="A1932" s="49">
        <v>41591</v>
      </c>
      <c r="B1932" s="48" t="s">
        <v>76</v>
      </c>
      <c r="C1932" s="48" t="s">
        <v>77</v>
      </c>
      <c r="D1932" s="48">
        <v>122.2139</v>
      </c>
      <c r="E1932" s="48">
        <v>121.0523</v>
      </c>
      <c r="F1932" s="48">
        <v>0.95959000000000005</v>
      </c>
      <c r="G1932" s="48">
        <v>1.1616</v>
      </c>
      <c r="H1932" s="48">
        <v>800.02</v>
      </c>
      <c r="I1932" s="48">
        <v>97773564.277999997</v>
      </c>
    </row>
    <row r="1933" spans="1:9" x14ac:dyDescent="0.25">
      <c r="A1933" s="49">
        <v>41590</v>
      </c>
      <c r="B1933" s="48" t="s">
        <v>76</v>
      </c>
      <c r="C1933" s="48" t="s">
        <v>77</v>
      </c>
      <c r="D1933" s="48">
        <v>121.05240000000001</v>
      </c>
      <c r="E1933" s="48">
        <v>121.4796</v>
      </c>
      <c r="F1933" s="48">
        <v>-0.35165999999999997</v>
      </c>
      <c r="G1933" s="48">
        <v>-0.42720000000000002</v>
      </c>
      <c r="H1933" s="48">
        <v>950.02</v>
      </c>
      <c r="I1933" s="48">
        <v>115002201.04799999</v>
      </c>
    </row>
    <row r="1934" spans="1:9" x14ac:dyDescent="0.25">
      <c r="A1934" s="49">
        <v>41589</v>
      </c>
      <c r="B1934" s="48" t="s">
        <v>76</v>
      </c>
      <c r="C1934" s="48" t="s">
        <v>77</v>
      </c>
      <c r="D1934" s="48">
        <v>121.4794</v>
      </c>
      <c r="E1934" s="48">
        <v>120.19499999999999</v>
      </c>
      <c r="F1934" s="48">
        <v>1.0686</v>
      </c>
      <c r="G1934" s="48">
        <v>1.2844</v>
      </c>
      <c r="H1934" s="48">
        <v>950.02</v>
      </c>
      <c r="I1934" s="48">
        <v>115407859.588</v>
      </c>
    </row>
    <row r="1935" spans="1:9" x14ac:dyDescent="0.25">
      <c r="A1935" s="49">
        <v>41586</v>
      </c>
      <c r="B1935" s="48" t="s">
        <v>76</v>
      </c>
      <c r="C1935" s="48" t="s">
        <v>77</v>
      </c>
      <c r="D1935" s="48">
        <v>120.1952</v>
      </c>
      <c r="E1935" s="48">
        <v>115.7136</v>
      </c>
      <c r="F1935" s="48">
        <v>3.8730099999999998</v>
      </c>
      <c r="G1935" s="48">
        <v>4.4816000000000003</v>
      </c>
      <c r="H1935" s="48">
        <v>950.02</v>
      </c>
      <c r="I1935" s="48">
        <v>114187843.904</v>
      </c>
    </row>
    <row r="1936" spans="1:9" x14ac:dyDescent="0.25">
      <c r="A1936" s="49">
        <v>41585</v>
      </c>
      <c r="B1936" s="48" t="s">
        <v>76</v>
      </c>
      <c r="C1936" s="48" t="s">
        <v>77</v>
      </c>
      <c r="D1936" s="48">
        <v>115.7137</v>
      </c>
      <c r="E1936" s="48">
        <v>119.7321</v>
      </c>
      <c r="F1936" s="48">
        <v>-3.35616</v>
      </c>
      <c r="G1936" s="48">
        <v>-4.0183999999999997</v>
      </c>
      <c r="H1936" s="48">
        <v>950.02</v>
      </c>
      <c r="I1936" s="48">
        <v>109930329.274</v>
      </c>
    </row>
    <row r="1937" spans="1:9" x14ac:dyDescent="0.25">
      <c r="A1937" s="49">
        <v>41584</v>
      </c>
      <c r="B1937" s="48" t="s">
        <v>76</v>
      </c>
      <c r="C1937" s="48" t="s">
        <v>77</v>
      </c>
      <c r="D1937" s="48">
        <v>119.732</v>
      </c>
      <c r="E1937" s="48">
        <v>117.58</v>
      </c>
      <c r="F1937" s="48">
        <v>1.8302400000000001</v>
      </c>
      <c r="G1937" s="48">
        <v>2.1520000000000001</v>
      </c>
      <c r="H1937" s="48">
        <v>950.02</v>
      </c>
      <c r="I1937" s="48">
        <v>113747794.64</v>
      </c>
    </row>
    <row r="1938" spans="1:9" x14ac:dyDescent="0.25">
      <c r="A1938" s="49">
        <v>41583</v>
      </c>
      <c r="B1938" s="48" t="s">
        <v>76</v>
      </c>
      <c r="C1938" s="48" t="s">
        <v>77</v>
      </c>
      <c r="D1938" s="48">
        <v>117.58029999999999</v>
      </c>
      <c r="E1938" s="48">
        <v>118.2163</v>
      </c>
      <c r="F1938" s="48">
        <v>-0.53800000000000003</v>
      </c>
      <c r="G1938" s="48">
        <v>-0.63600000000000001</v>
      </c>
      <c r="H1938" s="48">
        <v>950.02</v>
      </c>
      <c r="I1938" s="48">
        <v>111703636.60600001</v>
      </c>
    </row>
    <row r="1939" spans="1:9" x14ac:dyDescent="0.25">
      <c r="A1939" s="49">
        <v>41582</v>
      </c>
      <c r="B1939" s="48" t="s">
        <v>76</v>
      </c>
      <c r="C1939" s="48" t="s">
        <v>77</v>
      </c>
      <c r="D1939" s="48">
        <v>118.2163</v>
      </c>
      <c r="E1939" s="48">
        <v>114.42870000000001</v>
      </c>
      <c r="F1939" s="48">
        <v>3.3100100000000001</v>
      </c>
      <c r="G1939" s="48">
        <v>3.7875999999999999</v>
      </c>
      <c r="H1939" s="48">
        <v>950.02</v>
      </c>
      <c r="I1939" s="48">
        <v>112307849.32600001</v>
      </c>
    </row>
    <row r="1940" spans="1:9" x14ac:dyDescent="0.25">
      <c r="A1940" s="49">
        <v>41579</v>
      </c>
      <c r="B1940" s="48" t="s">
        <v>76</v>
      </c>
      <c r="C1940" s="48" t="s">
        <v>77</v>
      </c>
      <c r="D1940" s="48">
        <v>114.42870000000001</v>
      </c>
      <c r="E1940" s="48">
        <v>114.59229999999999</v>
      </c>
      <c r="F1940" s="48">
        <v>-0.14277000000000001</v>
      </c>
      <c r="G1940" s="48">
        <v>-0.1636</v>
      </c>
      <c r="H1940" s="48">
        <v>950.02</v>
      </c>
      <c r="I1940" s="48">
        <v>108709553.574</v>
      </c>
    </row>
    <row r="1941" spans="1:9" x14ac:dyDescent="0.25">
      <c r="A1941" s="49">
        <v>41578</v>
      </c>
      <c r="B1941" s="48" t="s">
        <v>76</v>
      </c>
      <c r="C1941" s="48" t="s">
        <v>77</v>
      </c>
      <c r="D1941" s="48">
        <v>114.592</v>
      </c>
      <c r="E1941" s="48">
        <v>114.21599999999999</v>
      </c>
      <c r="F1941" s="48">
        <v>0.32919999999999999</v>
      </c>
      <c r="G1941" s="48">
        <v>0.376</v>
      </c>
      <c r="H1941" s="48">
        <v>950.02</v>
      </c>
      <c r="I1941" s="48">
        <v>108864691.84</v>
      </c>
    </row>
    <row r="1942" spans="1:9" x14ac:dyDescent="0.25">
      <c r="A1942" s="49">
        <v>41577</v>
      </c>
      <c r="B1942" s="48" t="s">
        <v>76</v>
      </c>
      <c r="C1942" s="48" t="s">
        <v>77</v>
      </c>
      <c r="D1942" s="48">
        <v>114.2163</v>
      </c>
      <c r="E1942" s="48">
        <v>114.8391</v>
      </c>
      <c r="F1942" s="48">
        <v>-0.54232000000000002</v>
      </c>
      <c r="G1942" s="48">
        <v>-0.62280000000000002</v>
      </c>
      <c r="H1942" s="48">
        <v>1050.02</v>
      </c>
      <c r="I1942" s="48">
        <v>119929399.32600001</v>
      </c>
    </row>
    <row r="1943" spans="1:9" x14ac:dyDescent="0.25">
      <c r="A1943" s="49">
        <v>41576</v>
      </c>
      <c r="B1943" s="48" t="s">
        <v>76</v>
      </c>
      <c r="C1943" s="48" t="s">
        <v>77</v>
      </c>
      <c r="D1943" s="48">
        <v>114.839</v>
      </c>
      <c r="E1943" s="48">
        <v>114.3526</v>
      </c>
      <c r="F1943" s="48">
        <v>0.42535000000000001</v>
      </c>
      <c r="G1943" s="48">
        <v>0.4864</v>
      </c>
      <c r="H1943" s="48">
        <v>1050.02</v>
      </c>
      <c r="I1943" s="48">
        <v>120583246.78</v>
      </c>
    </row>
    <row r="1944" spans="1:9" x14ac:dyDescent="0.25">
      <c r="A1944" s="49">
        <v>41575</v>
      </c>
      <c r="B1944" s="48" t="s">
        <v>76</v>
      </c>
      <c r="C1944" s="48" t="s">
        <v>77</v>
      </c>
      <c r="D1944" s="48">
        <v>114.3527</v>
      </c>
      <c r="E1944" s="48">
        <v>114.59910000000001</v>
      </c>
      <c r="F1944" s="48">
        <v>-0.21501000000000001</v>
      </c>
      <c r="G1944" s="48">
        <v>-0.24640000000000001</v>
      </c>
      <c r="H1944" s="48">
        <v>1050.02</v>
      </c>
      <c r="I1944" s="48">
        <v>120072622.05400001</v>
      </c>
    </row>
    <row r="1945" spans="1:9" x14ac:dyDescent="0.25">
      <c r="A1945" s="49">
        <v>41572</v>
      </c>
      <c r="B1945" s="48" t="s">
        <v>76</v>
      </c>
      <c r="C1945" s="48" t="s">
        <v>77</v>
      </c>
      <c r="D1945" s="48">
        <v>114.59910000000001</v>
      </c>
      <c r="E1945" s="48">
        <v>114.9843</v>
      </c>
      <c r="F1945" s="48">
        <v>-0.33500000000000002</v>
      </c>
      <c r="G1945" s="48">
        <v>-0.38519999999999999</v>
      </c>
      <c r="H1945" s="48">
        <v>1050.02</v>
      </c>
      <c r="I1945" s="48">
        <v>120331346.98199999</v>
      </c>
    </row>
    <row r="1946" spans="1:9" x14ac:dyDescent="0.25">
      <c r="A1946" s="49">
        <v>41571</v>
      </c>
      <c r="B1946" s="48" t="s">
        <v>76</v>
      </c>
      <c r="C1946" s="48" t="s">
        <v>77</v>
      </c>
      <c r="D1946" s="48">
        <v>114.9843</v>
      </c>
      <c r="E1946" s="48">
        <v>113.3635</v>
      </c>
      <c r="F1946" s="48">
        <v>1.42974</v>
      </c>
      <c r="G1946" s="48">
        <v>1.6208</v>
      </c>
      <c r="H1946" s="48">
        <v>1250.02</v>
      </c>
      <c r="I1946" s="48">
        <v>143732674.68599999</v>
      </c>
    </row>
    <row r="1947" spans="1:9" x14ac:dyDescent="0.25">
      <c r="A1947" s="49">
        <v>41570</v>
      </c>
      <c r="B1947" s="48" t="s">
        <v>76</v>
      </c>
      <c r="C1947" s="48" t="s">
        <v>77</v>
      </c>
      <c r="D1947" s="48">
        <v>113.36369999999999</v>
      </c>
      <c r="E1947" s="48">
        <v>113.9841</v>
      </c>
      <c r="F1947" s="48">
        <v>-0.54429000000000005</v>
      </c>
      <c r="G1947" s="48">
        <v>-0.62039999999999995</v>
      </c>
      <c r="H1947" s="48">
        <v>1350.02</v>
      </c>
      <c r="I1947" s="48">
        <v>153043262.27399999</v>
      </c>
    </row>
    <row r="1948" spans="1:9" x14ac:dyDescent="0.25">
      <c r="A1948" s="49">
        <v>41569</v>
      </c>
      <c r="B1948" s="48" t="s">
        <v>76</v>
      </c>
      <c r="C1948" s="48" t="s">
        <v>77</v>
      </c>
      <c r="D1948" s="48">
        <v>113.9841</v>
      </c>
      <c r="E1948" s="48">
        <v>114.0521</v>
      </c>
      <c r="F1948" s="48">
        <v>-5.9619999999999999E-2</v>
      </c>
      <c r="G1948" s="48">
        <v>-6.8000000000000005E-2</v>
      </c>
      <c r="H1948" s="48">
        <v>1350.02</v>
      </c>
      <c r="I1948" s="48">
        <v>153880814.68200001</v>
      </c>
    </row>
    <row r="1949" spans="1:9" x14ac:dyDescent="0.25">
      <c r="A1949" s="49">
        <v>41568</v>
      </c>
      <c r="B1949" s="48" t="s">
        <v>76</v>
      </c>
      <c r="C1949" s="48" t="s">
        <v>77</v>
      </c>
      <c r="D1949" s="48">
        <v>114.0519</v>
      </c>
      <c r="E1949" s="48">
        <v>116.0543</v>
      </c>
      <c r="F1949" s="48">
        <v>-1.7254</v>
      </c>
      <c r="G1949" s="48">
        <v>-2.0024000000000002</v>
      </c>
      <c r="H1949" s="48">
        <v>1350.02</v>
      </c>
      <c r="I1949" s="48">
        <v>153972346.03799999</v>
      </c>
    </row>
    <row r="1950" spans="1:9" x14ac:dyDescent="0.25">
      <c r="A1950" s="49">
        <v>41565</v>
      </c>
      <c r="B1950" s="48" t="s">
        <v>76</v>
      </c>
      <c r="C1950" s="48" t="s">
        <v>77</v>
      </c>
      <c r="D1950" s="48">
        <v>116.0543</v>
      </c>
      <c r="E1950" s="48">
        <v>114.4207</v>
      </c>
      <c r="F1950" s="48">
        <v>1.42771</v>
      </c>
      <c r="G1950" s="48">
        <v>1.6335999999999999</v>
      </c>
      <c r="H1950" s="48">
        <v>1350.02</v>
      </c>
      <c r="I1950" s="48">
        <v>156675626.086</v>
      </c>
    </row>
    <row r="1951" spans="1:9" x14ac:dyDescent="0.25">
      <c r="A1951" s="49">
        <v>41564</v>
      </c>
      <c r="B1951" s="48" t="s">
        <v>76</v>
      </c>
      <c r="C1951" s="48" t="s">
        <v>77</v>
      </c>
      <c r="D1951" s="48">
        <v>114.42100000000001</v>
      </c>
      <c r="E1951" s="48">
        <v>107.5718</v>
      </c>
      <c r="F1951" s="48">
        <v>6.3670999999999998</v>
      </c>
      <c r="G1951" s="48">
        <v>6.8491999999999997</v>
      </c>
      <c r="H1951" s="48">
        <v>1400.02</v>
      </c>
      <c r="I1951" s="48">
        <v>160191688.41999999</v>
      </c>
    </row>
    <row r="1952" spans="1:9" x14ac:dyDescent="0.25">
      <c r="A1952" s="49">
        <v>41563</v>
      </c>
      <c r="B1952" s="48" t="s">
        <v>76</v>
      </c>
      <c r="C1952" s="48" t="s">
        <v>77</v>
      </c>
      <c r="D1952" s="48">
        <v>107.5719</v>
      </c>
      <c r="E1952" s="48">
        <v>97.753500000000003</v>
      </c>
      <c r="F1952" s="48">
        <v>10.044040000000001</v>
      </c>
      <c r="G1952" s="48">
        <v>9.8184000000000005</v>
      </c>
      <c r="H1952" s="48">
        <v>1500.02</v>
      </c>
      <c r="I1952" s="48">
        <v>161360001.43799999</v>
      </c>
    </row>
    <row r="1953" spans="1:9" x14ac:dyDescent="0.25">
      <c r="A1953" s="49">
        <v>41562</v>
      </c>
      <c r="B1953" s="48" t="s">
        <v>76</v>
      </c>
      <c r="C1953" s="48" t="s">
        <v>77</v>
      </c>
      <c r="D1953" s="48">
        <v>97.753699999999995</v>
      </c>
      <c r="E1953" s="48">
        <v>102.26649999999999</v>
      </c>
      <c r="F1953" s="48">
        <v>-4.4127799999999997</v>
      </c>
      <c r="G1953" s="48">
        <v>-4.5128000000000004</v>
      </c>
      <c r="H1953" s="48">
        <v>1500.02</v>
      </c>
      <c r="I1953" s="48">
        <v>146632505.074</v>
      </c>
    </row>
    <row r="1954" spans="1:9" x14ac:dyDescent="0.25">
      <c r="A1954" s="49">
        <v>41561</v>
      </c>
      <c r="B1954" s="48" t="s">
        <v>76</v>
      </c>
      <c r="C1954" s="48" t="s">
        <v>77</v>
      </c>
      <c r="D1954" s="48">
        <v>102.2663</v>
      </c>
      <c r="E1954" s="48">
        <v>103.8351</v>
      </c>
      <c r="F1954" s="48">
        <v>-1.5108600000000001</v>
      </c>
      <c r="G1954" s="48">
        <v>-1.5688</v>
      </c>
      <c r="H1954" s="48">
        <v>1450.02</v>
      </c>
      <c r="I1954" s="48">
        <v>148288180.32600001</v>
      </c>
    </row>
    <row r="1955" spans="1:9" x14ac:dyDescent="0.25">
      <c r="A1955" s="49">
        <v>41558</v>
      </c>
      <c r="B1955" s="48" t="s">
        <v>76</v>
      </c>
      <c r="C1955" s="48" t="s">
        <v>77</v>
      </c>
      <c r="D1955" s="48">
        <v>103.8348</v>
      </c>
      <c r="E1955" s="48">
        <v>100.9636</v>
      </c>
      <c r="F1955" s="48">
        <v>2.8437999999999999</v>
      </c>
      <c r="G1955" s="48">
        <v>2.8712</v>
      </c>
      <c r="H1955" s="48">
        <v>1450.02</v>
      </c>
      <c r="I1955" s="48">
        <v>150562536.69600001</v>
      </c>
    </row>
    <row r="1956" spans="1:9" x14ac:dyDescent="0.25">
      <c r="A1956" s="49">
        <v>41557</v>
      </c>
      <c r="B1956" s="48" t="s">
        <v>76</v>
      </c>
      <c r="C1956" s="48" t="s">
        <v>77</v>
      </c>
      <c r="D1956" s="48">
        <v>100.9637</v>
      </c>
      <c r="E1956" s="48">
        <v>91.353700000000003</v>
      </c>
      <c r="F1956" s="48">
        <v>10.519550000000001</v>
      </c>
      <c r="G1956" s="48">
        <v>9.61</v>
      </c>
      <c r="H1956" s="48">
        <v>1350.02</v>
      </c>
      <c r="I1956" s="48">
        <v>136303014.27399999</v>
      </c>
    </row>
    <row r="1957" spans="1:9" x14ac:dyDescent="0.25">
      <c r="A1957" s="49">
        <v>41556</v>
      </c>
      <c r="B1957" s="48" t="s">
        <v>76</v>
      </c>
      <c r="C1957" s="48" t="s">
        <v>77</v>
      </c>
      <c r="D1957" s="48">
        <v>91.353999999999999</v>
      </c>
      <c r="E1957" s="48">
        <v>89.309600000000003</v>
      </c>
      <c r="F1957" s="48">
        <v>2.28912</v>
      </c>
      <c r="G1957" s="48">
        <v>2.0444</v>
      </c>
      <c r="H1957" s="48">
        <v>1200.02</v>
      </c>
      <c r="I1957" s="48">
        <v>109626627.08</v>
      </c>
    </row>
    <row r="1958" spans="1:9" x14ac:dyDescent="0.25">
      <c r="A1958" s="49">
        <v>41555</v>
      </c>
      <c r="B1958" s="48" t="s">
        <v>76</v>
      </c>
      <c r="C1958" s="48" t="s">
        <v>77</v>
      </c>
      <c r="D1958" s="48">
        <v>89.309600000000003</v>
      </c>
      <c r="E1958" s="48">
        <v>93.351600000000005</v>
      </c>
      <c r="F1958" s="48">
        <v>-4.3298699999999997</v>
      </c>
      <c r="G1958" s="48">
        <v>-4.0419999999999998</v>
      </c>
      <c r="H1958" s="48">
        <v>1200.02</v>
      </c>
      <c r="I1958" s="48">
        <v>107173306.192</v>
      </c>
    </row>
    <row r="1959" spans="1:9" x14ac:dyDescent="0.25">
      <c r="A1959" s="49">
        <v>41554</v>
      </c>
      <c r="B1959" s="48" t="s">
        <v>76</v>
      </c>
      <c r="C1959" s="48" t="s">
        <v>77</v>
      </c>
      <c r="D1959" s="48">
        <v>93.351399999999998</v>
      </c>
      <c r="E1959" s="48">
        <v>102.2826</v>
      </c>
      <c r="F1959" s="48">
        <v>-8.7318899999999999</v>
      </c>
      <c r="G1959" s="48">
        <v>-8.9312000000000005</v>
      </c>
      <c r="H1959" s="48">
        <v>1000.02</v>
      </c>
      <c r="I1959" s="48">
        <v>93353267.027999997</v>
      </c>
    </row>
    <row r="1960" spans="1:9" x14ac:dyDescent="0.25">
      <c r="A1960" s="49">
        <v>41551</v>
      </c>
      <c r="B1960" s="48" t="s">
        <v>76</v>
      </c>
      <c r="C1960" s="48" t="s">
        <v>77</v>
      </c>
      <c r="D1960" s="48">
        <v>102.28230000000001</v>
      </c>
      <c r="E1960" s="48">
        <v>99.702299999999994</v>
      </c>
      <c r="F1960" s="48">
        <v>2.5876999999999999</v>
      </c>
      <c r="G1960" s="48">
        <v>2.58</v>
      </c>
      <c r="H1960" s="48">
        <v>950.02</v>
      </c>
      <c r="I1960" s="48">
        <v>97170230.645999998</v>
      </c>
    </row>
    <row r="1961" spans="1:9" x14ac:dyDescent="0.25">
      <c r="A1961" s="49">
        <v>41550</v>
      </c>
      <c r="B1961" s="48" t="s">
        <v>76</v>
      </c>
      <c r="C1961" s="48" t="s">
        <v>77</v>
      </c>
      <c r="D1961" s="48">
        <v>99.702500000000001</v>
      </c>
      <c r="E1961" s="48">
        <v>104.13890000000001</v>
      </c>
      <c r="F1961" s="48">
        <v>-4.2600800000000003</v>
      </c>
      <c r="G1961" s="48">
        <v>-4.4363999999999999</v>
      </c>
      <c r="H1961" s="48">
        <v>950.02</v>
      </c>
      <c r="I1961" s="48">
        <v>94719369.049999997</v>
      </c>
    </row>
    <row r="1962" spans="1:9" x14ac:dyDescent="0.25">
      <c r="A1962" s="49">
        <v>41549</v>
      </c>
      <c r="B1962" s="48" t="s">
        <v>76</v>
      </c>
      <c r="C1962" s="48" t="s">
        <v>77</v>
      </c>
      <c r="D1962" s="48">
        <v>104.13890000000001</v>
      </c>
      <c r="E1962" s="48">
        <v>109.50530000000001</v>
      </c>
      <c r="F1962" s="48">
        <v>-4.9005799999999997</v>
      </c>
      <c r="G1962" s="48">
        <v>-5.3663999999999996</v>
      </c>
      <c r="H1962" s="48">
        <v>1000.02</v>
      </c>
      <c r="I1962" s="48">
        <v>104140982.778</v>
      </c>
    </row>
    <row r="1963" spans="1:9" x14ac:dyDescent="0.25">
      <c r="A1963" s="49">
        <v>41548</v>
      </c>
      <c r="B1963" s="48" t="s">
        <v>76</v>
      </c>
      <c r="C1963" s="48" t="s">
        <v>77</v>
      </c>
      <c r="D1963" s="48">
        <v>109.50530000000001</v>
      </c>
      <c r="E1963" s="48">
        <v>105.02209999999999</v>
      </c>
      <c r="F1963" s="48">
        <v>4.2688199999999998</v>
      </c>
      <c r="G1963" s="48">
        <v>4.4832000000000001</v>
      </c>
      <c r="H1963" s="48">
        <v>1000.02</v>
      </c>
      <c r="I1963" s="48">
        <v>109507490.10600001</v>
      </c>
    </row>
    <row r="1964" spans="1:9" x14ac:dyDescent="0.25">
      <c r="A1964" s="49">
        <v>41547</v>
      </c>
      <c r="B1964" s="48" t="s">
        <v>76</v>
      </c>
      <c r="C1964" s="48" t="s">
        <v>77</v>
      </c>
      <c r="D1964" s="48">
        <v>105.0222</v>
      </c>
      <c r="E1964" s="48">
        <v>109.4618</v>
      </c>
      <c r="F1964" s="48">
        <v>-4.0558399999999999</v>
      </c>
      <c r="G1964" s="48">
        <v>-4.4396000000000004</v>
      </c>
      <c r="H1964" s="48">
        <v>900.02</v>
      </c>
      <c r="I1964" s="48">
        <v>94522080.444000006</v>
      </c>
    </row>
    <row r="1965" spans="1:9" x14ac:dyDescent="0.25">
      <c r="A1965" s="49">
        <v>41544</v>
      </c>
      <c r="B1965" s="48" t="s">
        <v>76</v>
      </c>
      <c r="C1965" s="48" t="s">
        <v>77</v>
      </c>
      <c r="D1965" s="48">
        <v>109.46169999999999</v>
      </c>
      <c r="E1965" s="48">
        <v>113.9093</v>
      </c>
      <c r="F1965" s="48">
        <v>-3.9045100000000001</v>
      </c>
      <c r="G1965" s="48">
        <v>-4.4476000000000004</v>
      </c>
      <c r="H1965" s="48">
        <v>700.02</v>
      </c>
      <c r="I1965" s="48">
        <v>76625379.233999997</v>
      </c>
    </row>
    <row r="1966" spans="1:9" x14ac:dyDescent="0.25">
      <c r="A1966" s="49">
        <v>41543</v>
      </c>
      <c r="B1966" s="48" t="s">
        <v>76</v>
      </c>
      <c r="C1966" s="48" t="s">
        <v>77</v>
      </c>
      <c r="D1966" s="48">
        <v>113.9093</v>
      </c>
      <c r="E1966" s="48">
        <v>112.1005</v>
      </c>
      <c r="F1966" s="48">
        <v>1.61355</v>
      </c>
      <c r="G1966" s="48">
        <v>1.8088</v>
      </c>
      <c r="H1966" s="48">
        <v>700.02</v>
      </c>
      <c r="I1966" s="48">
        <v>79738788.186000004</v>
      </c>
    </row>
    <row r="1967" spans="1:9" x14ac:dyDescent="0.25">
      <c r="A1967" s="49">
        <v>41542</v>
      </c>
      <c r="B1967" s="48" t="s">
        <v>76</v>
      </c>
      <c r="C1967" s="48" t="s">
        <v>77</v>
      </c>
      <c r="D1967" s="48">
        <v>112.1007</v>
      </c>
      <c r="E1967" s="48">
        <v>112.01430000000001</v>
      </c>
      <c r="F1967" s="48">
        <v>7.7130000000000004E-2</v>
      </c>
      <c r="G1967" s="48">
        <v>8.6400000000000005E-2</v>
      </c>
      <c r="H1967" s="48">
        <v>700.02</v>
      </c>
      <c r="I1967" s="48">
        <v>78472732.013999999</v>
      </c>
    </row>
    <row r="1968" spans="1:9" x14ac:dyDescent="0.25">
      <c r="A1968" s="49">
        <v>41541</v>
      </c>
      <c r="B1968" s="48" t="s">
        <v>76</v>
      </c>
      <c r="C1968" s="48" t="s">
        <v>77</v>
      </c>
      <c r="D1968" s="48">
        <v>112.0145</v>
      </c>
      <c r="E1968" s="48">
        <v>110.10890000000001</v>
      </c>
      <c r="F1968" s="48">
        <v>1.73065</v>
      </c>
      <c r="G1968" s="48">
        <v>1.9056</v>
      </c>
      <c r="H1968" s="48">
        <v>700.02</v>
      </c>
      <c r="I1968" s="48">
        <v>78412390.290000007</v>
      </c>
    </row>
    <row r="1969" spans="1:9" x14ac:dyDescent="0.25">
      <c r="A1969" s="49">
        <v>41540</v>
      </c>
      <c r="B1969" s="48" t="s">
        <v>76</v>
      </c>
      <c r="C1969" s="48" t="s">
        <v>77</v>
      </c>
      <c r="D1969" s="48">
        <v>110.10899999999999</v>
      </c>
      <c r="E1969" s="48">
        <v>112.571</v>
      </c>
      <c r="F1969" s="48">
        <v>-2.1870599999999998</v>
      </c>
      <c r="G1969" s="48">
        <v>-2.4620000000000002</v>
      </c>
      <c r="H1969" s="48">
        <v>700.02</v>
      </c>
      <c r="I1969" s="48">
        <v>77078502.180000007</v>
      </c>
    </row>
    <row r="1970" spans="1:9" x14ac:dyDescent="0.25">
      <c r="A1970" s="49">
        <v>41537</v>
      </c>
      <c r="B1970" s="48" t="s">
        <v>76</v>
      </c>
      <c r="C1970" s="48" t="s">
        <v>77</v>
      </c>
      <c r="D1970" s="48">
        <v>112.5707</v>
      </c>
      <c r="E1970" s="48">
        <v>114.5123</v>
      </c>
      <c r="F1970" s="48">
        <v>-1.69554</v>
      </c>
      <c r="G1970" s="48">
        <v>-1.9416</v>
      </c>
      <c r="H1970" s="48">
        <v>700.02</v>
      </c>
      <c r="I1970" s="48">
        <v>78801741.414000005</v>
      </c>
    </row>
    <row r="1971" spans="1:9" x14ac:dyDescent="0.25">
      <c r="A1971" s="49">
        <v>41536</v>
      </c>
      <c r="B1971" s="48" t="s">
        <v>76</v>
      </c>
      <c r="C1971" s="48" t="s">
        <v>77</v>
      </c>
      <c r="D1971" s="48">
        <v>114.51220000000001</v>
      </c>
      <c r="E1971" s="48">
        <v>114.88379999999999</v>
      </c>
      <c r="F1971" s="48">
        <v>-0.32346000000000003</v>
      </c>
      <c r="G1971" s="48">
        <v>-0.37159999999999999</v>
      </c>
      <c r="H1971" s="48">
        <v>950.02</v>
      </c>
      <c r="I1971" s="48">
        <v>108788880.244</v>
      </c>
    </row>
    <row r="1972" spans="1:9" x14ac:dyDescent="0.25">
      <c r="A1972" s="49">
        <v>41535</v>
      </c>
      <c r="B1972" s="48" t="s">
        <v>76</v>
      </c>
      <c r="C1972" s="48" t="s">
        <v>77</v>
      </c>
      <c r="D1972" s="48">
        <v>114.8835</v>
      </c>
      <c r="E1972" s="48">
        <v>109.5971</v>
      </c>
      <c r="F1972" s="48">
        <v>4.8234899999999996</v>
      </c>
      <c r="G1972" s="48">
        <v>5.2864000000000004</v>
      </c>
      <c r="H1972" s="48">
        <v>950.02</v>
      </c>
      <c r="I1972" s="48">
        <v>109141622.67</v>
      </c>
    </row>
    <row r="1973" spans="1:9" x14ac:dyDescent="0.25">
      <c r="A1973" s="49">
        <v>41534</v>
      </c>
      <c r="B1973" s="48" t="s">
        <v>76</v>
      </c>
      <c r="C1973" s="48" t="s">
        <v>77</v>
      </c>
      <c r="D1973" s="48">
        <v>109.5971</v>
      </c>
      <c r="E1973" s="48">
        <v>108.9211</v>
      </c>
      <c r="F1973" s="48">
        <v>0.62063000000000001</v>
      </c>
      <c r="G1973" s="48">
        <v>0.67600000000000005</v>
      </c>
      <c r="H1973" s="48">
        <v>950.02</v>
      </c>
      <c r="I1973" s="48">
        <v>104119436.942</v>
      </c>
    </row>
    <row r="1974" spans="1:9" x14ac:dyDescent="0.25">
      <c r="A1974" s="49">
        <v>41533</v>
      </c>
      <c r="B1974" s="48" t="s">
        <v>76</v>
      </c>
      <c r="C1974" s="48" t="s">
        <v>77</v>
      </c>
      <c r="D1974" s="48">
        <v>108.9212</v>
      </c>
      <c r="E1974" s="48">
        <v>107.32680000000001</v>
      </c>
      <c r="F1974" s="48">
        <v>1.48556</v>
      </c>
      <c r="G1974" s="48">
        <v>1.5944</v>
      </c>
      <c r="H1974" s="48">
        <v>950.02</v>
      </c>
      <c r="I1974" s="48">
        <v>103477318.42399999</v>
      </c>
    </row>
    <row r="1975" spans="1:9" x14ac:dyDescent="0.25">
      <c r="A1975" s="49">
        <v>41530</v>
      </c>
      <c r="B1975" s="48" t="s">
        <v>76</v>
      </c>
      <c r="C1975" s="48" t="s">
        <v>77</v>
      </c>
      <c r="D1975" s="48">
        <v>107.32680000000001</v>
      </c>
      <c r="E1975" s="48">
        <v>107.3292</v>
      </c>
      <c r="F1975" s="48">
        <v>-2.2399999999999998E-3</v>
      </c>
      <c r="G1975" s="48">
        <v>-2.3999999999999998E-3</v>
      </c>
      <c r="H1975" s="48">
        <v>900.02</v>
      </c>
      <c r="I1975" s="48">
        <v>96596266.535999998</v>
      </c>
    </row>
    <row r="1976" spans="1:9" x14ac:dyDescent="0.25">
      <c r="A1976" s="49">
        <v>41529</v>
      </c>
      <c r="B1976" s="48" t="s">
        <v>76</v>
      </c>
      <c r="C1976" s="48" t="s">
        <v>77</v>
      </c>
      <c r="D1976" s="48">
        <v>107.32899999999999</v>
      </c>
      <c r="E1976" s="48">
        <v>107.9766</v>
      </c>
      <c r="F1976" s="48">
        <v>-0.59975999999999996</v>
      </c>
      <c r="G1976" s="48">
        <v>-0.64759999999999995</v>
      </c>
      <c r="H1976" s="48">
        <v>900.02</v>
      </c>
      <c r="I1976" s="48">
        <v>96598246.579999998</v>
      </c>
    </row>
    <row r="1977" spans="1:9" x14ac:dyDescent="0.25">
      <c r="A1977" s="49">
        <v>41528</v>
      </c>
      <c r="B1977" s="48" t="s">
        <v>76</v>
      </c>
      <c r="C1977" s="48" t="s">
        <v>77</v>
      </c>
      <c r="D1977" s="48">
        <v>107.9764</v>
      </c>
      <c r="E1977" s="48">
        <v>104.0688</v>
      </c>
      <c r="F1977" s="48">
        <v>3.75482</v>
      </c>
      <c r="G1977" s="48">
        <v>3.9076</v>
      </c>
      <c r="H1977" s="48">
        <v>900.02</v>
      </c>
      <c r="I1977" s="48">
        <v>97180919.527999997</v>
      </c>
    </row>
    <row r="1978" spans="1:9" x14ac:dyDescent="0.25">
      <c r="A1978" s="49">
        <v>41527</v>
      </c>
      <c r="B1978" s="48" t="s">
        <v>76</v>
      </c>
      <c r="C1978" s="48" t="s">
        <v>77</v>
      </c>
      <c r="D1978" s="48">
        <v>104.0689</v>
      </c>
      <c r="E1978" s="48">
        <v>100.96210000000001</v>
      </c>
      <c r="F1978" s="48">
        <v>3.0771899999999999</v>
      </c>
      <c r="G1978" s="48">
        <v>3.1067999999999998</v>
      </c>
      <c r="H1978" s="48">
        <v>900.02</v>
      </c>
      <c r="I1978" s="48">
        <v>93664091.378000006</v>
      </c>
    </row>
    <row r="1979" spans="1:9" x14ac:dyDescent="0.25">
      <c r="A1979" s="49">
        <v>41526</v>
      </c>
      <c r="B1979" s="48" t="s">
        <v>76</v>
      </c>
      <c r="C1979" s="48" t="s">
        <v>77</v>
      </c>
      <c r="D1979" s="48">
        <v>100.9623</v>
      </c>
      <c r="E1979" s="48">
        <v>97.007099999999994</v>
      </c>
      <c r="F1979" s="48">
        <v>4.0772300000000001</v>
      </c>
      <c r="G1979" s="48">
        <v>3.9552</v>
      </c>
      <c r="H1979" s="48">
        <v>1000.02</v>
      </c>
      <c r="I1979" s="48">
        <v>100964319.24600001</v>
      </c>
    </row>
    <row r="1980" spans="1:9" x14ac:dyDescent="0.25">
      <c r="A1980" s="49">
        <v>41523</v>
      </c>
      <c r="B1980" s="48" t="s">
        <v>76</v>
      </c>
      <c r="C1980" s="48" t="s">
        <v>77</v>
      </c>
      <c r="D1980" s="48">
        <v>97.007300000000001</v>
      </c>
      <c r="E1980" s="48">
        <v>97.590500000000006</v>
      </c>
      <c r="F1980" s="48">
        <v>-0.59760000000000002</v>
      </c>
      <c r="G1980" s="48">
        <v>-0.58320000000000005</v>
      </c>
      <c r="H1980" s="48">
        <v>950.02</v>
      </c>
      <c r="I1980" s="48">
        <v>92158875.145999998</v>
      </c>
    </row>
    <row r="1981" spans="1:9" x14ac:dyDescent="0.25">
      <c r="A1981" s="49">
        <v>41522</v>
      </c>
      <c r="B1981" s="48" t="s">
        <v>76</v>
      </c>
      <c r="C1981" s="48" t="s">
        <v>77</v>
      </c>
      <c r="D1981" s="48">
        <v>97.590199999999996</v>
      </c>
      <c r="E1981" s="48">
        <v>96.352599999999995</v>
      </c>
      <c r="F1981" s="48">
        <v>1.2844500000000001</v>
      </c>
      <c r="G1981" s="48">
        <v>1.2376</v>
      </c>
      <c r="H1981" s="48">
        <v>950.02</v>
      </c>
      <c r="I1981" s="48">
        <v>92712641.804000005</v>
      </c>
    </row>
    <row r="1982" spans="1:9" x14ac:dyDescent="0.25">
      <c r="A1982" s="49">
        <v>41521</v>
      </c>
      <c r="B1982" s="48" t="s">
        <v>76</v>
      </c>
      <c r="C1982" s="48" t="s">
        <v>77</v>
      </c>
      <c r="D1982" s="48">
        <v>96.352900000000005</v>
      </c>
      <c r="E1982" s="48">
        <v>95.657300000000006</v>
      </c>
      <c r="F1982" s="48">
        <v>0.72718000000000005</v>
      </c>
      <c r="G1982" s="48">
        <v>0.6956</v>
      </c>
      <c r="H1982" s="48">
        <v>950.02</v>
      </c>
      <c r="I1982" s="48">
        <v>91537182.057999998</v>
      </c>
    </row>
    <row r="1983" spans="1:9" x14ac:dyDescent="0.25">
      <c r="A1983" s="49">
        <v>41520</v>
      </c>
      <c r="B1983" s="48" t="s">
        <v>76</v>
      </c>
      <c r="C1983" s="48" t="s">
        <v>77</v>
      </c>
      <c r="D1983" s="48">
        <v>95.657600000000002</v>
      </c>
      <c r="E1983" s="48">
        <v>92.61</v>
      </c>
      <c r="F1983" s="48">
        <v>3.2907899999999999</v>
      </c>
      <c r="G1983" s="48">
        <v>3.0476000000000001</v>
      </c>
      <c r="H1983" s="48">
        <v>950.02</v>
      </c>
      <c r="I1983" s="48">
        <v>90876633.151999995</v>
      </c>
    </row>
    <row r="1984" spans="1:9" x14ac:dyDescent="0.25">
      <c r="A1984" s="49">
        <v>41516</v>
      </c>
      <c r="B1984" s="48" t="s">
        <v>76</v>
      </c>
      <c r="C1984" s="48" t="s">
        <v>77</v>
      </c>
      <c r="D1984" s="48">
        <v>92.610100000000003</v>
      </c>
      <c r="E1984" s="48">
        <v>93.510499999999993</v>
      </c>
      <c r="F1984" s="48">
        <v>-0.96289000000000002</v>
      </c>
      <c r="G1984" s="48">
        <v>-0.90039999999999998</v>
      </c>
      <c r="H1984" s="48">
        <v>900.02</v>
      </c>
      <c r="I1984" s="48">
        <v>83350942.202000007</v>
      </c>
    </row>
    <row r="1985" spans="1:9" x14ac:dyDescent="0.25">
      <c r="A1985" s="49">
        <v>41515</v>
      </c>
      <c r="B1985" s="48" t="s">
        <v>76</v>
      </c>
      <c r="C1985" s="48" t="s">
        <v>77</v>
      </c>
      <c r="D1985" s="48">
        <v>93.510499999999993</v>
      </c>
      <c r="E1985" s="48">
        <v>93.506900000000002</v>
      </c>
      <c r="F1985" s="48">
        <v>3.8500000000000001E-3</v>
      </c>
      <c r="G1985" s="48">
        <v>3.5999999999999999E-3</v>
      </c>
      <c r="H1985" s="48">
        <v>850.02</v>
      </c>
      <c r="I1985" s="48">
        <v>79485795.209999993</v>
      </c>
    </row>
    <row r="1986" spans="1:9" x14ac:dyDescent="0.25">
      <c r="A1986" s="49">
        <v>41514</v>
      </c>
      <c r="B1986" s="48" t="s">
        <v>76</v>
      </c>
      <c r="C1986" s="48" t="s">
        <v>77</v>
      </c>
      <c r="D1986" s="48">
        <v>93.507199999999997</v>
      </c>
      <c r="E1986" s="48">
        <v>94.189599999999999</v>
      </c>
      <c r="F1986" s="48">
        <v>-0.72450000000000003</v>
      </c>
      <c r="G1986" s="48">
        <v>-0.68240000000000001</v>
      </c>
      <c r="H1986" s="48">
        <v>750.02</v>
      </c>
      <c r="I1986" s="48">
        <v>70132270.143999994</v>
      </c>
    </row>
    <row r="1987" spans="1:9" x14ac:dyDescent="0.25">
      <c r="A1987" s="49">
        <v>41513</v>
      </c>
      <c r="B1987" s="48" t="s">
        <v>76</v>
      </c>
      <c r="C1987" s="48" t="s">
        <v>77</v>
      </c>
      <c r="D1987" s="48">
        <v>94.189400000000006</v>
      </c>
      <c r="E1987" s="48">
        <v>102.633</v>
      </c>
      <c r="F1987" s="48">
        <v>-8.2269799999999993</v>
      </c>
      <c r="G1987" s="48">
        <v>-8.4436</v>
      </c>
      <c r="H1987" s="48">
        <v>750.02</v>
      </c>
      <c r="I1987" s="48">
        <v>70643933.788000003</v>
      </c>
    </row>
    <row r="1988" spans="1:9" x14ac:dyDescent="0.25">
      <c r="A1988" s="49">
        <v>41512</v>
      </c>
      <c r="B1988" s="48" t="s">
        <v>76</v>
      </c>
      <c r="C1988" s="48" t="s">
        <v>77</v>
      </c>
      <c r="D1988" s="48">
        <v>102.633</v>
      </c>
      <c r="E1988" s="48">
        <v>106.9466</v>
      </c>
      <c r="F1988" s="48">
        <v>-4.0334099999999999</v>
      </c>
      <c r="G1988" s="48">
        <v>-4.3136000000000001</v>
      </c>
      <c r="H1988" s="48">
        <v>750.02</v>
      </c>
      <c r="I1988" s="48">
        <v>76976802.659999996</v>
      </c>
    </row>
    <row r="1989" spans="1:9" x14ac:dyDescent="0.25">
      <c r="A1989" s="49">
        <v>41509</v>
      </c>
      <c r="B1989" s="48" t="s">
        <v>76</v>
      </c>
      <c r="C1989" s="48" t="s">
        <v>77</v>
      </c>
      <c r="D1989" s="48">
        <v>106.94629999999999</v>
      </c>
      <c r="E1989" s="48">
        <v>105.3283</v>
      </c>
      <c r="F1989" s="48">
        <v>1.5361499999999999</v>
      </c>
      <c r="G1989" s="48">
        <v>1.6180000000000001</v>
      </c>
      <c r="H1989" s="48">
        <v>750.02</v>
      </c>
      <c r="I1989" s="48">
        <v>80211863.925999999</v>
      </c>
    </row>
    <row r="1990" spans="1:9" x14ac:dyDescent="0.25">
      <c r="A1990" s="49">
        <v>41508</v>
      </c>
      <c r="B1990" s="48" t="s">
        <v>76</v>
      </c>
      <c r="C1990" s="48" t="s">
        <v>77</v>
      </c>
      <c r="D1990" s="48">
        <v>105.3283</v>
      </c>
      <c r="E1990" s="48">
        <v>101.2899</v>
      </c>
      <c r="F1990" s="48">
        <v>3.9869699999999999</v>
      </c>
      <c r="G1990" s="48">
        <v>4.0384000000000002</v>
      </c>
      <c r="H1990" s="48">
        <v>750.02</v>
      </c>
      <c r="I1990" s="48">
        <v>78998331.566</v>
      </c>
    </row>
    <row r="1991" spans="1:9" x14ac:dyDescent="0.25">
      <c r="A1991" s="49">
        <v>41507</v>
      </c>
      <c r="B1991" s="48" t="s">
        <v>76</v>
      </c>
      <c r="C1991" s="48" t="s">
        <v>77</v>
      </c>
      <c r="D1991" s="48">
        <v>101.2899</v>
      </c>
      <c r="E1991" s="48">
        <v>104.3031</v>
      </c>
      <c r="F1991" s="48">
        <v>-2.88889</v>
      </c>
      <c r="G1991" s="48">
        <v>-3.0131999999999999</v>
      </c>
      <c r="H1991" s="48">
        <v>850.02</v>
      </c>
      <c r="I1991" s="48">
        <v>86098440.797999993</v>
      </c>
    </row>
    <row r="1992" spans="1:9" x14ac:dyDescent="0.25">
      <c r="A1992" s="49">
        <v>41506</v>
      </c>
      <c r="B1992" s="48" t="s">
        <v>76</v>
      </c>
      <c r="C1992" s="48" t="s">
        <v>77</v>
      </c>
      <c r="D1992" s="48">
        <v>104.30289999999999</v>
      </c>
      <c r="E1992" s="48">
        <v>102.4389</v>
      </c>
      <c r="F1992" s="48">
        <v>1.81962</v>
      </c>
      <c r="G1992" s="48">
        <v>1.8640000000000001</v>
      </c>
      <c r="H1992" s="48">
        <v>850.02</v>
      </c>
      <c r="I1992" s="48">
        <v>88659551.057999998</v>
      </c>
    </row>
    <row r="1993" spans="1:9" x14ac:dyDescent="0.25">
      <c r="A1993" s="49">
        <v>41505</v>
      </c>
      <c r="B1993" s="48" t="s">
        <v>76</v>
      </c>
      <c r="C1993" s="48" t="s">
        <v>77</v>
      </c>
      <c r="D1993" s="48">
        <v>102.4391</v>
      </c>
      <c r="E1993" s="48">
        <v>104.9631</v>
      </c>
      <c r="F1993" s="48">
        <v>-2.4046500000000002</v>
      </c>
      <c r="G1993" s="48">
        <v>-2.524</v>
      </c>
      <c r="H1993" s="48">
        <v>850.02</v>
      </c>
      <c r="I1993" s="48">
        <v>87075283.782000005</v>
      </c>
    </row>
    <row r="1994" spans="1:9" x14ac:dyDescent="0.25">
      <c r="A1994" s="49">
        <v>41502</v>
      </c>
      <c r="B1994" s="48" t="s">
        <v>76</v>
      </c>
      <c r="C1994" s="48" t="s">
        <v>77</v>
      </c>
      <c r="D1994" s="48">
        <v>104.9628</v>
      </c>
      <c r="E1994" s="48">
        <v>104.2428</v>
      </c>
      <c r="F1994" s="48">
        <v>0.69069999999999998</v>
      </c>
      <c r="G1994" s="48">
        <v>0.72</v>
      </c>
      <c r="H1994" s="48">
        <v>850.02</v>
      </c>
      <c r="I1994" s="48">
        <v>89220479.255999997</v>
      </c>
    </row>
    <row r="1995" spans="1:9" x14ac:dyDescent="0.25">
      <c r="A1995" s="49">
        <v>41501</v>
      </c>
      <c r="B1995" s="48" t="s">
        <v>76</v>
      </c>
      <c r="C1995" s="48" t="s">
        <v>77</v>
      </c>
      <c r="D1995" s="48">
        <v>104.24290000000001</v>
      </c>
      <c r="E1995" s="48">
        <v>108.9933</v>
      </c>
      <c r="F1995" s="48">
        <v>-4.3584300000000002</v>
      </c>
      <c r="G1995" s="48">
        <v>-4.7504</v>
      </c>
      <c r="H1995" s="48">
        <v>850.02</v>
      </c>
      <c r="I1995" s="48">
        <v>88608549.857999995</v>
      </c>
    </row>
    <row r="1996" spans="1:9" x14ac:dyDescent="0.25">
      <c r="A1996" s="49">
        <v>41500</v>
      </c>
      <c r="B1996" s="48" t="s">
        <v>76</v>
      </c>
      <c r="C1996" s="48" t="s">
        <v>77</v>
      </c>
      <c r="D1996" s="48">
        <v>108.9932</v>
      </c>
      <c r="E1996" s="48">
        <v>110.89919999999999</v>
      </c>
      <c r="F1996" s="48">
        <v>-1.71868</v>
      </c>
      <c r="G1996" s="48">
        <v>-1.9059999999999999</v>
      </c>
      <c r="H1996" s="48">
        <v>850.02</v>
      </c>
      <c r="I1996" s="48">
        <v>92646399.863999993</v>
      </c>
    </row>
    <row r="1997" spans="1:9" x14ac:dyDescent="0.25">
      <c r="A1997" s="49">
        <v>41499</v>
      </c>
      <c r="B1997" s="48" t="s">
        <v>76</v>
      </c>
      <c r="C1997" s="48" t="s">
        <v>77</v>
      </c>
      <c r="D1997" s="48">
        <v>110.8991</v>
      </c>
      <c r="E1997" s="48">
        <v>109.8807</v>
      </c>
      <c r="F1997" s="48">
        <v>0.92681999999999998</v>
      </c>
      <c r="G1997" s="48">
        <v>1.0184</v>
      </c>
      <c r="H1997" s="48">
        <v>750.02</v>
      </c>
      <c r="I1997" s="48">
        <v>83176542.981999993</v>
      </c>
    </row>
    <row r="1998" spans="1:9" x14ac:dyDescent="0.25">
      <c r="A1998" s="49">
        <v>41498</v>
      </c>
      <c r="B1998" s="48" t="s">
        <v>76</v>
      </c>
      <c r="C1998" s="48" t="s">
        <v>77</v>
      </c>
      <c r="D1998" s="48">
        <v>109.8809</v>
      </c>
      <c r="E1998" s="48">
        <v>108.41930000000001</v>
      </c>
      <c r="F1998" s="48">
        <v>1.3481000000000001</v>
      </c>
      <c r="G1998" s="48">
        <v>1.4616</v>
      </c>
      <c r="H1998" s="48">
        <v>750.02</v>
      </c>
      <c r="I1998" s="48">
        <v>82412872.618000001</v>
      </c>
    </row>
    <row r="1999" spans="1:9" x14ac:dyDescent="0.25">
      <c r="A1999" s="49">
        <v>41495</v>
      </c>
      <c r="B1999" s="48" t="s">
        <v>76</v>
      </c>
      <c r="C1999" s="48" t="s">
        <v>77</v>
      </c>
      <c r="D1999" s="48">
        <v>108.4194</v>
      </c>
      <c r="E1999" s="48">
        <v>111.0094</v>
      </c>
      <c r="F1999" s="48">
        <v>-2.3331400000000002</v>
      </c>
      <c r="G1999" s="48">
        <v>-2.59</v>
      </c>
      <c r="H1999" s="48">
        <v>750.02</v>
      </c>
      <c r="I1999" s="48">
        <v>81316718.387999997</v>
      </c>
    </row>
    <row r="2000" spans="1:9" x14ac:dyDescent="0.25">
      <c r="A2000" s="49">
        <v>41494</v>
      </c>
      <c r="B2000" s="48" t="s">
        <v>76</v>
      </c>
      <c r="C2000" s="48" t="s">
        <v>77</v>
      </c>
      <c r="D2000" s="48">
        <v>111.00920000000001</v>
      </c>
      <c r="E2000" s="48">
        <v>109.24679999999999</v>
      </c>
      <c r="F2000" s="48">
        <v>1.6132299999999999</v>
      </c>
      <c r="G2000" s="48">
        <v>1.7624</v>
      </c>
      <c r="H2000" s="48">
        <v>600.02</v>
      </c>
      <c r="I2000" s="48">
        <v>66607740.184</v>
      </c>
    </row>
    <row r="2001" spans="1:9" x14ac:dyDescent="0.25">
      <c r="A2001" s="49">
        <v>41493</v>
      </c>
      <c r="B2001" s="48" t="s">
        <v>76</v>
      </c>
      <c r="C2001" s="48" t="s">
        <v>77</v>
      </c>
      <c r="D2001" s="48">
        <v>109.24679999999999</v>
      </c>
      <c r="E2001" s="48">
        <v>110.65</v>
      </c>
      <c r="F2001" s="48">
        <v>-1.26814</v>
      </c>
      <c r="G2001" s="48">
        <v>-1.4032</v>
      </c>
      <c r="H2001" s="48">
        <v>600.02</v>
      </c>
      <c r="I2001" s="48">
        <v>65550264.935999997</v>
      </c>
    </row>
    <row r="2002" spans="1:9" x14ac:dyDescent="0.25">
      <c r="A2002" s="49">
        <v>41492</v>
      </c>
      <c r="B2002" s="48" t="s">
        <v>76</v>
      </c>
      <c r="C2002" s="48" t="s">
        <v>77</v>
      </c>
      <c r="D2002" s="48">
        <v>110.6498</v>
      </c>
      <c r="E2002" s="48">
        <v>113.7654</v>
      </c>
      <c r="F2002" s="48">
        <v>-2.7386200000000001</v>
      </c>
      <c r="G2002" s="48">
        <v>-3.1156000000000001</v>
      </c>
      <c r="H2002" s="48">
        <v>600.02</v>
      </c>
      <c r="I2002" s="48">
        <v>66392092.995999999</v>
      </c>
    </row>
    <row r="2003" spans="1:9" x14ac:dyDescent="0.25">
      <c r="A2003" s="49">
        <v>41491</v>
      </c>
      <c r="B2003" s="48" t="s">
        <v>76</v>
      </c>
      <c r="C2003" s="48" t="s">
        <v>77</v>
      </c>
      <c r="D2003" s="48">
        <v>113.7651</v>
      </c>
      <c r="E2003" s="48">
        <v>112.5087</v>
      </c>
      <c r="F2003" s="48">
        <v>1.1167100000000001</v>
      </c>
      <c r="G2003" s="48">
        <v>1.2564</v>
      </c>
      <c r="H2003" s="48">
        <v>600.02</v>
      </c>
      <c r="I2003" s="48">
        <v>68261335.302000001</v>
      </c>
    </row>
    <row r="2004" spans="1:9" x14ac:dyDescent="0.25">
      <c r="A2004" s="49">
        <v>41488</v>
      </c>
      <c r="B2004" s="48" t="s">
        <v>76</v>
      </c>
      <c r="C2004" s="48" t="s">
        <v>77</v>
      </c>
      <c r="D2004" s="48">
        <v>112.5089</v>
      </c>
      <c r="E2004" s="48">
        <v>109.25490000000001</v>
      </c>
      <c r="F2004" s="48">
        <v>2.9783599999999999</v>
      </c>
      <c r="G2004" s="48">
        <v>3.254</v>
      </c>
      <c r="H2004" s="48">
        <v>600.02</v>
      </c>
      <c r="I2004" s="48">
        <v>67507590.178000003</v>
      </c>
    </row>
    <row r="2005" spans="1:9" x14ac:dyDescent="0.25">
      <c r="A2005" s="49">
        <v>41487</v>
      </c>
      <c r="B2005" s="48" t="s">
        <v>76</v>
      </c>
      <c r="C2005" s="48" t="s">
        <v>77</v>
      </c>
      <c r="D2005" s="48">
        <v>109.255</v>
      </c>
      <c r="E2005" s="48">
        <v>106.8942</v>
      </c>
      <c r="F2005" s="48">
        <v>2.2085400000000002</v>
      </c>
      <c r="G2005" s="48">
        <v>2.3607999999999998</v>
      </c>
      <c r="H2005" s="48">
        <v>750.02</v>
      </c>
      <c r="I2005" s="48">
        <v>81943435.099999994</v>
      </c>
    </row>
    <row r="2006" spans="1:9" x14ac:dyDescent="0.25">
      <c r="A2006" s="49">
        <v>41486</v>
      </c>
      <c r="B2006" s="48" t="s">
        <v>76</v>
      </c>
      <c r="C2006" s="48" t="s">
        <v>77</v>
      </c>
      <c r="D2006" s="48">
        <v>106.89449999999999</v>
      </c>
      <c r="E2006" s="48">
        <v>104.3717</v>
      </c>
      <c r="F2006" s="48">
        <v>2.4171299999999998</v>
      </c>
      <c r="G2006" s="48">
        <v>2.5228000000000002</v>
      </c>
      <c r="H2006" s="48">
        <v>750.02</v>
      </c>
      <c r="I2006" s="48">
        <v>80173012.890000001</v>
      </c>
    </row>
    <row r="2007" spans="1:9" x14ac:dyDescent="0.25">
      <c r="A2007" s="49">
        <v>41485</v>
      </c>
      <c r="B2007" s="48" t="s">
        <v>76</v>
      </c>
      <c r="C2007" s="48" t="s">
        <v>77</v>
      </c>
      <c r="D2007" s="48">
        <v>104.3719</v>
      </c>
      <c r="E2007" s="48">
        <v>102.26430000000001</v>
      </c>
      <c r="F2007" s="48">
        <v>2.0609299999999999</v>
      </c>
      <c r="G2007" s="48">
        <v>2.1076000000000001</v>
      </c>
      <c r="H2007" s="48">
        <v>750.02</v>
      </c>
      <c r="I2007" s="48">
        <v>78281012.437999994</v>
      </c>
    </row>
    <row r="2008" spans="1:9" x14ac:dyDescent="0.25">
      <c r="A2008" s="49">
        <v>41484</v>
      </c>
      <c r="B2008" s="48" t="s">
        <v>76</v>
      </c>
      <c r="C2008" s="48" t="s">
        <v>77</v>
      </c>
      <c r="D2008" s="48">
        <v>102.26430000000001</v>
      </c>
      <c r="E2008" s="48">
        <v>103.44070000000001</v>
      </c>
      <c r="F2008" s="48">
        <v>-1.13727</v>
      </c>
      <c r="G2008" s="48">
        <v>-1.1763999999999999</v>
      </c>
      <c r="H2008" s="48">
        <v>750.02</v>
      </c>
      <c r="I2008" s="48">
        <v>76700270.285999998</v>
      </c>
    </row>
    <row r="2009" spans="1:9" x14ac:dyDescent="0.25">
      <c r="A2009" s="49">
        <v>41481</v>
      </c>
      <c r="B2009" s="48" t="s">
        <v>76</v>
      </c>
      <c r="C2009" s="48" t="s">
        <v>77</v>
      </c>
      <c r="D2009" s="48">
        <v>103.44070000000001</v>
      </c>
      <c r="E2009" s="48">
        <v>103.0975</v>
      </c>
      <c r="F2009" s="48">
        <v>0.33289000000000002</v>
      </c>
      <c r="G2009" s="48">
        <v>0.34320000000000001</v>
      </c>
      <c r="H2009" s="48">
        <v>800.02</v>
      </c>
      <c r="I2009" s="48">
        <v>82754628.813999996</v>
      </c>
    </row>
    <row r="2010" spans="1:9" x14ac:dyDescent="0.25">
      <c r="A2010" s="49">
        <v>41480</v>
      </c>
      <c r="B2010" s="48" t="s">
        <v>76</v>
      </c>
      <c r="C2010" s="48" t="s">
        <v>77</v>
      </c>
      <c r="D2010" s="48">
        <v>103.0977</v>
      </c>
      <c r="E2010" s="48">
        <v>101.0981</v>
      </c>
      <c r="F2010" s="48">
        <v>1.9778800000000001</v>
      </c>
      <c r="G2010" s="48">
        <v>1.9996</v>
      </c>
      <c r="H2010" s="48">
        <v>850.02</v>
      </c>
      <c r="I2010" s="48">
        <v>87635106.953999996</v>
      </c>
    </row>
    <row r="2011" spans="1:9" x14ac:dyDescent="0.25">
      <c r="A2011" s="49">
        <v>41479</v>
      </c>
      <c r="B2011" s="48" t="s">
        <v>76</v>
      </c>
      <c r="C2011" s="48" t="s">
        <v>77</v>
      </c>
      <c r="D2011" s="48">
        <v>101.0981</v>
      </c>
      <c r="E2011" s="48">
        <v>101.9881</v>
      </c>
      <c r="F2011" s="48">
        <v>-0.87265000000000004</v>
      </c>
      <c r="G2011" s="48">
        <v>-0.89</v>
      </c>
      <c r="H2011" s="48">
        <v>850.02</v>
      </c>
      <c r="I2011" s="48">
        <v>85935406.961999997</v>
      </c>
    </row>
    <row r="2012" spans="1:9" x14ac:dyDescent="0.25">
      <c r="A2012" s="49">
        <v>41478</v>
      </c>
      <c r="B2012" s="48" t="s">
        <v>76</v>
      </c>
      <c r="C2012" s="48" t="s">
        <v>77</v>
      </c>
      <c r="D2012" s="48">
        <v>101.9881</v>
      </c>
      <c r="E2012" s="48">
        <v>101.65089999999999</v>
      </c>
      <c r="F2012" s="48">
        <v>0.33172000000000001</v>
      </c>
      <c r="G2012" s="48">
        <v>0.3372</v>
      </c>
      <c r="H2012" s="48">
        <v>850.02</v>
      </c>
      <c r="I2012" s="48">
        <v>86691924.761999995</v>
      </c>
    </row>
    <row r="2013" spans="1:9" x14ac:dyDescent="0.25">
      <c r="A2013" s="49">
        <v>41477</v>
      </c>
      <c r="B2013" s="48" t="s">
        <v>76</v>
      </c>
      <c r="C2013" s="48" t="s">
        <v>77</v>
      </c>
      <c r="D2013" s="48">
        <v>101.65089999999999</v>
      </c>
      <c r="E2013" s="48">
        <v>100.2381</v>
      </c>
      <c r="F2013" s="48">
        <v>1.40944</v>
      </c>
      <c r="G2013" s="48">
        <v>1.4128000000000001</v>
      </c>
      <c r="H2013" s="48">
        <v>950.02</v>
      </c>
      <c r="I2013" s="48">
        <v>96570388.018000007</v>
      </c>
    </row>
    <row r="2014" spans="1:9" x14ac:dyDescent="0.25">
      <c r="A2014" s="49">
        <v>41474</v>
      </c>
      <c r="B2014" s="48" t="s">
        <v>76</v>
      </c>
      <c r="C2014" s="48" t="s">
        <v>77</v>
      </c>
      <c r="D2014" s="48">
        <v>100.2383</v>
      </c>
      <c r="E2014" s="48">
        <v>96.909099999999995</v>
      </c>
      <c r="F2014" s="48">
        <v>3.4353799999999999</v>
      </c>
      <c r="G2014" s="48">
        <v>3.3292000000000002</v>
      </c>
      <c r="H2014" s="48">
        <v>950.02</v>
      </c>
      <c r="I2014" s="48">
        <v>95228389.766000003</v>
      </c>
    </row>
    <row r="2015" spans="1:9" x14ac:dyDescent="0.25">
      <c r="A2015" s="49">
        <v>41473</v>
      </c>
      <c r="B2015" s="48" t="s">
        <v>76</v>
      </c>
      <c r="C2015" s="48" t="s">
        <v>77</v>
      </c>
      <c r="D2015" s="48">
        <v>96.909099999999995</v>
      </c>
      <c r="E2015" s="48">
        <v>96.026700000000005</v>
      </c>
      <c r="F2015" s="48">
        <v>0.91891</v>
      </c>
      <c r="G2015" s="48">
        <v>0.88239999999999996</v>
      </c>
      <c r="H2015" s="48">
        <v>1050.02</v>
      </c>
      <c r="I2015" s="48">
        <v>101756493.182</v>
      </c>
    </row>
    <row r="2016" spans="1:9" x14ac:dyDescent="0.25">
      <c r="A2016" s="49">
        <v>41472</v>
      </c>
      <c r="B2016" s="48" t="s">
        <v>76</v>
      </c>
      <c r="C2016" s="48" t="s">
        <v>77</v>
      </c>
      <c r="D2016" s="48">
        <v>96.026799999999994</v>
      </c>
      <c r="E2016" s="48">
        <v>92.602400000000003</v>
      </c>
      <c r="F2016" s="48">
        <v>3.6979600000000001</v>
      </c>
      <c r="G2016" s="48">
        <v>3.4243999999999999</v>
      </c>
      <c r="H2016" s="48">
        <v>1050.02</v>
      </c>
      <c r="I2016" s="48">
        <v>100830060.536</v>
      </c>
    </row>
    <row r="2017" spans="1:9" x14ac:dyDescent="0.25">
      <c r="A2017" s="49">
        <v>41471</v>
      </c>
      <c r="B2017" s="48" t="s">
        <v>76</v>
      </c>
      <c r="C2017" s="48" t="s">
        <v>77</v>
      </c>
      <c r="D2017" s="48">
        <v>92.602500000000006</v>
      </c>
      <c r="E2017" s="48">
        <v>95.240899999999996</v>
      </c>
      <c r="F2017" s="48">
        <v>-2.7702399999999998</v>
      </c>
      <c r="G2017" s="48">
        <v>-2.6383999999999999</v>
      </c>
      <c r="H2017" s="48">
        <v>1100.02</v>
      </c>
      <c r="I2017" s="48">
        <v>101864602.05</v>
      </c>
    </row>
    <row r="2018" spans="1:9" x14ac:dyDescent="0.25">
      <c r="A2018" s="49">
        <v>41470</v>
      </c>
      <c r="B2018" s="48" t="s">
        <v>76</v>
      </c>
      <c r="C2018" s="48" t="s">
        <v>77</v>
      </c>
      <c r="D2018" s="48">
        <v>95.240600000000001</v>
      </c>
      <c r="E2018" s="48">
        <v>92.560599999999994</v>
      </c>
      <c r="F2018" s="48">
        <v>2.8954</v>
      </c>
      <c r="G2018" s="48">
        <v>2.68</v>
      </c>
      <c r="H2018" s="48">
        <v>1100.02</v>
      </c>
      <c r="I2018" s="48">
        <v>104766564.81200001</v>
      </c>
    </row>
    <row r="2019" spans="1:9" x14ac:dyDescent="0.25">
      <c r="A2019" s="49">
        <v>41467</v>
      </c>
      <c r="B2019" s="48" t="s">
        <v>76</v>
      </c>
      <c r="C2019" s="48" t="s">
        <v>77</v>
      </c>
      <c r="D2019" s="48">
        <v>92.5608</v>
      </c>
      <c r="E2019" s="48">
        <v>93.452799999999996</v>
      </c>
      <c r="F2019" s="48">
        <v>-0.95448999999999995</v>
      </c>
      <c r="G2019" s="48">
        <v>-0.89200000000000002</v>
      </c>
      <c r="H2019" s="48">
        <v>1200.02</v>
      </c>
      <c r="I2019" s="48">
        <v>111074811.21600001</v>
      </c>
    </row>
    <row r="2020" spans="1:9" x14ac:dyDescent="0.25">
      <c r="A2020" s="49">
        <v>41466</v>
      </c>
      <c r="B2020" s="48" t="s">
        <v>76</v>
      </c>
      <c r="C2020" s="48" t="s">
        <v>77</v>
      </c>
      <c r="D2020" s="48">
        <v>93.452799999999996</v>
      </c>
      <c r="E2020" s="48">
        <v>91.681600000000003</v>
      </c>
      <c r="F2020" s="48">
        <v>1.9319</v>
      </c>
      <c r="G2020" s="48">
        <v>1.7712000000000001</v>
      </c>
      <c r="H2020" s="48">
        <v>1200.02</v>
      </c>
      <c r="I2020" s="48">
        <v>112145229.05599999</v>
      </c>
    </row>
    <row r="2021" spans="1:9" x14ac:dyDescent="0.25">
      <c r="A2021" s="49">
        <v>41465</v>
      </c>
      <c r="B2021" s="48" t="s">
        <v>76</v>
      </c>
      <c r="C2021" s="48" t="s">
        <v>77</v>
      </c>
      <c r="D2021" s="48">
        <v>91.681600000000003</v>
      </c>
      <c r="E2021" s="48">
        <v>90.097999999999999</v>
      </c>
      <c r="F2021" s="48">
        <v>1.7576400000000001</v>
      </c>
      <c r="G2021" s="48">
        <v>1.5835999999999999</v>
      </c>
      <c r="H2021" s="48">
        <v>1200.02</v>
      </c>
      <c r="I2021" s="48">
        <v>110019753.632</v>
      </c>
    </row>
    <row r="2022" spans="1:9" x14ac:dyDescent="0.25">
      <c r="A2022" s="49">
        <v>41464</v>
      </c>
      <c r="B2022" s="48" t="s">
        <v>76</v>
      </c>
      <c r="C2022" s="48" t="s">
        <v>77</v>
      </c>
      <c r="D2022" s="48">
        <v>90.098100000000002</v>
      </c>
      <c r="E2022" s="48">
        <v>89.297300000000007</v>
      </c>
      <c r="F2022" s="48">
        <v>0.89678000000000002</v>
      </c>
      <c r="G2022" s="48">
        <v>0.80079999999999996</v>
      </c>
      <c r="H2022" s="48">
        <v>1200.02</v>
      </c>
      <c r="I2022" s="48">
        <v>108119521.962</v>
      </c>
    </row>
    <row r="2023" spans="1:9" x14ac:dyDescent="0.25">
      <c r="A2023" s="49">
        <v>41463</v>
      </c>
      <c r="B2023" s="48" t="s">
        <v>76</v>
      </c>
      <c r="C2023" s="48" t="s">
        <v>77</v>
      </c>
      <c r="D2023" s="48">
        <v>89.297499999999999</v>
      </c>
      <c r="E2023" s="48">
        <v>85.947500000000005</v>
      </c>
      <c r="F2023" s="48">
        <v>3.8977300000000001</v>
      </c>
      <c r="G2023" s="48">
        <v>3.35</v>
      </c>
      <c r="H2023" s="48">
        <v>1200.02</v>
      </c>
      <c r="I2023" s="48">
        <v>107158785.95</v>
      </c>
    </row>
    <row r="2024" spans="1:9" x14ac:dyDescent="0.25">
      <c r="A2024" s="49">
        <v>41460</v>
      </c>
      <c r="B2024" s="48" t="s">
        <v>76</v>
      </c>
      <c r="C2024" s="48" t="s">
        <v>77</v>
      </c>
      <c r="D2024" s="48">
        <v>85.947699999999998</v>
      </c>
      <c r="E2024" s="48">
        <v>81.148899999999998</v>
      </c>
      <c r="F2024" s="48">
        <v>5.91357</v>
      </c>
      <c r="G2024" s="48">
        <v>4.7988</v>
      </c>
      <c r="H2024" s="48">
        <v>1200.02</v>
      </c>
      <c r="I2024" s="48">
        <v>103138958.954</v>
      </c>
    </row>
    <row r="2025" spans="1:9" x14ac:dyDescent="0.25">
      <c r="A2025" s="49">
        <v>41458</v>
      </c>
      <c r="B2025" s="48" t="s">
        <v>76</v>
      </c>
      <c r="C2025" s="48" t="s">
        <v>77</v>
      </c>
      <c r="D2025" s="48">
        <v>81.148899999999998</v>
      </c>
      <c r="E2025" s="48">
        <v>80.185299999999998</v>
      </c>
      <c r="F2025" s="48">
        <v>1.2017199999999999</v>
      </c>
      <c r="G2025" s="48">
        <v>0.96360000000000001</v>
      </c>
      <c r="H2025" s="48">
        <v>1200.02</v>
      </c>
      <c r="I2025" s="48">
        <v>97380302.978</v>
      </c>
    </row>
    <row r="2026" spans="1:9" x14ac:dyDescent="0.25">
      <c r="A2026" s="49">
        <v>41457</v>
      </c>
      <c r="B2026" s="48" t="s">
        <v>76</v>
      </c>
      <c r="C2026" s="48" t="s">
        <v>77</v>
      </c>
      <c r="D2026" s="48">
        <v>80.185599999999994</v>
      </c>
      <c r="E2026" s="48">
        <v>80.049199999999999</v>
      </c>
      <c r="F2026" s="48">
        <v>0.1704</v>
      </c>
      <c r="G2026" s="48">
        <v>0.13639999999999999</v>
      </c>
      <c r="H2026" s="48">
        <v>1200.02</v>
      </c>
      <c r="I2026" s="48">
        <v>96224323.711999997</v>
      </c>
    </row>
    <row r="2027" spans="1:9" x14ac:dyDescent="0.25">
      <c r="A2027" s="49">
        <v>41456</v>
      </c>
      <c r="B2027" s="48" t="s">
        <v>76</v>
      </c>
      <c r="C2027" s="48" t="s">
        <v>77</v>
      </c>
      <c r="D2027" s="48">
        <v>80.049199999999999</v>
      </c>
      <c r="E2027" s="48">
        <v>78.268799999999999</v>
      </c>
      <c r="F2027" s="48">
        <v>2.2747299999999999</v>
      </c>
      <c r="G2027" s="48">
        <v>1.7804</v>
      </c>
      <c r="H2027" s="48">
        <v>1250.02</v>
      </c>
      <c r="I2027" s="48">
        <v>100063100.984</v>
      </c>
    </row>
    <row r="2028" spans="1:9" x14ac:dyDescent="0.25">
      <c r="A2028" s="49">
        <v>41453</v>
      </c>
      <c r="B2028" s="48" t="s">
        <v>76</v>
      </c>
      <c r="C2028" s="48" t="s">
        <v>77</v>
      </c>
      <c r="D2028" s="48">
        <v>78.269000000000005</v>
      </c>
      <c r="E2028" s="48">
        <v>77.639399999999995</v>
      </c>
      <c r="F2028" s="48">
        <v>0.81093000000000004</v>
      </c>
      <c r="G2028" s="48">
        <v>0.62960000000000005</v>
      </c>
      <c r="H2028" s="48">
        <v>1500.02</v>
      </c>
      <c r="I2028" s="48">
        <v>117405065.38</v>
      </c>
    </row>
    <row r="2029" spans="1:9" x14ac:dyDescent="0.25">
      <c r="A2029" s="49">
        <v>41452</v>
      </c>
      <c r="B2029" s="48" t="s">
        <v>76</v>
      </c>
      <c r="C2029" s="48" t="s">
        <v>77</v>
      </c>
      <c r="D2029" s="48">
        <v>77.639700000000005</v>
      </c>
      <c r="E2029" s="48">
        <v>75.215299999999999</v>
      </c>
      <c r="F2029" s="48">
        <v>3.2232799999999999</v>
      </c>
      <c r="G2029" s="48">
        <v>2.4243999999999999</v>
      </c>
      <c r="H2029" s="48">
        <v>1500.02</v>
      </c>
      <c r="I2029" s="48">
        <v>116461102.794</v>
      </c>
    </row>
    <row r="2030" spans="1:9" x14ac:dyDescent="0.25">
      <c r="A2030" s="49">
        <v>41451</v>
      </c>
      <c r="B2030" s="48" t="s">
        <v>76</v>
      </c>
      <c r="C2030" s="48" t="s">
        <v>77</v>
      </c>
      <c r="D2030" s="48">
        <v>75.215500000000006</v>
      </c>
      <c r="E2030" s="48">
        <v>73.213499999999996</v>
      </c>
      <c r="F2030" s="48">
        <v>2.73447</v>
      </c>
      <c r="G2030" s="48">
        <v>2.0019999999999998</v>
      </c>
      <c r="H2030" s="48">
        <v>1500.02</v>
      </c>
      <c r="I2030" s="48">
        <v>112824754.31</v>
      </c>
    </row>
    <row r="2031" spans="1:9" x14ac:dyDescent="0.25">
      <c r="A2031" s="49">
        <v>41450</v>
      </c>
      <c r="B2031" s="48" t="s">
        <v>76</v>
      </c>
      <c r="C2031" s="48" t="s">
        <v>77</v>
      </c>
      <c r="D2031" s="48">
        <v>73.213700000000003</v>
      </c>
      <c r="E2031" s="48">
        <v>71.012900000000002</v>
      </c>
      <c r="F2031" s="48">
        <v>3.0991599999999999</v>
      </c>
      <c r="G2031" s="48">
        <v>2.2008000000000001</v>
      </c>
      <c r="H2031" s="48">
        <v>1500.02</v>
      </c>
      <c r="I2031" s="48">
        <v>109822014.274</v>
      </c>
    </row>
    <row r="2032" spans="1:9" x14ac:dyDescent="0.25">
      <c r="A2032" s="49">
        <v>41449</v>
      </c>
      <c r="B2032" s="48" t="s">
        <v>76</v>
      </c>
      <c r="C2032" s="48" t="s">
        <v>77</v>
      </c>
      <c r="D2032" s="48">
        <v>71.013099999999994</v>
      </c>
      <c r="E2032" s="48">
        <v>75.422300000000007</v>
      </c>
      <c r="F2032" s="48">
        <v>-5.8460200000000002</v>
      </c>
      <c r="G2032" s="48">
        <v>-4.4092000000000002</v>
      </c>
      <c r="H2032" s="48">
        <v>1500.02</v>
      </c>
      <c r="I2032" s="48">
        <v>106521070.26199999</v>
      </c>
    </row>
    <row r="2033" spans="1:9" x14ac:dyDescent="0.25">
      <c r="A2033" s="49">
        <v>41446</v>
      </c>
      <c r="B2033" s="48" t="s">
        <v>76</v>
      </c>
      <c r="C2033" s="48" t="s">
        <v>77</v>
      </c>
      <c r="D2033" s="48">
        <v>75.422300000000007</v>
      </c>
      <c r="E2033" s="48">
        <v>73.230699999999999</v>
      </c>
      <c r="F2033" s="48">
        <v>2.9927299999999999</v>
      </c>
      <c r="G2033" s="48">
        <v>2.1916000000000002</v>
      </c>
      <c r="H2033" s="48">
        <v>1350.02</v>
      </c>
      <c r="I2033" s="48">
        <v>101821613.44599999</v>
      </c>
    </row>
    <row r="2034" spans="1:9" x14ac:dyDescent="0.25">
      <c r="A2034" s="49">
        <v>41445</v>
      </c>
      <c r="B2034" s="48" t="s">
        <v>76</v>
      </c>
      <c r="C2034" s="48" t="s">
        <v>77</v>
      </c>
      <c r="D2034" s="48">
        <v>73.230999999999995</v>
      </c>
      <c r="E2034" s="48">
        <v>82.844200000000001</v>
      </c>
      <c r="F2034" s="48">
        <v>-11.603949999999999</v>
      </c>
      <c r="G2034" s="48">
        <v>-9.6132000000000009</v>
      </c>
      <c r="H2034" s="48">
        <v>1200.02</v>
      </c>
      <c r="I2034" s="48">
        <v>87878664.620000005</v>
      </c>
    </row>
    <row r="2035" spans="1:9" x14ac:dyDescent="0.25">
      <c r="A2035" s="49">
        <v>41444</v>
      </c>
      <c r="B2035" s="48" t="s">
        <v>76</v>
      </c>
      <c r="C2035" s="48" t="s">
        <v>77</v>
      </c>
      <c r="D2035" s="48">
        <v>82.843900000000005</v>
      </c>
      <c r="E2035" s="48">
        <v>82.380700000000004</v>
      </c>
      <c r="F2035" s="48">
        <v>0.56227000000000005</v>
      </c>
      <c r="G2035" s="48">
        <v>0.4632</v>
      </c>
      <c r="H2035" s="48">
        <v>1100.02</v>
      </c>
      <c r="I2035" s="48">
        <v>91129946.878000006</v>
      </c>
    </row>
    <row r="2036" spans="1:9" x14ac:dyDescent="0.25">
      <c r="A2036" s="49">
        <v>41443</v>
      </c>
      <c r="B2036" s="48" t="s">
        <v>76</v>
      </c>
      <c r="C2036" s="48" t="s">
        <v>77</v>
      </c>
      <c r="D2036" s="48">
        <v>82.380799999999994</v>
      </c>
      <c r="E2036" s="48">
        <v>81.7072</v>
      </c>
      <c r="F2036" s="48">
        <v>0.82440999999999998</v>
      </c>
      <c r="G2036" s="48">
        <v>0.67359999999999998</v>
      </c>
      <c r="H2036" s="48">
        <v>1050.02</v>
      </c>
      <c r="I2036" s="48">
        <v>86501487.615999997</v>
      </c>
    </row>
    <row r="2037" spans="1:9" x14ac:dyDescent="0.25">
      <c r="A2037" s="49">
        <v>41442</v>
      </c>
      <c r="B2037" s="48" t="s">
        <v>76</v>
      </c>
      <c r="C2037" s="48" t="s">
        <v>77</v>
      </c>
      <c r="D2037" s="48">
        <v>81.707499999999996</v>
      </c>
      <c r="E2037" s="48">
        <v>79.474699999999999</v>
      </c>
      <c r="F2037" s="48">
        <v>2.80945</v>
      </c>
      <c r="G2037" s="48">
        <v>2.2328000000000001</v>
      </c>
      <c r="H2037" s="48">
        <v>1050.02</v>
      </c>
      <c r="I2037" s="48">
        <v>85794509.150000006</v>
      </c>
    </row>
    <row r="2038" spans="1:9" x14ac:dyDescent="0.25">
      <c r="A2038" s="49">
        <v>41439</v>
      </c>
      <c r="B2038" s="48" t="s">
        <v>76</v>
      </c>
      <c r="C2038" s="48" t="s">
        <v>77</v>
      </c>
      <c r="D2038" s="48">
        <v>79.474900000000005</v>
      </c>
      <c r="E2038" s="48">
        <v>82.420900000000003</v>
      </c>
      <c r="F2038" s="48">
        <v>-3.5743399999999999</v>
      </c>
      <c r="G2038" s="48">
        <v>-2.9460000000000002</v>
      </c>
      <c r="H2038" s="48">
        <v>1050.02</v>
      </c>
      <c r="I2038" s="48">
        <v>83450234.497999996</v>
      </c>
    </row>
    <row r="2039" spans="1:9" x14ac:dyDescent="0.25">
      <c r="A2039" s="49">
        <v>41438</v>
      </c>
      <c r="B2039" s="48" t="s">
        <v>76</v>
      </c>
      <c r="C2039" s="48" t="s">
        <v>77</v>
      </c>
      <c r="D2039" s="48">
        <v>82.420900000000003</v>
      </c>
      <c r="E2039" s="48">
        <v>78.285300000000007</v>
      </c>
      <c r="F2039" s="48">
        <v>5.2827299999999999</v>
      </c>
      <c r="G2039" s="48">
        <v>4.1356000000000002</v>
      </c>
      <c r="H2039" s="48">
        <v>1100.02</v>
      </c>
      <c r="I2039" s="48">
        <v>90664638.417999998</v>
      </c>
    </row>
    <row r="2040" spans="1:9" x14ac:dyDescent="0.25">
      <c r="A2040" s="49">
        <v>41437</v>
      </c>
      <c r="B2040" s="48" t="s">
        <v>76</v>
      </c>
      <c r="C2040" s="48" t="s">
        <v>77</v>
      </c>
      <c r="D2040" s="48">
        <v>78.285499999999999</v>
      </c>
      <c r="E2040" s="48">
        <v>83.347099999999998</v>
      </c>
      <c r="F2040" s="48">
        <v>-6.0729199999999999</v>
      </c>
      <c r="G2040" s="48">
        <v>-5.0616000000000003</v>
      </c>
      <c r="H2040" s="48">
        <v>1100.02</v>
      </c>
      <c r="I2040" s="48">
        <v>86115615.709999993</v>
      </c>
    </row>
    <row r="2041" spans="1:9" x14ac:dyDescent="0.25">
      <c r="A2041" s="49">
        <v>41436</v>
      </c>
      <c r="B2041" s="48" t="s">
        <v>76</v>
      </c>
      <c r="C2041" s="48" t="s">
        <v>77</v>
      </c>
      <c r="D2041" s="48">
        <v>83.346999999999994</v>
      </c>
      <c r="E2041" s="48">
        <v>88.948599999999999</v>
      </c>
      <c r="F2041" s="48">
        <v>-6.2975700000000003</v>
      </c>
      <c r="G2041" s="48">
        <v>-5.6016000000000004</v>
      </c>
      <c r="H2041" s="48">
        <v>1100.02</v>
      </c>
      <c r="I2041" s="48">
        <v>91683366.939999998</v>
      </c>
    </row>
    <row r="2042" spans="1:9" x14ac:dyDescent="0.25">
      <c r="A2042" s="49">
        <v>41435</v>
      </c>
      <c r="B2042" s="48" t="s">
        <v>76</v>
      </c>
      <c r="C2042" s="48" t="s">
        <v>77</v>
      </c>
      <c r="D2042" s="48">
        <v>88.948300000000003</v>
      </c>
      <c r="E2042" s="48">
        <v>87.884299999999996</v>
      </c>
      <c r="F2042" s="48">
        <v>1.21068</v>
      </c>
      <c r="G2042" s="48">
        <v>1.0640000000000001</v>
      </c>
      <c r="H2042" s="48">
        <v>1100.02</v>
      </c>
      <c r="I2042" s="48">
        <v>97844908.966000006</v>
      </c>
    </row>
    <row r="2043" spans="1:9" x14ac:dyDescent="0.25">
      <c r="A2043" s="49">
        <v>41432</v>
      </c>
      <c r="B2043" s="48" t="s">
        <v>76</v>
      </c>
      <c r="C2043" s="48" t="s">
        <v>77</v>
      </c>
      <c r="D2043" s="48">
        <v>87.884399999999999</v>
      </c>
      <c r="E2043" s="48">
        <v>85.318799999999996</v>
      </c>
      <c r="F2043" s="48">
        <v>3.0070700000000001</v>
      </c>
      <c r="G2043" s="48">
        <v>2.5655999999999999</v>
      </c>
      <c r="H2043" s="48">
        <v>1100.02</v>
      </c>
      <c r="I2043" s="48">
        <v>96674597.687999994</v>
      </c>
    </row>
    <row r="2044" spans="1:9" x14ac:dyDescent="0.25">
      <c r="A2044" s="49">
        <v>41431</v>
      </c>
      <c r="B2044" s="48" t="s">
        <v>76</v>
      </c>
      <c r="C2044" s="48" t="s">
        <v>77</v>
      </c>
      <c r="D2044" s="48">
        <v>85.318799999999996</v>
      </c>
      <c r="E2044" s="48">
        <v>83.055999999999997</v>
      </c>
      <c r="F2044" s="48">
        <v>2.7244299999999999</v>
      </c>
      <c r="G2044" s="48">
        <v>2.2627999999999999</v>
      </c>
      <c r="H2044" s="48">
        <v>1050.02</v>
      </c>
      <c r="I2044" s="48">
        <v>89586446.376000002</v>
      </c>
    </row>
    <row r="2045" spans="1:9" x14ac:dyDescent="0.25">
      <c r="A2045" s="49">
        <v>41430</v>
      </c>
      <c r="B2045" s="48" t="s">
        <v>76</v>
      </c>
      <c r="C2045" s="48" t="s">
        <v>77</v>
      </c>
      <c r="D2045" s="48">
        <v>83.056299999999993</v>
      </c>
      <c r="E2045" s="48">
        <v>87.227900000000005</v>
      </c>
      <c r="F2045" s="48">
        <v>-4.7824099999999996</v>
      </c>
      <c r="G2045" s="48">
        <v>-4.1715999999999998</v>
      </c>
      <c r="H2045" s="48">
        <v>750.02</v>
      </c>
      <c r="I2045" s="48">
        <v>62293886.126000002</v>
      </c>
    </row>
    <row r="2046" spans="1:9" x14ac:dyDescent="0.25">
      <c r="A2046" s="49">
        <v>41429</v>
      </c>
      <c r="B2046" s="48" t="s">
        <v>76</v>
      </c>
      <c r="C2046" s="48" t="s">
        <v>77</v>
      </c>
      <c r="D2046" s="48">
        <v>87.227699999999999</v>
      </c>
      <c r="E2046" s="48">
        <v>87.754499999999993</v>
      </c>
      <c r="F2046" s="48">
        <v>-0.60031000000000001</v>
      </c>
      <c r="G2046" s="48">
        <v>-0.52680000000000005</v>
      </c>
      <c r="H2046" s="48">
        <v>750.02</v>
      </c>
      <c r="I2046" s="48">
        <v>65422519.553999998</v>
      </c>
    </row>
    <row r="2047" spans="1:9" x14ac:dyDescent="0.25">
      <c r="A2047" s="49">
        <v>41428</v>
      </c>
      <c r="B2047" s="48" t="s">
        <v>76</v>
      </c>
      <c r="C2047" s="48" t="s">
        <v>77</v>
      </c>
      <c r="D2047" s="48">
        <v>87.754300000000001</v>
      </c>
      <c r="E2047" s="48">
        <v>87.306299999999993</v>
      </c>
      <c r="F2047" s="48">
        <v>0.51314000000000004</v>
      </c>
      <c r="G2047" s="48">
        <v>0.44800000000000001</v>
      </c>
      <c r="H2047" s="48">
        <v>450.02</v>
      </c>
      <c r="I2047" s="48">
        <v>39491190.086000003</v>
      </c>
    </row>
    <row r="2048" spans="1:9" x14ac:dyDescent="0.25">
      <c r="A2048" s="49">
        <v>41425</v>
      </c>
      <c r="B2048" s="48" t="s">
        <v>76</v>
      </c>
      <c r="C2048" s="48" t="s">
        <v>77</v>
      </c>
      <c r="D2048" s="48">
        <v>87.306600000000003</v>
      </c>
      <c r="E2048" s="48">
        <v>90.983400000000003</v>
      </c>
      <c r="F2048" s="48">
        <v>-4.0411799999999998</v>
      </c>
      <c r="G2048" s="48">
        <v>-3.6768000000000001</v>
      </c>
      <c r="H2048" s="48">
        <v>700.02</v>
      </c>
      <c r="I2048" s="48">
        <v>61116366.131999999</v>
      </c>
    </row>
    <row r="2049" spans="1:9" x14ac:dyDescent="0.25">
      <c r="A2049" s="49">
        <v>41424</v>
      </c>
      <c r="B2049" s="48" t="s">
        <v>76</v>
      </c>
      <c r="C2049" s="48" t="s">
        <v>77</v>
      </c>
      <c r="D2049" s="48">
        <v>90.983099999999993</v>
      </c>
      <c r="E2049" s="48">
        <v>91.219499999999996</v>
      </c>
      <c r="F2049" s="48">
        <v>-0.25916</v>
      </c>
      <c r="G2049" s="48">
        <v>-0.2364</v>
      </c>
      <c r="H2049" s="48">
        <v>800.02</v>
      </c>
      <c r="I2049" s="48">
        <v>72788299.662</v>
      </c>
    </row>
    <row r="2050" spans="1:9" x14ac:dyDescent="0.25">
      <c r="A2050" s="49">
        <v>41423</v>
      </c>
      <c r="B2050" s="48" t="s">
        <v>76</v>
      </c>
      <c r="C2050" s="48" t="s">
        <v>77</v>
      </c>
      <c r="D2050" s="48">
        <v>91.219200000000001</v>
      </c>
      <c r="E2050" s="48">
        <v>92.2196</v>
      </c>
      <c r="F2050" s="48">
        <v>-1.0848</v>
      </c>
      <c r="G2050" s="48">
        <v>-1.0004</v>
      </c>
      <c r="H2050" s="48">
        <v>800.02</v>
      </c>
      <c r="I2050" s="48">
        <v>72977184.384000003</v>
      </c>
    </row>
    <row r="2051" spans="1:9" x14ac:dyDescent="0.25">
      <c r="A2051" s="49">
        <v>41422</v>
      </c>
      <c r="B2051" s="48" t="s">
        <v>76</v>
      </c>
      <c r="C2051" s="48" t="s">
        <v>77</v>
      </c>
      <c r="D2051" s="48">
        <v>92.2196</v>
      </c>
      <c r="E2051" s="48">
        <v>90.625600000000006</v>
      </c>
      <c r="F2051" s="48">
        <v>1.75888</v>
      </c>
      <c r="G2051" s="48">
        <v>1.5940000000000001</v>
      </c>
      <c r="H2051" s="48">
        <v>800.02</v>
      </c>
      <c r="I2051" s="48">
        <v>73777524.392000005</v>
      </c>
    </row>
    <row r="2052" spans="1:9" x14ac:dyDescent="0.25">
      <c r="A2052" s="49">
        <v>41418</v>
      </c>
      <c r="B2052" s="48" t="s">
        <v>76</v>
      </c>
      <c r="C2052" s="48" t="s">
        <v>77</v>
      </c>
      <c r="D2052" s="48">
        <v>90.625699999999995</v>
      </c>
      <c r="E2052" s="48">
        <v>90.595699999999994</v>
      </c>
      <c r="F2052" s="48">
        <v>3.3110000000000001E-2</v>
      </c>
      <c r="G2052" s="48">
        <v>0.03</v>
      </c>
      <c r="H2052" s="48">
        <v>800.02</v>
      </c>
      <c r="I2052" s="48">
        <v>72502372.513999999</v>
      </c>
    </row>
    <row r="2053" spans="1:9" x14ac:dyDescent="0.25">
      <c r="A2053" s="49">
        <v>41417</v>
      </c>
      <c r="B2053" s="48" t="s">
        <v>76</v>
      </c>
      <c r="C2053" s="48" t="s">
        <v>77</v>
      </c>
      <c r="D2053" s="48">
        <v>90.595699999999994</v>
      </c>
      <c r="E2053" s="48">
        <v>91.775700000000001</v>
      </c>
      <c r="F2053" s="48">
        <v>-1.2857400000000001</v>
      </c>
      <c r="G2053" s="48">
        <v>-1.18</v>
      </c>
      <c r="H2053" s="48">
        <v>800.02</v>
      </c>
      <c r="I2053" s="48">
        <v>72478371.914000005</v>
      </c>
    </row>
    <row r="2054" spans="1:9" x14ac:dyDescent="0.25">
      <c r="A2054" s="49">
        <v>41416</v>
      </c>
      <c r="B2054" s="48" t="s">
        <v>76</v>
      </c>
      <c r="C2054" s="48" t="s">
        <v>77</v>
      </c>
      <c r="D2054" s="48">
        <v>91.775499999999994</v>
      </c>
      <c r="E2054" s="48">
        <v>91.225499999999997</v>
      </c>
      <c r="F2054" s="48">
        <v>0.60289999999999999</v>
      </c>
      <c r="G2054" s="48">
        <v>0.55000000000000004</v>
      </c>
      <c r="H2054" s="48">
        <v>800.02</v>
      </c>
      <c r="I2054" s="48">
        <v>73422235.510000005</v>
      </c>
    </row>
    <row r="2055" spans="1:9" x14ac:dyDescent="0.25">
      <c r="A2055" s="49">
        <v>41415</v>
      </c>
      <c r="B2055" s="48" t="s">
        <v>76</v>
      </c>
      <c r="C2055" s="48" t="s">
        <v>77</v>
      </c>
      <c r="D2055" s="48">
        <v>91.225700000000003</v>
      </c>
      <c r="E2055" s="48">
        <v>93.072100000000006</v>
      </c>
      <c r="F2055" s="48">
        <v>-1.98384</v>
      </c>
      <c r="G2055" s="48">
        <v>-1.8464</v>
      </c>
      <c r="H2055" s="48">
        <v>800.02</v>
      </c>
      <c r="I2055" s="48">
        <v>72982384.513999999</v>
      </c>
    </row>
    <row r="2056" spans="1:9" x14ac:dyDescent="0.25">
      <c r="A2056" s="49">
        <v>41414</v>
      </c>
      <c r="B2056" s="48" t="s">
        <v>76</v>
      </c>
      <c r="C2056" s="48" t="s">
        <v>77</v>
      </c>
      <c r="D2056" s="48">
        <v>93.071899999999999</v>
      </c>
      <c r="E2056" s="48">
        <v>93.118700000000004</v>
      </c>
      <c r="F2056" s="48">
        <v>-5.0259999999999999E-2</v>
      </c>
      <c r="G2056" s="48">
        <v>-4.6800000000000001E-2</v>
      </c>
      <c r="H2056" s="48">
        <v>650.02</v>
      </c>
      <c r="I2056" s="48">
        <v>60498596.438000001</v>
      </c>
    </row>
    <row r="2057" spans="1:9" x14ac:dyDescent="0.25">
      <c r="A2057" s="49">
        <v>41411</v>
      </c>
      <c r="B2057" s="48" t="s">
        <v>76</v>
      </c>
      <c r="C2057" s="48" t="s">
        <v>77</v>
      </c>
      <c r="D2057" s="48">
        <v>93.118399999999994</v>
      </c>
      <c r="E2057" s="48">
        <v>91.242000000000004</v>
      </c>
      <c r="F2057" s="48">
        <v>2.0565099999999998</v>
      </c>
      <c r="G2057" s="48">
        <v>1.8764000000000001</v>
      </c>
      <c r="H2057" s="48">
        <v>650.02</v>
      </c>
      <c r="I2057" s="48">
        <v>60528822.368000001</v>
      </c>
    </row>
    <row r="2058" spans="1:9" x14ac:dyDescent="0.25">
      <c r="A2058" s="49">
        <v>41410</v>
      </c>
      <c r="B2058" s="48" t="s">
        <v>76</v>
      </c>
      <c r="C2058" s="48" t="s">
        <v>77</v>
      </c>
      <c r="D2058" s="48">
        <v>91.242199999999997</v>
      </c>
      <c r="E2058" s="48">
        <v>92.532600000000002</v>
      </c>
      <c r="F2058" s="48">
        <v>-1.3945399999999999</v>
      </c>
      <c r="G2058" s="48">
        <v>-1.2904</v>
      </c>
      <c r="H2058" s="48">
        <v>750.02</v>
      </c>
      <c r="I2058" s="48">
        <v>68433474.843999997</v>
      </c>
    </row>
    <row r="2059" spans="1:9" x14ac:dyDescent="0.25">
      <c r="A2059" s="49">
        <v>41409</v>
      </c>
      <c r="B2059" s="48" t="s">
        <v>76</v>
      </c>
      <c r="C2059" s="48" t="s">
        <v>77</v>
      </c>
      <c r="D2059" s="48">
        <v>92.532499999999999</v>
      </c>
      <c r="E2059" s="48">
        <v>93.230099999999993</v>
      </c>
      <c r="F2059" s="48">
        <v>-0.74826000000000004</v>
      </c>
      <c r="G2059" s="48">
        <v>-0.6976</v>
      </c>
      <c r="H2059" s="48">
        <v>750.02</v>
      </c>
      <c r="I2059" s="48">
        <v>69401225.650000006</v>
      </c>
    </row>
    <row r="2060" spans="1:9" x14ac:dyDescent="0.25">
      <c r="A2060" s="49">
        <v>41408</v>
      </c>
      <c r="B2060" s="48" t="s">
        <v>76</v>
      </c>
      <c r="C2060" s="48" t="s">
        <v>77</v>
      </c>
      <c r="D2060" s="48">
        <v>93.229900000000001</v>
      </c>
      <c r="E2060" s="48">
        <v>92.833100000000002</v>
      </c>
      <c r="F2060" s="48">
        <v>0.42742999999999998</v>
      </c>
      <c r="G2060" s="48">
        <v>0.39679999999999999</v>
      </c>
      <c r="H2060" s="48">
        <v>750.02</v>
      </c>
      <c r="I2060" s="48">
        <v>69924289.598000005</v>
      </c>
    </row>
    <row r="2061" spans="1:9" x14ac:dyDescent="0.25">
      <c r="A2061" s="49">
        <v>41407</v>
      </c>
      <c r="B2061" s="48" t="s">
        <v>76</v>
      </c>
      <c r="C2061" s="48" t="s">
        <v>77</v>
      </c>
      <c r="D2061" s="48">
        <v>92.833399999999997</v>
      </c>
      <c r="E2061" s="48">
        <v>92.486199999999997</v>
      </c>
      <c r="F2061" s="48">
        <v>0.37541000000000002</v>
      </c>
      <c r="G2061" s="48">
        <v>0.34720000000000001</v>
      </c>
      <c r="H2061" s="48">
        <v>750.02</v>
      </c>
      <c r="I2061" s="48">
        <v>69626906.667999998</v>
      </c>
    </row>
    <row r="2062" spans="1:9" x14ac:dyDescent="0.25">
      <c r="A2062" s="49">
        <v>41404</v>
      </c>
      <c r="B2062" s="48" t="s">
        <v>76</v>
      </c>
      <c r="C2062" s="48" t="s">
        <v>77</v>
      </c>
      <c r="D2062" s="48">
        <v>92.4863</v>
      </c>
      <c r="E2062" s="48">
        <v>90.776300000000006</v>
      </c>
      <c r="F2062" s="48">
        <v>1.88375</v>
      </c>
      <c r="G2062" s="48">
        <v>1.71</v>
      </c>
      <c r="H2062" s="48">
        <v>850.02</v>
      </c>
      <c r="I2062" s="48">
        <v>78615204.725999996</v>
      </c>
    </row>
    <row r="2063" spans="1:9" x14ac:dyDescent="0.25">
      <c r="A2063" s="49">
        <v>41403</v>
      </c>
      <c r="B2063" s="48" t="s">
        <v>76</v>
      </c>
      <c r="C2063" s="48" t="s">
        <v>77</v>
      </c>
      <c r="D2063" s="48">
        <v>90.776499999999999</v>
      </c>
      <c r="E2063" s="48">
        <v>92.233699999999999</v>
      </c>
      <c r="F2063" s="48">
        <v>-1.5799000000000001</v>
      </c>
      <c r="G2063" s="48">
        <v>-1.4572000000000001</v>
      </c>
      <c r="H2063" s="48">
        <v>800.02</v>
      </c>
      <c r="I2063" s="48">
        <v>72623015.530000001</v>
      </c>
    </row>
    <row r="2064" spans="1:9" x14ac:dyDescent="0.25">
      <c r="A2064" s="49">
        <v>41402</v>
      </c>
      <c r="B2064" s="48" t="s">
        <v>76</v>
      </c>
      <c r="C2064" s="48" t="s">
        <v>77</v>
      </c>
      <c r="D2064" s="48">
        <v>92.233699999999999</v>
      </c>
      <c r="E2064" s="48">
        <v>93.396500000000003</v>
      </c>
      <c r="F2064" s="48">
        <v>-1.24501</v>
      </c>
      <c r="G2064" s="48">
        <v>-1.1628000000000001</v>
      </c>
      <c r="H2064" s="48">
        <v>800.02</v>
      </c>
      <c r="I2064" s="48">
        <v>73788804.673999995</v>
      </c>
    </row>
    <row r="2065" spans="1:9" x14ac:dyDescent="0.25">
      <c r="A2065" s="49">
        <v>41401</v>
      </c>
      <c r="B2065" s="48" t="s">
        <v>76</v>
      </c>
      <c r="C2065" s="48" t="s">
        <v>77</v>
      </c>
      <c r="D2065" s="48">
        <v>93.396500000000003</v>
      </c>
      <c r="E2065" s="48">
        <v>93.0809</v>
      </c>
      <c r="F2065" s="48">
        <v>0.33905999999999997</v>
      </c>
      <c r="G2065" s="48">
        <v>0.31559999999999999</v>
      </c>
      <c r="H2065" s="48">
        <v>800.02</v>
      </c>
      <c r="I2065" s="48">
        <v>74719067.930000007</v>
      </c>
    </row>
    <row r="2066" spans="1:9" x14ac:dyDescent="0.25">
      <c r="A2066" s="49">
        <v>41400</v>
      </c>
      <c r="B2066" s="48" t="s">
        <v>76</v>
      </c>
      <c r="C2066" s="48" t="s">
        <v>77</v>
      </c>
      <c r="D2066" s="48">
        <v>93.0809</v>
      </c>
      <c r="E2066" s="48">
        <v>91.089699999999993</v>
      </c>
      <c r="F2066" s="48">
        <v>2.1859799999999998</v>
      </c>
      <c r="G2066" s="48">
        <v>1.9912000000000001</v>
      </c>
      <c r="H2066" s="48">
        <v>850.02</v>
      </c>
      <c r="I2066" s="48">
        <v>79120626.618000001</v>
      </c>
    </row>
    <row r="2067" spans="1:9" x14ac:dyDescent="0.25">
      <c r="A2067" s="49">
        <v>41397</v>
      </c>
      <c r="B2067" s="48" t="s">
        <v>76</v>
      </c>
      <c r="C2067" s="48" t="s">
        <v>77</v>
      </c>
      <c r="D2067" s="48">
        <v>91.089799999999997</v>
      </c>
      <c r="E2067" s="48">
        <v>89.4482</v>
      </c>
      <c r="F2067" s="48">
        <v>1.83525</v>
      </c>
      <c r="G2067" s="48">
        <v>1.6415999999999999</v>
      </c>
      <c r="H2067" s="48">
        <v>850.02</v>
      </c>
      <c r="I2067" s="48">
        <v>77428151.796000004</v>
      </c>
    </row>
    <row r="2068" spans="1:9" x14ac:dyDescent="0.25">
      <c r="A2068" s="49">
        <v>41396</v>
      </c>
      <c r="B2068" s="48" t="s">
        <v>76</v>
      </c>
      <c r="C2068" s="48" t="s">
        <v>77</v>
      </c>
      <c r="D2068" s="48">
        <v>89.448499999999996</v>
      </c>
      <c r="E2068" s="48">
        <v>86.475300000000004</v>
      </c>
      <c r="F2068" s="48">
        <v>3.4382100000000002</v>
      </c>
      <c r="G2068" s="48">
        <v>2.9731999999999998</v>
      </c>
      <c r="H2068" s="48">
        <v>850.02</v>
      </c>
      <c r="I2068" s="48">
        <v>76033013.969999999</v>
      </c>
    </row>
    <row r="2069" spans="1:9" x14ac:dyDescent="0.25">
      <c r="A2069" s="49">
        <v>41395</v>
      </c>
      <c r="B2069" s="48" t="s">
        <v>76</v>
      </c>
      <c r="C2069" s="48" t="s">
        <v>77</v>
      </c>
      <c r="D2069" s="48">
        <v>86.475399999999993</v>
      </c>
      <c r="E2069" s="48">
        <v>90.375</v>
      </c>
      <c r="F2069" s="48">
        <v>-4.3149100000000002</v>
      </c>
      <c r="G2069" s="48">
        <v>-3.8996</v>
      </c>
      <c r="H2069" s="48">
        <v>850.02</v>
      </c>
      <c r="I2069" s="48">
        <v>73505819.508000001</v>
      </c>
    </row>
    <row r="2070" spans="1:9" x14ac:dyDescent="0.25">
      <c r="A2070" s="49">
        <v>41394</v>
      </c>
      <c r="B2070" s="48" t="s">
        <v>76</v>
      </c>
      <c r="C2070" s="48" t="s">
        <v>77</v>
      </c>
      <c r="D2070" s="48">
        <v>90.374700000000004</v>
      </c>
      <c r="E2070" s="48">
        <v>88.912300000000002</v>
      </c>
      <c r="F2070" s="48">
        <v>1.6447700000000001</v>
      </c>
      <c r="G2070" s="48">
        <v>1.4623999999999999</v>
      </c>
      <c r="H2070" s="48">
        <v>850.02</v>
      </c>
      <c r="I2070" s="48">
        <v>76820302.494000003</v>
      </c>
    </row>
    <row r="2071" spans="1:9" x14ac:dyDescent="0.25">
      <c r="A2071" s="49">
        <v>41393</v>
      </c>
      <c r="B2071" s="48" t="s">
        <v>76</v>
      </c>
      <c r="C2071" s="48" t="s">
        <v>77</v>
      </c>
      <c r="D2071" s="48">
        <v>88.912300000000002</v>
      </c>
      <c r="E2071" s="48">
        <v>88.626300000000001</v>
      </c>
      <c r="F2071" s="48">
        <v>0.32269999999999999</v>
      </c>
      <c r="G2071" s="48">
        <v>0.28599999999999998</v>
      </c>
      <c r="H2071" s="48">
        <v>850.02</v>
      </c>
      <c r="I2071" s="48">
        <v>75577233.246000007</v>
      </c>
    </row>
    <row r="2072" spans="1:9" x14ac:dyDescent="0.25">
      <c r="A2072" s="49">
        <v>41390</v>
      </c>
      <c r="B2072" s="48" t="s">
        <v>76</v>
      </c>
      <c r="C2072" s="48" t="s">
        <v>77</v>
      </c>
      <c r="D2072" s="48">
        <v>88.626400000000004</v>
      </c>
      <c r="E2072" s="48">
        <v>88.796400000000006</v>
      </c>
      <c r="F2072" s="48">
        <v>-0.19145000000000001</v>
      </c>
      <c r="G2072" s="48">
        <v>-0.17</v>
      </c>
      <c r="H2072" s="48">
        <v>1050.02</v>
      </c>
      <c r="I2072" s="48">
        <v>93059492.527999997</v>
      </c>
    </row>
    <row r="2073" spans="1:9" x14ac:dyDescent="0.25">
      <c r="A2073" s="49">
        <v>41389</v>
      </c>
      <c r="B2073" s="48" t="s">
        <v>76</v>
      </c>
      <c r="C2073" s="48" t="s">
        <v>77</v>
      </c>
      <c r="D2073" s="48">
        <v>88.796199999999999</v>
      </c>
      <c r="E2073" s="48">
        <v>89.626199999999997</v>
      </c>
      <c r="F2073" s="48">
        <v>-0.92606999999999995</v>
      </c>
      <c r="G2073" s="48">
        <v>-0.83</v>
      </c>
      <c r="H2073" s="48">
        <v>1050.02</v>
      </c>
      <c r="I2073" s="48">
        <v>93237785.923999995</v>
      </c>
    </row>
    <row r="2074" spans="1:9" x14ac:dyDescent="0.25">
      <c r="A2074" s="49">
        <v>41388</v>
      </c>
      <c r="B2074" s="48" t="s">
        <v>76</v>
      </c>
      <c r="C2074" s="48" t="s">
        <v>77</v>
      </c>
      <c r="D2074" s="48">
        <v>89.626199999999997</v>
      </c>
      <c r="E2074" s="48">
        <v>90.119799999999998</v>
      </c>
      <c r="F2074" s="48">
        <v>-0.54771999999999998</v>
      </c>
      <c r="G2074" s="48">
        <v>-0.49359999999999998</v>
      </c>
      <c r="H2074" s="48">
        <v>1050.02</v>
      </c>
      <c r="I2074" s="48">
        <v>94109302.524000004</v>
      </c>
    </row>
    <row r="2075" spans="1:9" x14ac:dyDescent="0.25">
      <c r="A2075" s="49">
        <v>41387</v>
      </c>
      <c r="B2075" s="48" t="s">
        <v>76</v>
      </c>
      <c r="C2075" s="48" t="s">
        <v>77</v>
      </c>
      <c r="D2075" s="48">
        <v>90.119500000000002</v>
      </c>
      <c r="E2075" s="48">
        <v>86.003500000000003</v>
      </c>
      <c r="F2075" s="48">
        <v>4.7858499999999999</v>
      </c>
      <c r="G2075" s="48">
        <v>4.1159999999999997</v>
      </c>
      <c r="H2075" s="48">
        <v>1100.02</v>
      </c>
      <c r="I2075" s="48">
        <v>99133252.390000001</v>
      </c>
    </row>
    <row r="2076" spans="1:9" x14ac:dyDescent="0.25">
      <c r="A2076" s="49">
        <v>41386</v>
      </c>
      <c r="B2076" s="48" t="s">
        <v>76</v>
      </c>
      <c r="C2076" s="48" t="s">
        <v>77</v>
      </c>
      <c r="D2076" s="48">
        <v>86.003699999999995</v>
      </c>
      <c r="E2076" s="48">
        <v>82.634100000000004</v>
      </c>
      <c r="F2076" s="48">
        <v>4.0777400000000004</v>
      </c>
      <c r="G2076" s="48">
        <v>3.3696000000000002</v>
      </c>
      <c r="H2076" s="48">
        <v>1100.02</v>
      </c>
      <c r="I2076" s="48">
        <v>94605790.074000001</v>
      </c>
    </row>
    <row r="2077" spans="1:9" x14ac:dyDescent="0.25">
      <c r="A2077" s="49">
        <v>41383</v>
      </c>
      <c r="B2077" s="48" t="s">
        <v>76</v>
      </c>
      <c r="C2077" s="48" t="s">
        <v>77</v>
      </c>
      <c r="D2077" s="48">
        <v>82.634200000000007</v>
      </c>
      <c r="E2077" s="48">
        <v>77.173000000000002</v>
      </c>
      <c r="F2077" s="48">
        <v>7.0765700000000002</v>
      </c>
      <c r="G2077" s="48">
        <v>5.4611999999999998</v>
      </c>
      <c r="H2077" s="48">
        <v>1150.02</v>
      </c>
      <c r="I2077" s="48">
        <v>95030982.684</v>
      </c>
    </row>
    <row r="2078" spans="1:9" x14ac:dyDescent="0.25">
      <c r="A2078" s="49">
        <v>41382</v>
      </c>
      <c r="B2078" s="48" t="s">
        <v>76</v>
      </c>
      <c r="C2078" s="48" t="s">
        <v>77</v>
      </c>
      <c r="D2078" s="48">
        <v>77.173199999999994</v>
      </c>
      <c r="E2078" s="48">
        <v>80.898399999999995</v>
      </c>
      <c r="F2078" s="48">
        <v>-4.6047900000000004</v>
      </c>
      <c r="G2078" s="48">
        <v>-3.7252000000000001</v>
      </c>
      <c r="H2078" s="48">
        <v>1200.02</v>
      </c>
      <c r="I2078" s="48">
        <v>92609383.464000002</v>
      </c>
    </row>
    <row r="2079" spans="1:9" x14ac:dyDescent="0.25">
      <c r="A2079" s="49">
        <v>41381</v>
      </c>
      <c r="B2079" s="48" t="s">
        <v>76</v>
      </c>
      <c r="C2079" s="48" t="s">
        <v>77</v>
      </c>
      <c r="D2079" s="48">
        <v>80.898399999999995</v>
      </c>
      <c r="E2079" s="48">
        <v>91.559600000000003</v>
      </c>
      <c r="F2079" s="48">
        <v>-11.644</v>
      </c>
      <c r="G2079" s="48">
        <v>-10.661199999999999</v>
      </c>
      <c r="H2079" s="48">
        <v>1150.02</v>
      </c>
      <c r="I2079" s="48">
        <v>93034777.967999995</v>
      </c>
    </row>
    <row r="2080" spans="1:9" x14ac:dyDescent="0.25">
      <c r="A2080" s="49">
        <v>41380</v>
      </c>
      <c r="B2080" s="48" t="s">
        <v>76</v>
      </c>
      <c r="C2080" s="48" t="s">
        <v>77</v>
      </c>
      <c r="D2080" s="48">
        <v>91.559600000000003</v>
      </c>
      <c r="E2080" s="48">
        <v>81.849199999999996</v>
      </c>
      <c r="F2080" s="48">
        <v>11.863770000000001</v>
      </c>
      <c r="G2080" s="48">
        <v>9.7103999999999999</v>
      </c>
      <c r="H2080" s="48">
        <v>800.02</v>
      </c>
      <c r="I2080" s="48">
        <v>73249511.192000002</v>
      </c>
    </row>
    <row r="2081" spans="1:9" x14ac:dyDescent="0.25">
      <c r="A2081" s="49">
        <v>41379</v>
      </c>
      <c r="B2081" s="48" t="s">
        <v>76</v>
      </c>
      <c r="C2081" s="48" t="s">
        <v>77</v>
      </c>
      <c r="D2081" s="48">
        <v>81.849500000000006</v>
      </c>
      <c r="E2081" s="48">
        <v>100.89870000000001</v>
      </c>
      <c r="F2081" s="48">
        <v>-18.879529999999999</v>
      </c>
      <c r="G2081" s="48">
        <v>-19.049199999999999</v>
      </c>
      <c r="H2081" s="48">
        <v>750.02</v>
      </c>
      <c r="I2081" s="48">
        <v>61388761.990000002</v>
      </c>
    </row>
    <row r="2082" spans="1:9" x14ac:dyDescent="0.25">
      <c r="A2082" s="49">
        <v>41376</v>
      </c>
      <c r="B2082" s="48" t="s">
        <v>76</v>
      </c>
      <c r="C2082" s="48" t="s">
        <v>77</v>
      </c>
      <c r="D2082" s="48">
        <v>100.8986</v>
      </c>
      <c r="E2082" s="48">
        <v>98.445400000000006</v>
      </c>
      <c r="F2082" s="48">
        <v>2.49194</v>
      </c>
      <c r="G2082" s="48">
        <v>2.4531999999999998</v>
      </c>
      <c r="H2082" s="48">
        <v>650.02</v>
      </c>
      <c r="I2082" s="48">
        <v>65586107.972000003</v>
      </c>
    </row>
    <row r="2083" spans="1:9" x14ac:dyDescent="0.25">
      <c r="A2083" s="49">
        <v>41375</v>
      </c>
      <c r="B2083" s="48" t="s">
        <v>76</v>
      </c>
      <c r="C2083" s="48" t="s">
        <v>77</v>
      </c>
      <c r="D2083" s="48">
        <v>98.445499999999996</v>
      </c>
      <c r="E2083" s="48">
        <v>98.519099999999995</v>
      </c>
      <c r="F2083" s="48">
        <v>-7.4709999999999999E-2</v>
      </c>
      <c r="G2083" s="48">
        <v>-7.3599999999999999E-2</v>
      </c>
      <c r="H2083" s="48">
        <v>650.02</v>
      </c>
      <c r="I2083" s="48">
        <v>63991543.909999996</v>
      </c>
    </row>
    <row r="2084" spans="1:9" x14ac:dyDescent="0.25">
      <c r="A2084" s="49">
        <v>41374</v>
      </c>
      <c r="B2084" s="48" t="s">
        <v>76</v>
      </c>
      <c r="C2084" s="48" t="s">
        <v>77</v>
      </c>
      <c r="D2084" s="48">
        <v>98.519000000000005</v>
      </c>
      <c r="E2084" s="48">
        <v>95.046999999999997</v>
      </c>
      <c r="F2084" s="48">
        <v>3.65293</v>
      </c>
      <c r="G2084" s="48">
        <v>3.472</v>
      </c>
      <c r="H2084" s="48">
        <v>500.02</v>
      </c>
      <c r="I2084" s="48">
        <v>49261470.380000003</v>
      </c>
    </row>
    <row r="2085" spans="1:9" x14ac:dyDescent="0.25">
      <c r="A2085" s="49">
        <v>41373</v>
      </c>
      <c r="B2085" s="48" t="s">
        <v>76</v>
      </c>
      <c r="C2085" s="48" t="s">
        <v>77</v>
      </c>
      <c r="D2085" s="48">
        <v>95.047200000000004</v>
      </c>
      <c r="E2085" s="48">
        <v>94.726799999999997</v>
      </c>
      <c r="F2085" s="48">
        <v>0.33823999999999999</v>
      </c>
      <c r="G2085" s="48">
        <v>0.32040000000000002</v>
      </c>
      <c r="H2085" s="48">
        <v>550.02</v>
      </c>
      <c r="I2085" s="48">
        <v>52277860.943999998</v>
      </c>
    </row>
    <row r="2086" spans="1:9" x14ac:dyDescent="0.25">
      <c r="A2086" s="49">
        <v>41372</v>
      </c>
      <c r="B2086" s="48" t="s">
        <v>76</v>
      </c>
      <c r="C2086" s="48" t="s">
        <v>77</v>
      </c>
      <c r="D2086" s="48">
        <v>94.727000000000004</v>
      </c>
      <c r="E2086" s="48">
        <v>91.636600000000001</v>
      </c>
      <c r="F2086" s="48">
        <v>3.3724500000000002</v>
      </c>
      <c r="G2086" s="48">
        <v>3.0903999999999998</v>
      </c>
      <c r="H2086" s="48">
        <v>600.02</v>
      </c>
      <c r="I2086" s="48">
        <v>56838094.539999999</v>
      </c>
    </row>
    <row r="2087" spans="1:9" x14ac:dyDescent="0.25">
      <c r="A2087" s="49">
        <v>41369</v>
      </c>
      <c r="B2087" s="48" t="s">
        <v>76</v>
      </c>
      <c r="C2087" s="48" t="s">
        <v>77</v>
      </c>
      <c r="D2087" s="48">
        <v>91.636600000000001</v>
      </c>
      <c r="E2087" s="48">
        <v>91.725800000000007</v>
      </c>
      <c r="F2087" s="48">
        <v>-9.7250000000000003E-2</v>
      </c>
      <c r="G2087" s="48">
        <v>-8.9200000000000002E-2</v>
      </c>
      <c r="H2087" s="48">
        <v>600.02</v>
      </c>
      <c r="I2087" s="48">
        <v>54983792.732000001</v>
      </c>
    </row>
    <row r="2088" spans="1:9" x14ac:dyDescent="0.25">
      <c r="A2088" s="49">
        <v>41368</v>
      </c>
      <c r="B2088" s="48" t="s">
        <v>76</v>
      </c>
      <c r="C2088" s="48" t="s">
        <v>77</v>
      </c>
      <c r="D2088" s="48">
        <v>91.725800000000007</v>
      </c>
      <c r="E2088" s="48">
        <v>89.993399999999994</v>
      </c>
      <c r="F2088" s="48">
        <v>1.92503</v>
      </c>
      <c r="G2088" s="48">
        <v>1.7323999999999999</v>
      </c>
      <c r="H2088" s="48">
        <v>450.02</v>
      </c>
      <c r="I2088" s="48">
        <v>41278444.516000003</v>
      </c>
    </row>
    <row r="2089" spans="1:9" x14ac:dyDescent="0.25">
      <c r="A2089" s="49">
        <v>41367</v>
      </c>
      <c r="B2089" s="48" t="s">
        <v>76</v>
      </c>
      <c r="C2089" s="48" t="s">
        <v>77</v>
      </c>
      <c r="D2089" s="48">
        <v>89.993700000000004</v>
      </c>
      <c r="E2089" s="48">
        <v>94.438500000000005</v>
      </c>
      <c r="F2089" s="48">
        <v>-4.7065599999999996</v>
      </c>
      <c r="G2089" s="48">
        <v>-4.4447999999999999</v>
      </c>
      <c r="H2089" s="48">
        <v>500.02</v>
      </c>
      <c r="I2089" s="48">
        <v>44998649.873999998</v>
      </c>
    </row>
    <row r="2090" spans="1:9" x14ac:dyDescent="0.25">
      <c r="A2090" s="49">
        <v>41366</v>
      </c>
      <c r="B2090" s="48" t="s">
        <v>76</v>
      </c>
      <c r="C2090" s="48" t="s">
        <v>77</v>
      </c>
      <c r="D2090" s="48">
        <v>94.438199999999995</v>
      </c>
      <c r="E2090" s="48">
        <v>91.059399999999997</v>
      </c>
      <c r="F2090" s="48">
        <v>3.7105399999999999</v>
      </c>
      <c r="G2090" s="48">
        <v>3.3788</v>
      </c>
      <c r="H2090" s="48">
        <v>600.02</v>
      </c>
      <c r="I2090" s="48">
        <v>56664808.763999999</v>
      </c>
    </row>
    <row r="2091" spans="1:9" x14ac:dyDescent="0.25">
      <c r="A2091" s="49">
        <v>41365</v>
      </c>
      <c r="B2091" s="48" t="s">
        <v>76</v>
      </c>
      <c r="C2091" s="48" t="s">
        <v>77</v>
      </c>
      <c r="D2091" s="48">
        <v>91.059600000000003</v>
      </c>
      <c r="E2091" s="48">
        <v>92.220799999999997</v>
      </c>
      <c r="F2091" s="48">
        <v>-1.25915</v>
      </c>
      <c r="G2091" s="48">
        <v>-1.1612</v>
      </c>
      <c r="H2091" s="48">
        <v>650.02</v>
      </c>
      <c r="I2091" s="48">
        <v>59190561.192000002</v>
      </c>
    </row>
    <row r="2092" spans="1:9" x14ac:dyDescent="0.25">
      <c r="A2092" s="49">
        <v>41361</v>
      </c>
      <c r="B2092" s="48" t="s">
        <v>76</v>
      </c>
      <c r="C2092" s="48" t="s">
        <v>77</v>
      </c>
      <c r="D2092" s="48">
        <v>92.220600000000005</v>
      </c>
      <c r="E2092" s="48">
        <v>91.198599999999999</v>
      </c>
      <c r="F2092" s="48">
        <v>1.12063</v>
      </c>
      <c r="G2092" s="48">
        <v>1.022</v>
      </c>
      <c r="H2092" s="48">
        <v>750.02</v>
      </c>
      <c r="I2092" s="48">
        <v>69167294.412</v>
      </c>
    </row>
    <row r="2093" spans="1:9" x14ac:dyDescent="0.25">
      <c r="A2093" s="49">
        <v>41360</v>
      </c>
      <c r="B2093" s="48" t="s">
        <v>76</v>
      </c>
      <c r="C2093" s="48" t="s">
        <v>77</v>
      </c>
      <c r="D2093" s="48">
        <v>91.198599999999999</v>
      </c>
      <c r="E2093" s="48">
        <v>92.327399999999997</v>
      </c>
      <c r="F2093" s="48">
        <v>-1.22261</v>
      </c>
      <c r="G2093" s="48">
        <v>-1.1288</v>
      </c>
      <c r="H2093" s="48">
        <v>750.02</v>
      </c>
      <c r="I2093" s="48">
        <v>68400773.972000003</v>
      </c>
    </row>
    <row r="2094" spans="1:9" x14ac:dyDescent="0.25">
      <c r="A2094" s="49">
        <v>41359</v>
      </c>
      <c r="B2094" s="48" t="s">
        <v>76</v>
      </c>
      <c r="C2094" s="48" t="s">
        <v>77</v>
      </c>
      <c r="D2094" s="48">
        <v>92.327100000000002</v>
      </c>
      <c r="E2094" s="48">
        <v>90.400700000000001</v>
      </c>
      <c r="F2094" s="48">
        <v>2.13096</v>
      </c>
      <c r="G2094" s="48">
        <v>1.9263999999999999</v>
      </c>
      <c r="H2094" s="48">
        <v>700.02</v>
      </c>
      <c r="I2094" s="48">
        <v>64630816.542000003</v>
      </c>
    </row>
    <row r="2095" spans="1:9" x14ac:dyDescent="0.25">
      <c r="A2095" s="49">
        <v>41358</v>
      </c>
      <c r="B2095" s="48" t="s">
        <v>76</v>
      </c>
      <c r="C2095" s="48" t="s">
        <v>77</v>
      </c>
      <c r="D2095" s="48">
        <v>90.400800000000004</v>
      </c>
      <c r="E2095" s="48">
        <v>88.978399999999993</v>
      </c>
      <c r="F2095" s="48">
        <v>1.59859</v>
      </c>
      <c r="G2095" s="48">
        <v>1.4224000000000001</v>
      </c>
      <c r="H2095" s="48">
        <v>650.02</v>
      </c>
      <c r="I2095" s="48">
        <v>58762328.016000003</v>
      </c>
    </row>
    <row r="2096" spans="1:9" x14ac:dyDescent="0.25">
      <c r="A2096" s="49">
        <v>41355</v>
      </c>
      <c r="B2096" s="48" t="s">
        <v>76</v>
      </c>
      <c r="C2096" s="48" t="s">
        <v>77</v>
      </c>
      <c r="D2096" s="48">
        <v>88.978499999999997</v>
      </c>
      <c r="E2096" s="48">
        <v>88.116100000000003</v>
      </c>
      <c r="F2096" s="48">
        <v>0.97870999999999997</v>
      </c>
      <c r="G2096" s="48">
        <v>0.86240000000000006</v>
      </c>
      <c r="H2096" s="48">
        <v>650.02</v>
      </c>
      <c r="I2096" s="48">
        <v>57837804.57</v>
      </c>
    </row>
    <row r="2097" spans="1:9" x14ac:dyDescent="0.25">
      <c r="A2097" s="49">
        <v>41354</v>
      </c>
      <c r="B2097" s="48" t="s">
        <v>76</v>
      </c>
      <c r="C2097" s="48" t="s">
        <v>77</v>
      </c>
      <c r="D2097" s="48">
        <v>88.116200000000006</v>
      </c>
      <c r="E2097" s="48">
        <v>90.853399999999993</v>
      </c>
      <c r="F2097" s="48">
        <v>-3.0127700000000002</v>
      </c>
      <c r="G2097" s="48">
        <v>-2.7372000000000001</v>
      </c>
      <c r="H2097" s="48">
        <v>650.02</v>
      </c>
      <c r="I2097" s="48">
        <v>57277292.324000001</v>
      </c>
    </row>
    <row r="2098" spans="1:9" x14ac:dyDescent="0.25">
      <c r="A2098" s="49">
        <v>41353</v>
      </c>
      <c r="B2098" s="48" t="s">
        <v>76</v>
      </c>
      <c r="C2098" s="48" t="s">
        <v>77</v>
      </c>
      <c r="D2098" s="48">
        <v>90.853399999999993</v>
      </c>
      <c r="E2098" s="48">
        <v>85.840599999999995</v>
      </c>
      <c r="F2098" s="48">
        <v>5.8396600000000003</v>
      </c>
      <c r="G2098" s="48">
        <v>5.0128000000000004</v>
      </c>
      <c r="H2098" s="48">
        <v>650.02</v>
      </c>
      <c r="I2098" s="48">
        <v>59056527.068000004</v>
      </c>
    </row>
    <row r="2099" spans="1:9" x14ac:dyDescent="0.25">
      <c r="A2099" s="49">
        <v>41352</v>
      </c>
      <c r="B2099" s="48" t="s">
        <v>76</v>
      </c>
      <c r="C2099" s="48" t="s">
        <v>77</v>
      </c>
      <c r="D2099" s="48">
        <v>85.840800000000002</v>
      </c>
      <c r="E2099" s="48">
        <v>86.096000000000004</v>
      </c>
      <c r="F2099" s="48">
        <v>-0.29641000000000001</v>
      </c>
      <c r="G2099" s="48">
        <v>-0.25519999999999998</v>
      </c>
      <c r="H2099" s="48">
        <v>750.02</v>
      </c>
      <c r="I2099" s="48">
        <v>64382316.816</v>
      </c>
    </row>
    <row r="2100" spans="1:9" x14ac:dyDescent="0.25">
      <c r="A2100" s="49">
        <v>41351</v>
      </c>
      <c r="B2100" s="48" t="s">
        <v>76</v>
      </c>
      <c r="C2100" s="48" t="s">
        <v>77</v>
      </c>
      <c r="D2100" s="48">
        <v>86.0959</v>
      </c>
      <c r="E2100" s="48">
        <v>90.751099999999994</v>
      </c>
      <c r="F2100" s="48">
        <v>-5.1296299999999997</v>
      </c>
      <c r="G2100" s="48">
        <v>-4.6551999999999998</v>
      </c>
      <c r="H2100" s="48">
        <v>600.02</v>
      </c>
      <c r="I2100" s="48">
        <v>51659261.917999998</v>
      </c>
    </row>
    <row r="2101" spans="1:9" x14ac:dyDescent="0.25">
      <c r="A2101" s="49">
        <v>41348</v>
      </c>
      <c r="B2101" s="48" t="s">
        <v>76</v>
      </c>
      <c r="C2101" s="48" t="s">
        <v>77</v>
      </c>
      <c r="D2101" s="48">
        <v>90.751099999999994</v>
      </c>
      <c r="E2101" s="48">
        <v>91.329099999999997</v>
      </c>
      <c r="F2101" s="48">
        <v>-0.63288</v>
      </c>
      <c r="G2101" s="48">
        <v>-0.57799999999999996</v>
      </c>
      <c r="H2101" s="48">
        <v>600.02</v>
      </c>
      <c r="I2101" s="48">
        <v>54452475.022</v>
      </c>
    </row>
    <row r="2102" spans="1:9" x14ac:dyDescent="0.25">
      <c r="A2102" s="49">
        <v>41347</v>
      </c>
      <c r="B2102" s="48" t="s">
        <v>76</v>
      </c>
      <c r="C2102" s="48" t="s">
        <v>77</v>
      </c>
      <c r="D2102" s="48">
        <v>91.328999999999994</v>
      </c>
      <c r="E2102" s="48">
        <v>90.399000000000001</v>
      </c>
      <c r="F2102" s="48">
        <v>1.02877</v>
      </c>
      <c r="G2102" s="48">
        <v>0.93</v>
      </c>
      <c r="H2102" s="48">
        <v>600.02</v>
      </c>
      <c r="I2102" s="48">
        <v>54799226.579999998</v>
      </c>
    </row>
    <row r="2103" spans="1:9" x14ac:dyDescent="0.25">
      <c r="A2103" s="49">
        <v>41346</v>
      </c>
      <c r="B2103" s="48" t="s">
        <v>76</v>
      </c>
      <c r="C2103" s="48" t="s">
        <v>77</v>
      </c>
      <c r="D2103" s="48">
        <v>90.399299999999997</v>
      </c>
      <c r="E2103" s="48">
        <v>89.527699999999996</v>
      </c>
      <c r="F2103" s="48">
        <v>0.97355000000000003</v>
      </c>
      <c r="G2103" s="48">
        <v>0.87160000000000004</v>
      </c>
      <c r="H2103" s="48">
        <v>600.02</v>
      </c>
      <c r="I2103" s="48">
        <v>54241387.986000001</v>
      </c>
    </row>
    <row r="2104" spans="1:9" x14ac:dyDescent="0.25">
      <c r="A2104" s="49">
        <v>41345</v>
      </c>
      <c r="B2104" s="48" t="s">
        <v>76</v>
      </c>
      <c r="C2104" s="48" t="s">
        <v>77</v>
      </c>
      <c r="D2104" s="48">
        <v>89.527799999999999</v>
      </c>
      <c r="E2104" s="48">
        <v>91.678200000000004</v>
      </c>
      <c r="F2104" s="48">
        <v>-2.3456000000000001</v>
      </c>
      <c r="G2104" s="48">
        <v>-2.1503999999999999</v>
      </c>
      <c r="H2104" s="48">
        <v>700.02</v>
      </c>
      <c r="I2104" s="48">
        <v>62671250.556000002</v>
      </c>
    </row>
    <row r="2105" spans="1:9" x14ac:dyDescent="0.25">
      <c r="A2105" s="49">
        <v>41344</v>
      </c>
      <c r="B2105" s="48" t="s">
        <v>76</v>
      </c>
      <c r="C2105" s="48" t="s">
        <v>77</v>
      </c>
      <c r="D2105" s="48">
        <v>91.677899999999994</v>
      </c>
      <c r="E2105" s="48">
        <v>87.587100000000007</v>
      </c>
      <c r="F2105" s="48">
        <v>4.6705500000000004</v>
      </c>
      <c r="G2105" s="48">
        <v>4.0907999999999998</v>
      </c>
      <c r="H2105" s="48">
        <v>700.02</v>
      </c>
      <c r="I2105" s="48">
        <v>64176363.557999998</v>
      </c>
    </row>
    <row r="2106" spans="1:9" x14ac:dyDescent="0.25">
      <c r="A2106" s="49">
        <v>41341</v>
      </c>
      <c r="B2106" s="48" t="s">
        <v>76</v>
      </c>
      <c r="C2106" s="48" t="s">
        <v>77</v>
      </c>
      <c r="D2106" s="48">
        <v>87.587400000000002</v>
      </c>
      <c r="E2106" s="48">
        <v>86.236599999999996</v>
      </c>
      <c r="F2106" s="48">
        <v>1.5663899999999999</v>
      </c>
      <c r="G2106" s="48">
        <v>1.3508</v>
      </c>
      <c r="H2106" s="48">
        <v>650.02</v>
      </c>
      <c r="I2106" s="48">
        <v>56933561.748000003</v>
      </c>
    </row>
    <row r="2107" spans="1:9" x14ac:dyDescent="0.25">
      <c r="A2107" s="49">
        <v>41340</v>
      </c>
      <c r="B2107" s="48" t="s">
        <v>76</v>
      </c>
      <c r="C2107" s="48" t="s">
        <v>77</v>
      </c>
      <c r="D2107" s="48">
        <v>86.236800000000002</v>
      </c>
      <c r="E2107" s="48">
        <v>84.176000000000002</v>
      </c>
      <c r="F2107" s="48">
        <v>2.4481999999999999</v>
      </c>
      <c r="G2107" s="48">
        <v>2.0608</v>
      </c>
      <c r="H2107" s="48">
        <v>650.02</v>
      </c>
      <c r="I2107" s="48">
        <v>56055644.736000001</v>
      </c>
    </row>
    <row r="2108" spans="1:9" x14ac:dyDescent="0.25">
      <c r="A2108" s="49">
        <v>41339</v>
      </c>
      <c r="B2108" s="48" t="s">
        <v>76</v>
      </c>
      <c r="C2108" s="48" t="s">
        <v>77</v>
      </c>
      <c r="D2108" s="48">
        <v>84.176199999999994</v>
      </c>
      <c r="E2108" s="48">
        <v>84.534199999999998</v>
      </c>
      <c r="F2108" s="48">
        <v>-0.42349999999999999</v>
      </c>
      <c r="G2108" s="48">
        <v>-0.35799999999999998</v>
      </c>
      <c r="H2108" s="48">
        <v>700.02</v>
      </c>
      <c r="I2108" s="48">
        <v>58925023.523999996</v>
      </c>
    </row>
    <row r="2109" spans="1:9" x14ac:dyDescent="0.25">
      <c r="A2109" s="49">
        <v>41338</v>
      </c>
      <c r="B2109" s="48" t="s">
        <v>76</v>
      </c>
      <c r="C2109" s="48" t="s">
        <v>77</v>
      </c>
      <c r="D2109" s="48">
        <v>84.534199999999998</v>
      </c>
      <c r="E2109" s="48">
        <v>82.5822</v>
      </c>
      <c r="F2109" s="48">
        <v>2.3637100000000002</v>
      </c>
      <c r="G2109" s="48">
        <v>1.952</v>
      </c>
      <c r="H2109" s="48">
        <v>700.02</v>
      </c>
      <c r="I2109" s="48">
        <v>59175630.684</v>
      </c>
    </row>
    <row r="2110" spans="1:9" x14ac:dyDescent="0.25">
      <c r="A2110" s="49">
        <v>41337</v>
      </c>
      <c r="B2110" s="48" t="s">
        <v>76</v>
      </c>
      <c r="C2110" s="48" t="s">
        <v>77</v>
      </c>
      <c r="D2110" s="48">
        <v>82.582400000000007</v>
      </c>
      <c r="E2110" s="48">
        <v>76.800799999999995</v>
      </c>
      <c r="F2110" s="48">
        <v>7.5280500000000004</v>
      </c>
      <c r="G2110" s="48">
        <v>5.7816000000000001</v>
      </c>
      <c r="H2110" s="48">
        <v>750.02</v>
      </c>
      <c r="I2110" s="48">
        <v>61938451.648000002</v>
      </c>
    </row>
    <row r="2111" spans="1:9" x14ac:dyDescent="0.25">
      <c r="A2111" s="49">
        <v>41334</v>
      </c>
      <c r="B2111" s="48" t="s">
        <v>76</v>
      </c>
      <c r="C2111" s="48" t="s">
        <v>77</v>
      </c>
      <c r="D2111" s="48">
        <v>76.800899999999999</v>
      </c>
      <c r="E2111" s="48">
        <v>77.990499999999997</v>
      </c>
      <c r="F2111" s="48">
        <v>-1.5253099999999999</v>
      </c>
      <c r="G2111" s="48">
        <v>-1.1896</v>
      </c>
      <c r="H2111" s="48">
        <v>700.02</v>
      </c>
      <c r="I2111" s="48">
        <v>53762166.017999999</v>
      </c>
    </row>
    <row r="2112" spans="1:9" x14ac:dyDescent="0.25">
      <c r="A2112" s="49">
        <v>41333</v>
      </c>
      <c r="B2112" s="48" t="s">
        <v>76</v>
      </c>
      <c r="C2112" s="48" t="s">
        <v>77</v>
      </c>
      <c r="D2112" s="48">
        <v>77.990499999999997</v>
      </c>
      <c r="E2112" s="48">
        <v>81.548900000000003</v>
      </c>
      <c r="F2112" s="48">
        <v>-4.3635200000000003</v>
      </c>
      <c r="G2112" s="48">
        <v>-3.5583999999999998</v>
      </c>
      <c r="H2112" s="48">
        <v>700.02</v>
      </c>
      <c r="I2112" s="48">
        <v>54594909.810000002</v>
      </c>
    </row>
    <row r="2113" spans="1:9" x14ac:dyDescent="0.25">
      <c r="A2113" s="49">
        <v>41332</v>
      </c>
      <c r="B2113" s="48" t="s">
        <v>76</v>
      </c>
      <c r="C2113" s="48" t="s">
        <v>77</v>
      </c>
      <c r="D2113" s="48">
        <v>81.5488</v>
      </c>
      <c r="E2113" s="48">
        <v>75.009200000000007</v>
      </c>
      <c r="F2113" s="48">
        <v>8.7184000000000008</v>
      </c>
      <c r="G2113" s="48">
        <v>6.5396000000000001</v>
      </c>
      <c r="H2113" s="48">
        <v>750.02</v>
      </c>
      <c r="I2113" s="48">
        <v>61163230.976000004</v>
      </c>
    </row>
    <row r="2114" spans="1:9" x14ac:dyDescent="0.25">
      <c r="A2114" s="49">
        <v>41331</v>
      </c>
      <c r="B2114" s="48" t="s">
        <v>76</v>
      </c>
      <c r="C2114" s="48" t="s">
        <v>77</v>
      </c>
      <c r="D2114" s="48">
        <v>75.009500000000003</v>
      </c>
      <c r="E2114" s="48">
        <v>73.112700000000004</v>
      </c>
      <c r="F2114" s="48">
        <v>2.5943499999999999</v>
      </c>
      <c r="G2114" s="48">
        <v>1.8968</v>
      </c>
      <c r="H2114" s="48">
        <v>900.02</v>
      </c>
      <c r="I2114" s="48">
        <v>67510050.189999998</v>
      </c>
    </row>
    <row r="2115" spans="1:9" x14ac:dyDescent="0.25">
      <c r="A2115" s="49">
        <v>41330</v>
      </c>
      <c r="B2115" s="48" t="s">
        <v>76</v>
      </c>
      <c r="C2115" s="48" t="s">
        <v>77</v>
      </c>
      <c r="D2115" s="48">
        <v>73.113</v>
      </c>
      <c r="E2115" s="48">
        <v>87.677000000000007</v>
      </c>
      <c r="F2115" s="48">
        <v>-16.610969999999998</v>
      </c>
      <c r="G2115" s="48">
        <v>-14.564</v>
      </c>
      <c r="H2115" s="48">
        <v>600.02</v>
      </c>
      <c r="I2115" s="48">
        <v>43869262.259999998</v>
      </c>
    </row>
    <row r="2116" spans="1:9" x14ac:dyDescent="0.25">
      <c r="A2116" s="49">
        <v>41327</v>
      </c>
      <c r="B2116" s="48" t="s">
        <v>76</v>
      </c>
      <c r="C2116" s="48" t="s">
        <v>77</v>
      </c>
      <c r="D2116" s="48">
        <v>87.6768</v>
      </c>
      <c r="E2116" s="48">
        <v>84.4512</v>
      </c>
      <c r="F2116" s="48">
        <v>3.81948</v>
      </c>
      <c r="G2116" s="48">
        <v>3.2256</v>
      </c>
      <c r="H2116" s="48">
        <v>600.02</v>
      </c>
      <c r="I2116" s="48">
        <v>52607833.535999998</v>
      </c>
    </row>
    <row r="2117" spans="1:9" x14ac:dyDescent="0.25">
      <c r="A2117" s="49">
        <v>41326</v>
      </c>
      <c r="B2117" s="48" t="s">
        <v>76</v>
      </c>
      <c r="C2117" s="48" t="s">
        <v>77</v>
      </c>
      <c r="D2117" s="48">
        <v>84.451400000000007</v>
      </c>
      <c r="E2117" s="48">
        <v>85.028599999999997</v>
      </c>
      <c r="F2117" s="48">
        <v>-0.67883000000000004</v>
      </c>
      <c r="G2117" s="48">
        <v>-0.57720000000000005</v>
      </c>
      <c r="H2117" s="48">
        <v>600.02</v>
      </c>
      <c r="I2117" s="48">
        <v>50672529.027999997</v>
      </c>
    </row>
    <row r="2118" spans="1:9" x14ac:dyDescent="0.25">
      <c r="A2118" s="49">
        <v>41325</v>
      </c>
      <c r="B2118" s="48" t="s">
        <v>76</v>
      </c>
      <c r="C2118" s="48" t="s">
        <v>77</v>
      </c>
      <c r="D2118" s="48">
        <v>85.028499999999994</v>
      </c>
      <c r="E2118" s="48">
        <v>94.649699999999996</v>
      </c>
      <c r="F2118" s="48">
        <v>-10.16506</v>
      </c>
      <c r="G2118" s="48">
        <v>-9.6212</v>
      </c>
      <c r="H2118" s="48">
        <v>450.02</v>
      </c>
      <c r="I2118" s="48">
        <v>38264525.57</v>
      </c>
    </row>
    <row r="2119" spans="1:9" x14ac:dyDescent="0.25">
      <c r="A2119" s="49">
        <v>41324</v>
      </c>
      <c r="B2119" s="48" t="s">
        <v>76</v>
      </c>
      <c r="C2119" s="48" t="s">
        <v>77</v>
      </c>
      <c r="D2119" s="48">
        <v>94.649600000000007</v>
      </c>
      <c r="E2119" s="48">
        <v>90.876800000000003</v>
      </c>
      <c r="F2119" s="48">
        <v>4.1515500000000003</v>
      </c>
      <c r="G2119" s="48">
        <v>3.7728000000000002</v>
      </c>
      <c r="H2119" s="48">
        <v>450.02</v>
      </c>
      <c r="I2119" s="48">
        <v>42594212.991999999</v>
      </c>
    </row>
    <row r="2120" spans="1:9" x14ac:dyDescent="0.25">
      <c r="A2120" s="49">
        <v>41320</v>
      </c>
      <c r="B2120" s="48" t="s">
        <v>76</v>
      </c>
      <c r="C2120" s="48" t="s">
        <v>77</v>
      </c>
      <c r="D2120" s="48">
        <v>90.876900000000006</v>
      </c>
      <c r="E2120" s="48">
        <v>90.564499999999995</v>
      </c>
      <c r="F2120" s="48">
        <v>0.34494999999999998</v>
      </c>
      <c r="G2120" s="48">
        <v>0.31240000000000001</v>
      </c>
      <c r="H2120" s="48">
        <v>300.02</v>
      </c>
      <c r="I2120" s="48">
        <v>27264887.537999999</v>
      </c>
    </row>
    <row r="2121" spans="1:9" x14ac:dyDescent="0.25">
      <c r="A2121" s="49">
        <v>41319</v>
      </c>
      <c r="B2121" s="48" t="s">
        <v>76</v>
      </c>
      <c r="C2121" s="48" t="s">
        <v>77</v>
      </c>
      <c r="D2121" s="48">
        <v>90.564700000000002</v>
      </c>
      <c r="E2121" s="48">
        <v>89.405900000000003</v>
      </c>
      <c r="F2121" s="48">
        <v>1.2961100000000001</v>
      </c>
      <c r="G2121" s="48">
        <v>1.1588000000000001</v>
      </c>
      <c r="H2121" s="48">
        <v>450.02</v>
      </c>
      <c r="I2121" s="48">
        <v>40755926.294</v>
      </c>
    </row>
    <row r="2122" spans="1:9" x14ac:dyDescent="0.25">
      <c r="A2122" s="49">
        <v>41318</v>
      </c>
      <c r="B2122" s="48" t="s">
        <v>76</v>
      </c>
      <c r="C2122" s="48" t="s">
        <v>77</v>
      </c>
      <c r="D2122" s="48">
        <v>89.405900000000003</v>
      </c>
      <c r="E2122" s="48">
        <v>89.123099999999994</v>
      </c>
      <c r="F2122" s="48">
        <v>0.31730999999999998</v>
      </c>
      <c r="G2122" s="48">
        <v>0.2828</v>
      </c>
      <c r="H2122" s="48">
        <v>500.02</v>
      </c>
      <c r="I2122" s="48">
        <v>44704738.118000001</v>
      </c>
    </row>
    <row r="2123" spans="1:9" x14ac:dyDescent="0.25">
      <c r="A2123" s="49">
        <v>41317</v>
      </c>
      <c r="B2123" s="48" t="s">
        <v>76</v>
      </c>
      <c r="C2123" s="48" t="s">
        <v>77</v>
      </c>
      <c r="D2123" s="48">
        <v>89.123099999999994</v>
      </c>
      <c r="E2123" s="48">
        <v>88.153899999999993</v>
      </c>
      <c r="F2123" s="48">
        <v>1.09944</v>
      </c>
      <c r="G2123" s="48">
        <v>0.96919999999999995</v>
      </c>
      <c r="H2123" s="48">
        <v>550.02</v>
      </c>
      <c r="I2123" s="48">
        <v>49019487.461999997</v>
      </c>
    </row>
    <row r="2124" spans="1:9" x14ac:dyDescent="0.25">
      <c r="A2124" s="49">
        <v>41316</v>
      </c>
      <c r="B2124" s="48" t="s">
        <v>76</v>
      </c>
      <c r="C2124" s="48" t="s">
        <v>77</v>
      </c>
      <c r="D2124" s="48">
        <v>88.154200000000003</v>
      </c>
      <c r="E2124" s="48">
        <v>87.442999999999998</v>
      </c>
      <c r="F2124" s="48">
        <v>0.81333</v>
      </c>
      <c r="G2124" s="48">
        <v>0.71120000000000005</v>
      </c>
      <c r="H2124" s="48">
        <v>550.02</v>
      </c>
      <c r="I2124" s="48">
        <v>48486573.083999999</v>
      </c>
    </row>
    <row r="2125" spans="1:9" x14ac:dyDescent="0.25">
      <c r="A2125" s="49">
        <v>41313</v>
      </c>
      <c r="B2125" s="48" t="s">
        <v>76</v>
      </c>
      <c r="C2125" s="48" t="s">
        <v>77</v>
      </c>
      <c r="D2125" s="48">
        <v>87.443200000000004</v>
      </c>
      <c r="E2125" s="48">
        <v>85.763599999999997</v>
      </c>
      <c r="F2125" s="48">
        <v>1.95841</v>
      </c>
      <c r="G2125" s="48">
        <v>1.6796</v>
      </c>
      <c r="H2125" s="48">
        <v>550.02</v>
      </c>
      <c r="I2125" s="48">
        <v>48095508.864</v>
      </c>
    </row>
    <row r="2126" spans="1:9" x14ac:dyDescent="0.25">
      <c r="A2126" s="49">
        <v>41312</v>
      </c>
      <c r="B2126" s="48" t="s">
        <v>76</v>
      </c>
      <c r="C2126" s="48" t="s">
        <v>77</v>
      </c>
      <c r="D2126" s="48">
        <v>85.763800000000003</v>
      </c>
      <c r="E2126" s="48">
        <v>85.703000000000003</v>
      </c>
      <c r="F2126" s="48">
        <v>7.0940000000000003E-2</v>
      </c>
      <c r="G2126" s="48">
        <v>6.08E-2</v>
      </c>
      <c r="H2126" s="48">
        <v>600.02</v>
      </c>
      <c r="I2126" s="48">
        <v>51459995.276000001</v>
      </c>
    </row>
    <row r="2127" spans="1:9" x14ac:dyDescent="0.25">
      <c r="A2127" s="49">
        <v>41311</v>
      </c>
      <c r="B2127" s="48" t="s">
        <v>76</v>
      </c>
      <c r="C2127" s="48" t="s">
        <v>77</v>
      </c>
      <c r="D2127" s="48">
        <v>85.703100000000006</v>
      </c>
      <c r="E2127" s="48">
        <v>84.353499999999997</v>
      </c>
      <c r="F2127" s="48">
        <v>1.5999300000000001</v>
      </c>
      <c r="G2127" s="48">
        <v>1.3495999999999999</v>
      </c>
      <c r="H2127" s="48">
        <v>600.02</v>
      </c>
      <c r="I2127" s="48">
        <v>51423574.061999999</v>
      </c>
    </row>
    <row r="2128" spans="1:9" x14ac:dyDescent="0.25">
      <c r="A2128" s="49">
        <v>41310</v>
      </c>
      <c r="B2128" s="48" t="s">
        <v>76</v>
      </c>
      <c r="C2128" s="48" t="s">
        <v>77</v>
      </c>
      <c r="D2128" s="48">
        <v>84.353800000000007</v>
      </c>
      <c r="E2128" s="48">
        <v>81.770600000000002</v>
      </c>
      <c r="F2128" s="48">
        <v>3.1590799999999999</v>
      </c>
      <c r="G2128" s="48">
        <v>2.5832000000000002</v>
      </c>
      <c r="H2128" s="48">
        <v>650.02</v>
      </c>
      <c r="I2128" s="48">
        <v>54831657.075999998</v>
      </c>
    </row>
    <row r="2129" spans="1:9" x14ac:dyDescent="0.25">
      <c r="A2129" s="49">
        <v>41309</v>
      </c>
      <c r="B2129" s="48" t="s">
        <v>76</v>
      </c>
      <c r="C2129" s="48" t="s">
        <v>77</v>
      </c>
      <c r="D2129" s="48">
        <v>81.770700000000005</v>
      </c>
      <c r="E2129" s="48">
        <v>85.722300000000004</v>
      </c>
      <c r="F2129" s="48">
        <v>-4.6097700000000001</v>
      </c>
      <c r="G2129" s="48">
        <v>-3.9516</v>
      </c>
      <c r="H2129" s="48">
        <v>650.02</v>
      </c>
      <c r="I2129" s="48">
        <v>53152590.413999997</v>
      </c>
    </row>
    <row r="2130" spans="1:9" x14ac:dyDescent="0.25">
      <c r="A2130" s="49">
        <v>41306</v>
      </c>
      <c r="B2130" s="48" t="s">
        <v>76</v>
      </c>
      <c r="C2130" s="48" t="s">
        <v>77</v>
      </c>
      <c r="D2130" s="48">
        <v>85.722099999999998</v>
      </c>
      <c r="E2130" s="48">
        <v>83.272900000000007</v>
      </c>
      <c r="F2130" s="48">
        <v>2.9411700000000001</v>
      </c>
      <c r="G2130" s="48">
        <v>2.4491999999999998</v>
      </c>
      <c r="H2130" s="48">
        <v>700.02</v>
      </c>
      <c r="I2130" s="48">
        <v>60007184.442000002</v>
      </c>
    </row>
    <row r="2131" spans="1:9" x14ac:dyDescent="0.25">
      <c r="A2131" s="49">
        <v>41305</v>
      </c>
      <c r="B2131" s="48" t="s">
        <v>76</v>
      </c>
      <c r="C2131" s="48" t="s">
        <v>77</v>
      </c>
      <c r="D2131" s="48">
        <v>83.273200000000003</v>
      </c>
      <c r="E2131" s="48">
        <v>82.518799999999999</v>
      </c>
      <c r="F2131" s="48">
        <v>0.91422000000000003</v>
      </c>
      <c r="G2131" s="48">
        <v>0.75439999999999996</v>
      </c>
      <c r="H2131" s="48">
        <v>700.02</v>
      </c>
      <c r="I2131" s="48">
        <v>58292905.464000002</v>
      </c>
    </row>
    <row r="2132" spans="1:9" x14ac:dyDescent="0.25">
      <c r="A2132" s="49">
        <v>41304</v>
      </c>
      <c r="B2132" s="48" t="s">
        <v>76</v>
      </c>
      <c r="C2132" s="48" t="s">
        <v>77</v>
      </c>
      <c r="D2132" s="48">
        <v>82.518799999999999</v>
      </c>
      <c r="E2132" s="48">
        <v>88.559600000000003</v>
      </c>
      <c r="F2132" s="48">
        <v>-6.8211700000000004</v>
      </c>
      <c r="G2132" s="48">
        <v>-6.0407999999999999</v>
      </c>
      <c r="H2132" s="48">
        <v>700.02</v>
      </c>
      <c r="I2132" s="48">
        <v>57764810.376000002</v>
      </c>
    </row>
    <row r="2133" spans="1:9" x14ac:dyDescent="0.25">
      <c r="A2133" s="49">
        <v>41303</v>
      </c>
      <c r="B2133" s="48" t="s">
        <v>76</v>
      </c>
      <c r="C2133" s="48" t="s">
        <v>77</v>
      </c>
      <c r="D2133" s="48">
        <v>88.559399999999997</v>
      </c>
      <c r="E2133" s="48">
        <v>85.763800000000003</v>
      </c>
      <c r="F2133" s="48">
        <v>3.2596500000000002</v>
      </c>
      <c r="G2133" s="48">
        <v>2.7955999999999999</v>
      </c>
      <c r="H2133" s="48">
        <v>550.02</v>
      </c>
      <c r="I2133" s="48">
        <v>48709441.188000001</v>
      </c>
    </row>
    <row r="2134" spans="1:9" x14ac:dyDescent="0.25">
      <c r="A2134" s="49">
        <v>41302</v>
      </c>
      <c r="B2134" s="48" t="s">
        <v>76</v>
      </c>
      <c r="C2134" s="48" t="s">
        <v>77</v>
      </c>
      <c r="D2134" s="48">
        <v>85.763900000000007</v>
      </c>
      <c r="E2134" s="48">
        <v>88.1511</v>
      </c>
      <c r="F2134" s="48">
        <v>-2.7080799999999998</v>
      </c>
      <c r="G2134" s="48">
        <v>-2.3872</v>
      </c>
      <c r="H2134" s="48">
        <v>550.02</v>
      </c>
      <c r="I2134" s="48">
        <v>47171860.277999997</v>
      </c>
    </row>
    <row r="2135" spans="1:9" x14ac:dyDescent="0.25">
      <c r="A2135" s="49">
        <v>41299</v>
      </c>
      <c r="B2135" s="48" t="s">
        <v>76</v>
      </c>
      <c r="C2135" s="48" t="s">
        <v>77</v>
      </c>
      <c r="D2135" s="48">
        <v>88.150999999999996</v>
      </c>
      <c r="E2135" s="48">
        <v>88.860200000000006</v>
      </c>
      <c r="F2135" s="48">
        <v>-0.79810999999999999</v>
      </c>
      <c r="G2135" s="48">
        <v>-0.70920000000000005</v>
      </c>
      <c r="H2135" s="48">
        <v>550.02</v>
      </c>
      <c r="I2135" s="48">
        <v>48484813.020000003</v>
      </c>
    </row>
    <row r="2136" spans="1:9" x14ac:dyDescent="0.25">
      <c r="A2136" s="49">
        <v>41298</v>
      </c>
      <c r="B2136" s="48" t="s">
        <v>76</v>
      </c>
      <c r="C2136" s="48" t="s">
        <v>77</v>
      </c>
      <c r="D2136" s="48">
        <v>88.860100000000003</v>
      </c>
      <c r="E2136" s="48">
        <v>90.129300000000001</v>
      </c>
      <c r="F2136" s="48">
        <v>-1.4081999999999999</v>
      </c>
      <c r="G2136" s="48">
        <v>-1.2692000000000001</v>
      </c>
      <c r="H2136" s="48">
        <v>550.02</v>
      </c>
      <c r="I2136" s="48">
        <v>48874832.202</v>
      </c>
    </row>
    <row r="2137" spans="1:9" x14ac:dyDescent="0.25">
      <c r="A2137" s="49">
        <v>41297</v>
      </c>
      <c r="B2137" s="48" t="s">
        <v>76</v>
      </c>
      <c r="C2137" s="48" t="s">
        <v>77</v>
      </c>
      <c r="D2137" s="48">
        <v>90.129300000000001</v>
      </c>
      <c r="E2137" s="48">
        <v>88.010499999999993</v>
      </c>
      <c r="F2137" s="48">
        <v>2.4074399999999998</v>
      </c>
      <c r="G2137" s="48">
        <v>2.1187999999999998</v>
      </c>
      <c r="H2137" s="48">
        <v>550.02</v>
      </c>
      <c r="I2137" s="48">
        <v>49572917.586000003</v>
      </c>
    </row>
    <row r="2138" spans="1:9" x14ac:dyDescent="0.25">
      <c r="A2138" s="49">
        <v>41296</v>
      </c>
      <c r="B2138" s="48" t="s">
        <v>76</v>
      </c>
      <c r="C2138" s="48" t="s">
        <v>77</v>
      </c>
      <c r="D2138" s="48">
        <v>88.010800000000003</v>
      </c>
      <c r="E2138" s="48">
        <v>84.377600000000001</v>
      </c>
      <c r="F2138" s="48">
        <v>4.3058800000000002</v>
      </c>
      <c r="G2138" s="48">
        <v>3.6332</v>
      </c>
      <c r="H2138" s="48">
        <v>550.02</v>
      </c>
      <c r="I2138" s="48">
        <v>48407700.215999998</v>
      </c>
    </row>
    <row r="2139" spans="1:9" x14ac:dyDescent="0.25">
      <c r="A2139" s="49">
        <v>41292</v>
      </c>
      <c r="B2139" s="48" t="s">
        <v>76</v>
      </c>
      <c r="C2139" s="48" t="s">
        <v>77</v>
      </c>
      <c r="D2139" s="48">
        <v>84.377600000000001</v>
      </c>
      <c r="E2139" s="48">
        <v>79.2988</v>
      </c>
      <c r="F2139" s="48">
        <v>6.4046399999999997</v>
      </c>
      <c r="G2139" s="48">
        <v>5.0788000000000002</v>
      </c>
      <c r="H2139" s="48">
        <v>550.02</v>
      </c>
      <c r="I2139" s="48">
        <v>46409367.552000001</v>
      </c>
    </row>
    <row r="2140" spans="1:9" x14ac:dyDescent="0.25">
      <c r="A2140" s="49">
        <v>41291</v>
      </c>
      <c r="B2140" s="48" t="s">
        <v>76</v>
      </c>
      <c r="C2140" s="48" t="s">
        <v>77</v>
      </c>
      <c r="D2140" s="48">
        <v>79.2988</v>
      </c>
      <c r="E2140" s="48">
        <v>80.256399999999999</v>
      </c>
      <c r="F2140" s="48">
        <v>-1.1931799999999999</v>
      </c>
      <c r="G2140" s="48">
        <v>-0.95760000000000001</v>
      </c>
      <c r="H2140" s="48">
        <v>950.02</v>
      </c>
      <c r="I2140" s="48">
        <v>75335445.975999996</v>
      </c>
    </row>
    <row r="2141" spans="1:9" x14ac:dyDescent="0.25">
      <c r="A2141" s="49">
        <v>41290</v>
      </c>
      <c r="B2141" s="48" t="s">
        <v>76</v>
      </c>
      <c r="C2141" s="48" t="s">
        <v>77</v>
      </c>
      <c r="D2141" s="48">
        <v>80.256399999999999</v>
      </c>
      <c r="E2141" s="48">
        <v>78.767200000000003</v>
      </c>
      <c r="F2141" s="48">
        <v>1.89063</v>
      </c>
      <c r="G2141" s="48">
        <v>1.4892000000000001</v>
      </c>
      <c r="H2141" s="48">
        <v>950.02</v>
      </c>
      <c r="I2141" s="48">
        <v>76245185.128000006</v>
      </c>
    </row>
    <row r="2142" spans="1:9" x14ac:dyDescent="0.25">
      <c r="A2142" s="49">
        <v>41289</v>
      </c>
      <c r="B2142" s="48" t="s">
        <v>76</v>
      </c>
      <c r="C2142" s="48" t="s">
        <v>77</v>
      </c>
      <c r="D2142" s="48">
        <v>78.767200000000003</v>
      </c>
      <c r="E2142" s="48">
        <v>78.107600000000005</v>
      </c>
      <c r="F2142" s="48">
        <v>0.84448000000000001</v>
      </c>
      <c r="G2142" s="48">
        <v>0.65959999999999996</v>
      </c>
      <c r="H2142" s="48">
        <v>1000.02</v>
      </c>
      <c r="I2142" s="48">
        <v>78768775.343999997</v>
      </c>
    </row>
    <row r="2143" spans="1:9" x14ac:dyDescent="0.25">
      <c r="A2143" s="49">
        <v>41288</v>
      </c>
      <c r="B2143" s="48" t="s">
        <v>76</v>
      </c>
      <c r="C2143" s="48" t="s">
        <v>77</v>
      </c>
      <c r="D2143" s="48">
        <v>78.107900000000001</v>
      </c>
      <c r="E2143" s="48">
        <v>77.869100000000003</v>
      </c>
      <c r="F2143" s="48">
        <v>0.30667</v>
      </c>
      <c r="G2143" s="48">
        <v>0.23880000000000001</v>
      </c>
      <c r="H2143" s="48">
        <v>1000.02</v>
      </c>
      <c r="I2143" s="48">
        <v>78109462.158000007</v>
      </c>
    </row>
    <row r="2144" spans="1:9" x14ac:dyDescent="0.25">
      <c r="A2144" s="49">
        <v>41285</v>
      </c>
      <c r="B2144" s="48" t="s">
        <v>76</v>
      </c>
      <c r="C2144" s="48" t="s">
        <v>77</v>
      </c>
      <c r="D2144" s="48">
        <v>77.869100000000003</v>
      </c>
      <c r="E2144" s="48">
        <v>77.429100000000005</v>
      </c>
      <c r="F2144" s="48">
        <v>0.56825999999999999</v>
      </c>
      <c r="G2144" s="48">
        <v>0.44</v>
      </c>
      <c r="H2144" s="48">
        <v>1000.02</v>
      </c>
      <c r="I2144" s="48">
        <v>77870657.381999999</v>
      </c>
    </row>
    <row r="2145" spans="1:9" x14ac:dyDescent="0.25">
      <c r="A2145" s="49">
        <v>41284</v>
      </c>
      <c r="B2145" s="48" t="s">
        <v>76</v>
      </c>
      <c r="C2145" s="48" t="s">
        <v>77</v>
      </c>
      <c r="D2145" s="48">
        <v>77.429299999999998</v>
      </c>
      <c r="E2145" s="48">
        <v>75.8125</v>
      </c>
      <c r="F2145" s="48">
        <v>2.1326299999999998</v>
      </c>
      <c r="G2145" s="48">
        <v>1.6168</v>
      </c>
      <c r="H2145" s="48">
        <v>1100.02</v>
      </c>
      <c r="I2145" s="48">
        <v>85173778.585999995</v>
      </c>
    </row>
    <row r="2146" spans="1:9" x14ac:dyDescent="0.25">
      <c r="A2146" s="49">
        <v>41283</v>
      </c>
      <c r="B2146" s="48" t="s">
        <v>76</v>
      </c>
      <c r="C2146" s="48" t="s">
        <v>77</v>
      </c>
      <c r="D2146" s="48">
        <v>75.812600000000003</v>
      </c>
      <c r="E2146" s="48">
        <v>75.707400000000007</v>
      </c>
      <c r="F2146" s="48">
        <v>0.13896</v>
      </c>
      <c r="G2146" s="48">
        <v>0.1052</v>
      </c>
      <c r="H2146" s="48">
        <v>1150.02</v>
      </c>
      <c r="I2146" s="48">
        <v>87186006.252000004</v>
      </c>
    </row>
    <row r="2147" spans="1:9" x14ac:dyDescent="0.25">
      <c r="A2147" s="49">
        <v>41282</v>
      </c>
      <c r="B2147" s="48" t="s">
        <v>76</v>
      </c>
      <c r="C2147" s="48" t="s">
        <v>77</v>
      </c>
      <c r="D2147" s="48">
        <v>75.707700000000003</v>
      </c>
      <c r="E2147" s="48">
        <v>75.553299999999993</v>
      </c>
      <c r="F2147" s="48">
        <v>0.20436000000000001</v>
      </c>
      <c r="G2147" s="48">
        <v>0.15440000000000001</v>
      </c>
      <c r="H2147" s="48">
        <v>1100.02</v>
      </c>
      <c r="I2147" s="48">
        <v>83279984.153999999</v>
      </c>
    </row>
    <row r="2148" spans="1:9" x14ac:dyDescent="0.25">
      <c r="A2148" s="49">
        <v>41281</v>
      </c>
      <c r="B2148" s="48" t="s">
        <v>76</v>
      </c>
      <c r="C2148" s="48" t="s">
        <v>77</v>
      </c>
      <c r="D2148" s="48">
        <v>75.553600000000003</v>
      </c>
      <c r="E2148" s="48">
        <v>73.89</v>
      </c>
      <c r="F2148" s="48">
        <v>2.2514500000000002</v>
      </c>
      <c r="G2148" s="48">
        <v>1.6636</v>
      </c>
      <c r="H2148" s="48">
        <v>1100.02</v>
      </c>
      <c r="I2148" s="48">
        <v>83110471.071999997</v>
      </c>
    </row>
    <row r="2149" spans="1:9" x14ac:dyDescent="0.25">
      <c r="A2149" s="49">
        <v>41278</v>
      </c>
      <c r="B2149" s="48" t="s">
        <v>76</v>
      </c>
      <c r="C2149" s="48" t="s">
        <v>77</v>
      </c>
      <c r="D2149" s="48">
        <v>73.890199999999993</v>
      </c>
      <c r="E2149" s="48">
        <v>72.114999999999995</v>
      </c>
      <c r="F2149" s="48">
        <v>2.4616199999999999</v>
      </c>
      <c r="G2149" s="48">
        <v>1.7751999999999999</v>
      </c>
      <c r="H2149" s="48">
        <v>1150.02</v>
      </c>
      <c r="I2149" s="48">
        <v>84975207.804000005</v>
      </c>
    </row>
    <row r="2150" spans="1:9" x14ac:dyDescent="0.25">
      <c r="A2150" s="49">
        <v>41277</v>
      </c>
      <c r="B2150" s="48" t="s">
        <v>76</v>
      </c>
      <c r="C2150" s="48" t="s">
        <v>77</v>
      </c>
      <c r="D2150" s="48">
        <v>72.114999999999995</v>
      </c>
      <c r="E2150" s="48">
        <v>73.290199999999999</v>
      </c>
      <c r="F2150" s="48">
        <v>-1.6034900000000001</v>
      </c>
      <c r="G2150" s="48">
        <v>-1.1752</v>
      </c>
      <c r="H2150" s="48">
        <v>1200.02</v>
      </c>
      <c r="I2150" s="48">
        <v>86539442.299999997</v>
      </c>
    </row>
    <row r="2151" spans="1:9" x14ac:dyDescent="0.25">
      <c r="A2151" s="49">
        <v>41276</v>
      </c>
      <c r="B2151" s="48" t="s">
        <v>76</v>
      </c>
      <c r="C2151" s="48" t="s">
        <v>77</v>
      </c>
      <c r="D2151" s="48">
        <v>73.290000000000006</v>
      </c>
      <c r="E2151" s="48">
        <v>66.156400000000005</v>
      </c>
      <c r="F2151" s="48">
        <v>10.78293</v>
      </c>
      <c r="G2151" s="48">
        <v>7.1336000000000004</v>
      </c>
      <c r="H2151" s="48">
        <v>1300.02</v>
      </c>
      <c r="I2151" s="48">
        <v>95278465.799999997</v>
      </c>
    </row>
    <row r="2152" spans="1:9" x14ac:dyDescent="0.25">
      <c r="A2152" s="49">
        <v>41274</v>
      </c>
      <c r="B2152" s="48" t="s">
        <v>76</v>
      </c>
      <c r="C2152" s="48" t="s">
        <v>77</v>
      </c>
      <c r="D2152" s="48">
        <v>66.156700000000001</v>
      </c>
      <c r="E2152" s="48">
        <v>55.545099999999998</v>
      </c>
      <c r="F2152" s="48">
        <v>19.104479999999999</v>
      </c>
      <c r="G2152" s="48">
        <v>10.611599999999999</v>
      </c>
      <c r="H2152" s="48">
        <v>1250.02</v>
      </c>
      <c r="I2152" s="48">
        <v>82697198.134000003</v>
      </c>
    </row>
    <row r="2153" spans="1:9" x14ac:dyDescent="0.25">
      <c r="A2153" s="49">
        <v>41271</v>
      </c>
      <c r="B2153" s="48" t="s">
        <v>76</v>
      </c>
      <c r="C2153" s="48" t="s">
        <v>77</v>
      </c>
      <c r="D2153" s="48">
        <v>55.545400000000001</v>
      </c>
      <c r="E2153" s="48">
        <v>65.902199999999993</v>
      </c>
      <c r="F2153" s="48">
        <v>-15.71541</v>
      </c>
      <c r="G2153" s="48">
        <v>-10.3568</v>
      </c>
      <c r="H2153" s="48">
        <v>1200.02</v>
      </c>
      <c r="I2153" s="48">
        <v>66655590.908</v>
      </c>
    </row>
    <row r="2154" spans="1:9" x14ac:dyDescent="0.25">
      <c r="A2154" s="49">
        <v>41270</v>
      </c>
      <c r="B2154" s="48" t="s">
        <v>76</v>
      </c>
      <c r="C2154" s="48" t="s">
        <v>77</v>
      </c>
      <c r="D2154" s="48">
        <v>65.902199999999993</v>
      </c>
      <c r="E2154" s="48">
        <v>64.814599999999999</v>
      </c>
      <c r="F2154" s="48">
        <v>1.6780200000000001</v>
      </c>
      <c r="G2154" s="48">
        <v>1.0875999999999999</v>
      </c>
      <c r="H2154" s="48">
        <v>1250.02</v>
      </c>
      <c r="I2154" s="48">
        <v>82379068.044</v>
      </c>
    </row>
    <row r="2155" spans="1:9" x14ac:dyDescent="0.25">
      <c r="A2155" s="49">
        <v>41269</v>
      </c>
      <c r="B2155" s="48" t="s">
        <v>76</v>
      </c>
      <c r="C2155" s="48" t="s">
        <v>77</v>
      </c>
      <c r="D2155" s="48">
        <v>64.814599999999999</v>
      </c>
      <c r="E2155" s="48">
        <v>67.691000000000003</v>
      </c>
      <c r="F2155" s="48">
        <v>-4.2493100000000004</v>
      </c>
      <c r="G2155" s="48">
        <v>-2.8763999999999998</v>
      </c>
      <c r="H2155" s="48">
        <v>1250.02</v>
      </c>
      <c r="I2155" s="48">
        <v>81019546.291999996</v>
      </c>
    </row>
    <row r="2156" spans="1:9" x14ac:dyDescent="0.25">
      <c r="A2156" s="49">
        <v>41267</v>
      </c>
      <c r="B2156" s="48" t="s">
        <v>76</v>
      </c>
      <c r="C2156" s="48" t="s">
        <v>77</v>
      </c>
      <c r="D2156" s="48">
        <v>67.691000000000003</v>
      </c>
      <c r="E2156" s="48">
        <v>69.189400000000006</v>
      </c>
      <c r="F2156" s="48">
        <v>-2.1656499999999999</v>
      </c>
      <c r="G2156" s="48">
        <v>-1.4984</v>
      </c>
      <c r="H2156" s="48">
        <v>1000.02</v>
      </c>
      <c r="I2156" s="48">
        <v>67692353.819999993</v>
      </c>
    </row>
    <row r="2157" spans="1:9" x14ac:dyDescent="0.25">
      <c r="A2157" s="49">
        <v>41264</v>
      </c>
      <c r="B2157" s="48" t="s">
        <v>76</v>
      </c>
      <c r="C2157" s="48" t="s">
        <v>77</v>
      </c>
      <c r="D2157" s="48">
        <v>69.189400000000006</v>
      </c>
      <c r="E2157" s="48">
        <v>72.108599999999996</v>
      </c>
      <c r="F2157" s="48">
        <v>-4.0483399999999996</v>
      </c>
      <c r="G2157" s="48">
        <v>-2.9192</v>
      </c>
      <c r="H2157" s="48">
        <v>950.02</v>
      </c>
      <c r="I2157" s="48">
        <v>65731313.788000003</v>
      </c>
    </row>
    <row r="2158" spans="1:9" x14ac:dyDescent="0.25">
      <c r="A2158" s="49">
        <v>41263</v>
      </c>
      <c r="B2158" s="48" t="s">
        <v>76</v>
      </c>
      <c r="C2158" s="48" t="s">
        <v>77</v>
      </c>
      <c r="D2158" s="48">
        <v>72.108500000000006</v>
      </c>
      <c r="E2158" s="48">
        <v>73.810100000000006</v>
      </c>
      <c r="F2158" s="48">
        <v>-2.30538</v>
      </c>
      <c r="G2158" s="48">
        <v>-1.7016</v>
      </c>
      <c r="H2158" s="48">
        <v>950.02</v>
      </c>
      <c r="I2158" s="48">
        <v>68504517.170000002</v>
      </c>
    </row>
    <row r="2159" spans="1:9" x14ac:dyDescent="0.25">
      <c r="A2159" s="49">
        <v>41262</v>
      </c>
      <c r="B2159" s="48" t="s">
        <v>76</v>
      </c>
      <c r="C2159" s="48" t="s">
        <v>77</v>
      </c>
      <c r="D2159" s="48">
        <v>73.810100000000006</v>
      </c>
      <c r="E2159" s="48">
        <v>78.509699999999995</v>
      </c>
      <c r="F2159" s="48">
        <v>-5.9860100000000003</v>
      </c>
      <c r="G2159" s="48">
        <v>-4.6996000000000002</v>
      </c>
      <c r="H2159" s="48">
        <v>1000.02</v>
      </c>
      <c r="I2159" s="48">
        <v>73811576.202000007</v>
      </c>
    </row>
    <row r="2160" spans="1:9" x14ac:dyDescent="0.25">
      <c r="A2160" s="49">
        <v>41261</v>
      </c>
      <c r="B2160" s="48" t="s">
        <v>76</v>
      </c>
      <c r="C2160" s="48" t="s">
        <v>77</v>
      </c>
      <c r="D2160" s="48">
        <v>78.509699999999995</v>
      </c>
      <c r="E2160" s="48">
        <v>76.842500000000001</v>
      </c>
      <c r="F2160" s="48">
        <v>2.1696300000000002</v>
      </c>
      <c r="G2160" s="48">
        <v>1.6672</v>
      </c>
      <c r="H2160" s="48">
        <v>900.02</v>
      </c>
      <c r="I2160" s="48">
        <v>70660300.194000006</v>
      </c>
    </row>
    <row r="2161" spans="1:9" x14ac:dyDescent="0.25">
      <c r="A2161" s="49">
        <v>41260</v>
      </c>
      <c r="B2161" s="48" t="s">
        <v>76</v>
      </c>
      <c r="C2161" s="48" t="s">
        <v>77</v>
      </c>
      <c r="D2161" s="48">
        <v>76.842600000000004</v>
      </c>
      <c r="E2161" s="48">
        <v>73.891800000000003</v>
      </c>
      <c r="F2161" s="48">
        <v>3.9934099999999999</v>
      </c>
      <c r="G2161" s="48">
        <v>2.9508000000000001</v>
      </c>
      <c r="H2161" s="48">
        <v>750.02</v>
      </c>
      <c r="I2161" s="48">
        <v>57633486.851999998</v>
      </c>
    </row>
    <row r="2162" spans="1:9" x14ac:dyDescent="0.25">
      <c r="A2162" s="49">
        <v>41257</v>
      </c>
      <c r="B2162" s="48" t="s">
        <v>76</v>
      </c>
      <c r="C2162" s="48" t="s">
        <v>77</v>
      </c>
      <c r="D2162" s="48">
        <v>73.892099999999999</v>
      </c>
      <c r="E2162" s="48">
        <v>73.521299999999997</v>
      </c>
      <c r="F2162" s="48">
        <v>0.50434000000000001</v>
      </c>
      <c r="G2162" s="48">
        <v>0.37080000000000002</v>
      </c>
      <c r="H2162" s="48">
        <v>700.02</v>
      </c>
      <c r="I2162" s="48">
        <v>51725947.842</v>
      </c>
    </row>
    <row r="2163" spans="1:9" x14ac:dyDescent="0.25">
      <c r="A2163" s="49">
        <v>41256</v>
      </c>
      <c r="B2163" s="48" t="s">
        <v>76</v>
      </c>
      <c r="C2163" s="48" t="s">
        <v>77</v>
      </c>
      <c r="D2163" s="48">
        <v>73.5214</v>
      </c>
      <c r="E2163" s="48">
        <v>74.716200000000001</v>
      </c>
      <c r="F2163" s="48">
        <v>-1.5991200000000001</v>
      </c>
      <c r="G2163" s="48">
        <v>-1.1948000000000001</v>
      </c>
      <c r="H2163" s="48">
        <v>700.02</v>
      </c>
      <c r="I2163" s="48">
        <v>51466450.428000003</v>
      </c>
    </row>
    <row r="2164" spans="1:9" x14ac:dyDescent="0.25">
      <c r="A2164" s="49">
        <v>41255</v>
      </c>
      <c r="B2164" s="48" t="s">
        <v>76</v>
      </c>
      <c r="C2164" s="48" t="s">
        <v>77</v>
      </c>
      <c r="D2164" s="48">
        <v>74.715999999999994</v>
      </c>
      <c r="E2164" s="48">
        <v>77.703599999999994</v>
      </c>
      <c r="F2164" s="48">
        <v>-3.8448699999999998</v>
      </c>
      <c r="G2164" s="48">
        <v>-2.9876</v>
      </c>
      <c r="H2164" s="48">
        <v>750.02</v>
      </c>
      <c r="I2164" s="48">
        <v>56038494.32</v>
      </c>
    </row>
    <row r="2165" spans="1:9" x14ac:dyDescent="0.25">
      <c r="A2165" s="49">
        <v>41254</v>
      </c>
      <c r="B2165" s="48" t="s">
        <v>76</v>
      </c>
      <c r="C2165" s="48" t="s">
        <v>77</v>
      </c>
      <c r="D2165" s="48">
        <v>77.703400000000002</v>
      </c>
      <c r="E2165" s="48">
        <v>75.382999999999996</v>
      </c>
      <c r="F2165" s="48">
        <v>3.0781499999999999</v>
      </c>
      <c r="G2165" s="48">
        <v>2.3203999999999998</v>
      </c>
      <c r="H2165" s="48">
        <v>750.02</v>
      </c>
      <c r="I2165" s="48">
        <v>58279104.068000004</v>
      </c>
    </row>
    <row r="2166" spans="1:9" x14ac:dyDescent="0.25">
      <c r="A2166" s="49">
        <v>41253</v>
      </c>
      <c r="B2166" s="48" t="s">
        <v>76</v>
      </c>
      <c r="C2166" s="48" t="s">
        <v>77</v>
      </c>
      <c r="D2166" s="48">
        <v>75.383099999999999</v>
      </c>
      <c r="E2166" s="48">
        <v>74.857100000000003</v>
      </c>
      <c r="F2166" s="48">
        <v>0.70267000000000002</v>
      </c>
      <c r="G2166" s="48">
        <v>0.52600000000000002</v>
      </c>
      <c r="H2166" s="48">
        <v>750.02</v>
      </c>
      <c r="I2166" s="48">
        <v>56538832.662</v>
      </c>
    </row>
    <row r="2167" spans="1:9" x14ac:dyDescent="0.25">
      <c r="A2167" s="49">
        <v>41250</v>
      </c>
      <c r="B2167" s="48" t="s">
        <v>76</v>
      </c>
      <c r="C2167" s="48" t="s">
        <v>77</v>
      </c>
      <c r="D2167" s="48">
        <v>74.857200000000006</v>
      </c>
      <c r="E2167" s="48">
        <v>73.147999999999996</v>
      </c>
      <c r="F2167" s="48">
        <v>2.33663</v>
      </c>
      <c r="G2167" s="48">
        <v>1.7092000000000001</v>
      </c>
      <c r="H2167" s="48">
        <v>750.02</v>
      </c>
      <c r="I2167" s="48">
        <v>56144397.144000001</v>
      </c>
    </row>
    <row r="2168" spans="1:9" x14ac:dyDescent="0.25">
      <c r="A2168" s="49">
        <v>41249</v>
      </c>
      <c r="B2168" s="48" t="s">
        <v>76</v>
      </c>
      <c r="C2168" s="48" t="s">
        <v>77</v>
      </c>
      <c r="D2168" s="48">
        <v>73.147999999999996</v>
      </c>
      <c r="E2168" s="48">
        <v>74.501199999999997</v>
      </c>
      <c r="F2168" s="48">
        <v>-1.8163499999999999</v>
      </c>
      <c r="G2168" s="48">
        <v>-1.3532</v>
      </c>
      <c r="H2168" s="48">
        <v>750.02</v>
      </c>
      <c r="I2168" s="48">
        <v>54862462.960000001</v>
      </c>
    </row>
    <row r="2169" spans="1:9" x14ac:dyDescent="0.25">
      <c r="A2169" s="49">
        <v>41248</v>
      </c>
      <c r="B2169" s="48" t="s">
        <v>76</v>
      </c>
      <c r="C2169" s="48" t="s">
        <v>77</v>
      </c>
      <c r="D2169" s="48">
        <v>74.500900000000001</v>
      </c>
      <c r="E2169" s="48">
        <v>72.524900000000002</v>
      </c>
      <c r="F2169" s="48">
        <v>2.72458</v>
      </c>
      <c r="G2169" s="48">
        <v>1.976</v>
      </c>
      <c r="H2169" s="48">
        <v>750.02</v>
      </c>
      <c r="I2169" s="48">
        <v>55877165.017999999</v>
      </c>
    </row>
    <row r="2170" spans="1:9" x14ac:dyDescent="0.25">
      <c r="A2170" s="49">
        <v>41247</v>
      </c>
      <c r="B2170" s="48" t="s">
        <v>76</v>
      </c>
      <c r="C2170" s="48" t="s">
        <v>77</v>
      </c>
      <c r="D2170" s="48">
        <v>72.525199999999998</v>
      </c>
      <c r="E2170" s="48">
        <v>73.138800000000003</v>
      </c>
      <c r="F2170" s="48">
        <v>-0.83894999999999997</v>
      </c>
      <c r="G2170" s="48">
        <v>-0.61360000000000003</v>
      </c>
      <c r="H2170" s="48">
        <v>700.02</v>
      </c>
      <c r="I2170" s="48">
        <v>50769090.504000001</v>
      </c>
    </row>
    <row r="2171" spans="1:9" x14ac:dyDescent="0.25">
      <c r="A2171" s="49">
        <v>41246</v>
      </c>
      <c r="B2171" s="48" t="s">
        <v>76</v>
      </c>
      <c r="C2171" s="48" t="s">
        <v>77</v>
      </c>
      <c r="D2171" s="48">
        <v>73.138800000000003</v>
      </c>
      <c r="E2171" s="48">
        <v>76.635999999999996</v>
      </c>
      <c r="F2171" s="48">
        <v>-4.5633900000000001</v>
      </c>
      <c r="G2171" s="48">
        <v>-3.4971999999999999</v>
      </c>
      <c r="H2171" s="48">
        <v>700.02</v>
      </c>
      <c r="I2171" s="48">
        <v>51198622.776000001</v>
      </c>
    </row>
    <row r="2172" spans="1:9" x14ac:dyDescent="0.25">
      <c r="A2172" s="49">
        <v>41243</v>
      </c>
      <c r="B2172" s="48" t="s">
        <v>76</v>
      </c>
      <c r="C2172" s="48" t="s">
        <v>77</v>
      </c>
      <c r="D2172" s="48">
        <v>76.6357</v>
      </c>
      <c r="E2172" s="48">
        <v>77.884500000000003</v>
      </c>
      <c r="F2172" s="48">
        <v>-1.6033999999999999</v>
      </c>
      <c r="G2172" s="48">
        <v>-1.2487999999999999</v>
      </c>
      <c r="H2172" s="48">
        <v>700.02</v>
      </c>
      <c r="I2172" s="48">
        <v>53646522.714000002</v>
      </c>
    </row>
    <row r="2173" spans="1:9" x14ac:dyDescent="0.25">
      <c r="A2173" s="49">
        <v>41242</v>
      </c>
      <c r="B2173" s="48" t="s">
        <v>76</v>
      </c>
      <c r="C2173" s="48" t="s">
        <v>77</v>
      </c>
      <c r="D2173" s="48">
        <v>77.884500000000003</v>
      </c>
      <c r="E2173" s="48">
        <v>76.639300000000006</v>
      </c>
      <c r="F2173" s="48">
        <v>1.6247499999999999</v>
      </c>
      <c r="G2173" s="48">
        <v>1.2452000000000001</v>
      </c>
      <c r="H2173" s="48">
        <v>700.02</v>
      </c>
      <c r="I2173" s="48">
        <v>54520707.689999998</v>
      </c>
    </row>
    <row r="2174" spans="1:9" x14ac:dyDescent="0.25">
      <c r="A2174" s="49">
        <v>41241</v>
      </c>
      <c r="B2174" s="48" t="s">
        <v>76</v>
      </c>
      <c r="C2174" s="48" t="s">
        <v>77</v>
      </c>
      <c r="D2174" s="48">
        <v>76.639300000000006</v>
      </c>
      <c r="E2174" s="48">
        <v>73.894900000000007</v>
      </c>
      <c r="F2174" s="48">
        <v>3.7139199999999999</v>
      </c>
      <c r="G2174" s="48">
        <v>2.7444000000000002</v>
      </c>
      <c r="H2174" s="48">
        <v>700.02</v>
      </c>
      <c r="I2174" s="48">
        <v>53649042.785999998</v>
      </c>
    </row>
    <row r="2175" spans="1:9" x14ac:dyDescent="0.25">
      <c r="A2175" s="49">
        <v>41240</v>
      </c>
      <c r="B2175" s="48" t="s">
        <v>76</v>
      </c>
      <c r="C2175" s="48" t="s">
        <v>77</v>
      </c>
      <c r="D2175" s="48">
        <v>73.895200000000003</v>
      </c>
      <c r="E2175" s="48">
        <v>76.394800000000004</v>
      </c>
      <c r="F2175" s="48">
        <v>-3.2719499999999999</v>
      </c>
      <c r="G2175" s="48">
        <v>-2.4996</v>
      </c>
      <c r="H2175" s="48">
        <v>700.02</v>
      </c>
      <c r="I2175" s="48">
        <v>51728117.903999999</v>
      </c>
    </row>
    <row r="2176" spans="1:9" x14ac:dyDescent="0.25">
      <c r="A2176" s="49">
        <v>41239</v>
      </c>
      <c r="B2176" s="48" t="s">
        <v>76</v>
      </c>
      <c r="C2176" s="48" t="s">
        <v>77</v>
      </c>
      <c r="D2176" s="48">
        <v>76.394599999999997</v>
      </c>
      <c r="E2176" s="48">
        <v>74.162999999999997</v>
      </c>
      <c r="F2176" s="48">
        <v>3.0090499999999998</v>
      </c>
      <c r="G2176" s="48">
        <v>2.2315999999999998</v>
      </c>
      <c r="H2176" s="48">
        <v>700.02</v>
      </c>
      <c r="I2176" s="48">
        <v>53477747.891999997</v>
      </c>
    </row>
    <row r="2177" spans="1:9" x14ac:dyDescent="0.25">
      <c r="A2177" s="49">
        <v>41236</v>
      </c>
      <c r="B2177" s="48" t="s">
        <v>76</v>
      </c>
      <c r="C2177" s="48" t="s">
        <v>77</v>
      </c>
      <c r="D2177" s="48">
        <v>74.163200000000003</v>
      </c>
      <c r="E2177" s="48">
        <v>72.627600000000001</v>
      </c>
      <c r="F2177" s="48">
        <v>2.11435</v>
      </c>
      <c r="G2177" s="48">
        <v>1.5356000000000001</v>
      </c>
      <c r="H2177" s="48">
        <v>700.02</v>
      </c>
      <c r="I2177" s="48">
        <v>51915723.263999999</v>
      </c>
    </row>
    <row r="2178" spans="1:9" x14ac:dyDescent="0.25">
      <c r="A2178" s="49">
        <v>41234</v>
      </c>
      <c r="B2178" s="48" t="s">
        <v>76</v>
      </c>
      <c r="C2178" s="48" t="s">
        <v>77</v>
      </c>
      <c r="D2178" s="48">
        <v>72.627700000000004</v>
      </c>
      <c r="E2178" s="48">
        <v>72.858500000000006</v>
      </c>
      <c r="F2178" s="48">
        <v>-0.31678000000000001</v>
      </c>
      <c r="G2178" s="48">
        <v>-0.23080000000000001</v>
      </c>
      <c r="H2178" s="48">
        <v>700.02</v>
      </c>
      <c r="I2178" s="48">
        <v>50840842.553999998</v>
      </c>
    </row>
    <row r="2179" spans="1:9" x14ac:dyDescent="0.25">
      <c r="A2179" s="49">
        <v>41233</v>
      </c>
      <c r="B2179" s="48" t="s">
        <v>76</v>
      </c>
      <c r="C2179" s="48" t="s">
        <v>77</v>
      </c>
      <c r="D2179" s="48">
        <v>72.858400000000003</v>
      </c>
      <c r="E2179" s="48">
        <v>72.0304</v>
      </c>
      <c r="F2179" s="48">
        <v>1.14951</v>
      </c>
      <c r="G2179" s="48">
        <v>0.82799999999999996</v>
      </c>
      <c r="H2179" s="48">
        <v>700.02</v>
      </c>
      <c r="I2179" s="48">
        <v>51002337.167999998</v>
      </c>
    </row>
    <row r="2180" spans="1:9" x14ac:dyDescent="0.25">
      <c r="A2180" s="49">
        <v>41232</v>
      </c>
      <c r="B2180" s="48" t="s">
        <v>76</v>
      </c>
      <c r="C2180" s="48" t="s">
        <v>77</v>
      </c>
      <c r="D2180" s="48">
        <v>72.030500000000004</v>
      </c>
      <c r="E2180" s="48">
        <v>66.2697</v>
      </c>
      <c r="F2180" s="48">
        <v>8.6929599999999994</v>
      </c>
      <c r="G2180" s="48">
        <v>5.7607999999999997</v>
      </c>
      <c r="H2180" s="48">
        <v>700.02</v>
      </c>
      <c r="I2180" s="48">
        <v>50422790.609999999</v>
      </c>
    </row>
    <row r="2181" spans="1:9" x14ac:dyDescent="0.25">
      <c r="A2181" s="49">
        <v>41229</v>
      </c>
      <c r="B2181" s="48" t="s">
        <v>76</v>
      </c>
      <c r="C2181" s="48" t="s">
        <v>77</v>
      </c>
      <c r="D2181" s="48">
        <v>66.2697</v>
      </c>
      <c r="E2181" s="48">
        <v>62.996099999999998</v>
      </c>
      <c r="F2181" s="48">
        <v>5.19651</v>
      </c>
      <c r="G2181" s="48">
        <v>3.2736000000000001</v>
      </c>
      <c r="H2181" s="48">
        <v>700.02</v>
      </c>
      <c r="I2181" s="48">
        <v>46390115.394000001</v>
      </c>
    </row>
    <row r="2182" spans="1:9" x14ac:dyDescent="0.25">
      <c r="A2182" s="49">
        <v>41228</v>
      </c>
      <c r="B2182" s="48" t="s">
        <v>76</v>
      </c>
      <c r="C2182" s="48" t="s">
        <v>77</v>
      </c>
      <c r="D2182" s="48">
        <v>62.996099999999998</v>
      </c>
      <c r="E2182" s="48">
        <v>63.525700000000001</v>
      </c>
      <c r="F2182" s="48">
        <v>-0.83367999999999998</v>
      </c>
      <c r="G2182" s="48">
        <v>-0.52959999999999996</v>
      </c>
      <c r="H2182" s="48">
        <v>700.02</v>
      </c>
      <c r="I2182" s="48">
        <v>44098529.921999998</v>
      </c>
    </row>
    <row r="2183" spans="1:9" x14ac:dyDescent="0.25">
      <c r="A2183" s="49">
        <v>41227</v>
      </c>
      <c r="B2183" s="48" t="s">
        <v>76</v>
      </c>
      <c r="C2183" s="48" t="s">
        <v>77</v>
      </c>
      <c r="D2183" s="48">
        <v>63.525700000000001</v>
      </c>
      <c r="E2183" s="48">
        <v>66.552499999999995</v>
      </c>
      <c r="F2183" s="48">
        <v>-4.5479900000000004</v>
      </c>
      <c r="G2183" s="48">
        <v>-3.0268000000000002</v>
      </c>
      <c r="H2183" s="48">
        <v>700.02</v>
      </c>
      <c r="I2183" s="48">
        <v>44469260.513999999</v>
      </c>
    </row>
    <row r="2184" spans="1:9" x14ac:dyDescent="0.25">
      <c r="A2184" s="49">
        <v>41226</v>
      </c>
      <c r="B2184" s="48" t="s">
        <v>76</v>
      </c>
      <c r="C2184" s="48" t="s">
        <v>77</v>
      </c>
      <c r="D2184" s="48">
        <v>66.552300000000002</v>
      </c>
      <c r="E2184" s="48">
        <v>66.015500000000003</v>
      </c>
      <c r="F2184" s="48">
        <v>0.81313999999999997</v>
      </c>
      <c r="G2184" s="48">
        <v>0.53680000000000005</v>
      </c>
      <c r="H2184" s="48">
        <v>700.02</v>
      </c>
      <c r="I2184" s="48">
        <v>46587941.045999996</v>
      </c>
    </row>
    <row r="2185" spans="1:9" x14ac:dyDescent="0.25">
      <c r="A2185" s="49">
        <v>41225</v>
      </c>
      <c r="B2185" s="48" t="s">
        <v>76</v>
      </c>
      <c r="C2185" s="48" t="s">
        <v>77</v>
      </c>
      <c r="D2185" s="48">
        <v>66.015799999999999</v>
      </c>
      <c r="E2185" s="48">
        <v>61.814599999999999</v>
      </c>
      <c r="F2185" s="48">
        <v>6.7964500000000001</v>
      </c>
      <c r="G2185" s="48">
        <v>4.2012</v>
      </c>
      <c r="H2185" s="48">
        <v>700.02</v>
      </c>
      <c r="I2185" s="48">
        <v>46212380.316</v>
      </c>
    </row>
    <row r="2186" spans="1:9" x14ac:dyDescent="0.25">
      <c r="A2186" s="49">
        <v>41222</v>
      </c>
      <c r="B2186" s="48" t="s">
        <v>76</v>
      </c>
      <c r="C2186" s="48" t="s">
        <v>77</v>
      </c>
      <c r="D2186" s="48">
        <v>61.814799999999998</v>
      </c>
      <c r="E2186" s="48">
        <v>62.592799999999997</v>
      </c>
      <c r="F2186" s="48">
        <v>-1.24295</v>
      </c>
      <c r="G2186" s="48">
        <v>-0.77800000000000002</v>
      </c>
      <c r="H2186" s="48">
        <v>700.02</v>
      </c>
      <c r="I2186" s="48">
        <v>43271596.295999996</v>
      </c>
    </row>
    <row r="2187" spans="1:9" x14ac:dyDescent="0.25">
      <c r="A2187" s="49">
        <v>41221</v>
      </c>
      <c r="B2187" s="48" t="s">
        <v>76</v>
      </c>
      <c r="C2187" s="48" t="s">
        <v>77</v>
      </c>
      <c r="D2187" s="48">
        <v>62.592500000000001</v>
      </c>
      <c r="E2187" s="48">
        <v>61.766100000000002</v>
      </c>
      <c r="F2187" s="48">
        <v>1.33795</v>
      </c>
      <c r="G2187" s="48">
        <v>0.82640000000000002</v>
      </c>
      <c r="H2187" s="48">
        <v>650.02</v>
      </c>
      <c r="I2187" s="48">
        <v>40686376.850000001</v>
      </c>
    </row>
    <row r="2188" spans="1:9" x14ac:dyDescent="0.25">
      <c r="A2188" s="49">
        <v>41220</v>
      </c>
      <c r="B2188" s="48" t="s">
        <v>76</v>
      </c>
      <c r="C2188" s="48" t="s">
        <v>77</v>
      </c>
      <c r="D2188" s="48">
        <v>61.766100000000002</v>
      </c>
      <c r="E2188" s="48">
        <v>67.752499999999998</v>
      </c>
      <c r="F2188" s="48">
        <v>-8.8356899999999996</v>
      </c>
      <c r="G2188" s="48">
        <v>-5.9863999999999997</v>
      </c>
      <c r="H2188" s="48">
        <v>650.02</v>
      </c>
      <c r="I2188" s="48">
        <v>40149200.321999997</v>
      </c>
    </row>
    <row r="2189" spans="1:9" x14ac:dyDescent="0.25">
      <c r="A2189" s="49">
        <v>41219</v>
      </c>
      <c r="B2189" s="48" t="s">
        <v>76</v>
      </c>
      <c r="C2189" s="48" t="s">
        <v>77</v>
      </c>
      <c r="D2189" s="48">
        <v>67.752200000000002</v>
      </c>
      <c r="E2189" s="48">
        <v>64.579400000000007</v>
      </c>
      <c r="F2189" s="48">
        <v>4.9130200000000004</v>
      </c>
      <c r="G2189" s="48">
        <v>3.1728000000000001</v>
      </c>
      <c r="H2189" s="48">
        <v>650.02</v>
      </c>
      <c r="I2189" s="48">
        <v>44040285.044</v>
      </c>
    </row>
    <row r="2190" spans="1:9" x14ac:dyDescent="0.25">
      <c r="A2190" s="49">
        <v>41218</v>
      </c>
      <c r="B2190" s="48" t="s">
        <v>76</v>
      </c>
      <c r="C2190" s="48" t="s">
        <v>77</v>
      </c>
      <c r="D2190" s="48">
        <v>64.579400000000007</v>
      </c>
      <c r="E2190" s="48">
        <v>65.647400000000005</v>
      </c>
      <c r="F2190" s="48">
        <v>-1.62687</v>
      </c>
      <c r="G2190" s="48">
        <v>-1.0680000000000001</v>
      </c>
      <c r="H2190" s="48">
        <v>650.02</v>
      </c>
      <c r="I2190" s="48">
        <v>41977901.588</v>
      </c>
    </row>
    <row r="2191" spans="1:9" x14ac:dyDescent="0.25">
      <c r="A2191" s="49">
        <v>41215</v>
      </c>
      <c r="B2191" s="48" t="s">
        <v>76</v>
      </c>
      <c r="C2191" s="48" t="s">
        <v>77</v>
      </c>
      <c r="D2191" s="48">
        <v>65.647400000000005</v>
      </c>
      <c r="E2191" s="48">
        <v>68.8566</v>
      </c>
      <c r="F2191" s="48">
        <v>-4.6607000000000003</v>
      </c>
      <c r="G2191" s="48">
        <v>-3.2092000000000001</v>
      </c>
      <c r="H2191" s="48">
        <v>650.02</v>
      </c>
      <c r="I2191" s="48">
        <v>42672122.947999999</v>
      </c>
    </row>
    <row r="2192" spans="1:9" x14ac:dyDescent="0.25">
      <c r="A2192" s="49">
        <v>41214</v>
      </c>
      <c r="B2192" s="48" t="s">
        <v>76</v>
      </c>
      <c r="C2192" s="48" t="s">
        <v>77</v>
      </c>
      <c r="D2192" s="48">
        <v>68.856499999999997</v>
      </c>
      <c r="E2192" s="48">
        <v>62.768099999999997</v>
      </c>
      <c r="F2192" s="48">
        <v>9.6998300000000004</v>
      </c>
      <c r="G2192" s="48">
        <v>6.0884</v>
      </c>
      <c r="H2192" s="48">
        <v>650.02</v>
      </c>
      <c r="I2192" s="48">
        <v>44758102.130000003</v>
      </c>
    </row>
    <row r="2193" spans="1:9" x14ac:dyDescent="0.25">
      <c r="A2193" s="49">
        <v>41213</v>
      </c>
      <c r="B2193" s="48" t="s">
        <v>76</v>
      </c>
      <c r="C2193" s="48" t="s">
        <v>77</v>
      </c>
      <c r="D2193" s="48">
        <v>62.7684</v>
      </c>
      <c r="E2193" s="48">
        <v>65.144400000000005</v>
      </c>
      <c r="F2193" s="48">
        <v>-3.6472799999999999</v>
      </c>
      <c r="G2193" s="48">
        <v>-2.3759999999999999</v>
      </c>
      <c r="H2193" s="48">
        <v>750.02</v>
      </c>
      <c r="I2193" s="48">
        <v>47077555.368000001</v>
      </c>
    </row>
    <row r="2194" spans="1:9" x14ac:dyDescent="0.25">
      <c r="A2194" s="49">
        <v>41208</v>
      </c>
      <c r="B2194" s="48" t="s">
        <v>76</v>
      </c>
      <c r="C2194" s="48" t="s">
        <v>77</v>
      </c>
      <c r="D2194" s="48">
        <v>65.144099999999995</v>
      </c>
      <c r="E2194" s="48">
        <v>65.0261</v>
      </c>
      <c r="F2194" s="48">
        <v>0.18146999999999999</v>
      </c>
      <c r="G2194" s="48">
        <v>0.11799999999999999</v>
      </c>
      <c r="H2194" s="48">
        <v>750.02</v>
      </c>
      <c r="I2194" s="48">
        <v>48859377.881999999</v>
      </c>
    </row>
    <row r="2195" spans="1:9" x14ac:dyDescent="0.25">
      <c r="A2195" s="49">
        <v>41207</v>
      </c>
      <c r="B2195" s="48" t="s">
        <v>76</v>
      </c>
      <c r="C2195" s="48" t="s">
        <v>77</v>
      </c>
      <c r="D2195" s="48">
        <v>65.0261</v>
      </c>
      <c r="E2195" s="48">
        <v>63.714500000000001</v>
      </c>
      <c r="F2195" s="48">
        <v>2.0585599999999999</v>
      </c>
      <c r="G2195" s="48">
        <v>1.3116000000000001</v>
      </c>
      <c r="H2195" s="48">
        <v>750.02</v>
      </c>
      <c r="I2195" s="48">
        <v>48770875.522</v>
      </c>
    </row>
    <row r="2196" spans="1:9" x14ac:dyDescent="0.25">
      <c r="A2196" s="49">
        <v>41206</v>
      </c>
      <c r="B2196" s="48" t="s">
        <v>76</v>
      </c>
      <c r="C2196" s="48" t="s">
        <v>77</v>
      </c>
      <c r="D2196" s="48">
        <v>63.714500000000001</v>
      </c>
      <c r="E2196" s="48">
        <v>62.356900000000003</v>
      </c>
      <c r="F2196" s="48">
        <v>2.1771400000000001</v>
      </c>
      <c r="G2196" s="48">
        <v>1.3575999999999999</v>
      </c>
      <c r="H2196" s="48">
        <v>750.02</v>
      </c>
      <c r="I2196" s="48">
        <v>47787149.289999999</v>
      </c>
    </row>
    <row r="2197" spans="1:9" x14ac:dyDescent="0.25">
      <c r="A2197" s="49">
        <v>41205</v>
      </c>
      <c r="B2197" s="48" t="s">
        <v>76</v>
      </c>
      <c r="C2197" s="48" t="s">
        <v>77</v>
      </c>
      <c r="D2197" s="48">
        <v>62.356900000000003</v>
      </c>
      <c r="E2197" s="48">
        <v>69.3917</v>
      </c>
      <c r="F2197" s="48">
        <v>-10.13781</v>
      </c>
      <c r="G2197" s="48">
        <v>-7.0347999999999997</v>
      </c>
      <c r="H2197" s="48">
        <v>800.02</v>
      </c>
      <c r="I2197" s="48">
        <v>49886767.137999997</v>
      </c>
    </row>
    <row r="2198" spans="1:9" x14ac:dyDescent="0.25">
      <c r="A2198" s="49">
        <v>41204</v>
      </c>
      <c r="B2198" s="48" t="s">
        <v>76</v>
      </c>
      <c r="C2198" s="48" t="s">
        <v>77</v>
      </c>
      <c r="D2198" s="48">
        <v>69.391599999999997</v>
      </c>
      <c r="E2198" s="48">
        <v>68.361199999999997</v>
      </c>
      <c r="F2198" s="48">
        <v>1.50729</v>
      </c>
      <c r="G2198" s="48">
        <v>1.0304</v>
      </c>
      <c r="H2198" s="48">
        <v>650.02</v>
      </c>
      <c r="I2198" s="48">
        <v>45105927.832000002</v>
      </c>
    </row>
    <row r="2199" spans="1:9" x14ac:dyDescent="0.25">
      <c r="A2199" s="49">
        <v>41201</v>
      </c>
      <c r="B2199" s="48" t="s">
        <v>76</v>
      </c>
      <c r="C2199" s="48" t="s">
        <v>77</v>
      </c>
      <c r="D2199" s="48">
        <v>68.361400000000003</v>
      </c>
      <c r="E2199" s="48">
        <v>72.237799999999993</v>
      </c>
      <c r="F2199" s="48">
        <v>-5.3661700000000003</v>
      </c>
      <c r="G2199" s="48">
        <v>-3.8763999999999998</v>
      </c>
      <c r="H2199" s="48">
        <v>650.02</v>
      </c>
      <c r="I2199" s="48">
        <v>44436277.228</v>
      </c>
    </row>
    <row r="2200" spans="1:9" x14ac:dyDescent="0.25">
      <c r="A2200" s="49">
        <v>41200</v>
      </c>
      <c r="B2200" s="48" t="s">
        <v>76</v>
      </c>
      <c r="C2200" s="48" t="s">
        <v>77</v>
      </c>
      <c r="D2200" s="48">
        <v>72.237799999999993</v>
      </c>
      <c r="E2200" s="48">
        <v>73.331800000000001</v>
      </c>
      <c r="F2200" s="48">
        <v>-1.4918499999999999</v>
      </c>
      <c r="G2200" s="48">
        <v>-1.0940000000000001</v>
      </c>
      <c r="H2200" s="48">
        <v>650.02</v>
      </c>
      <c r="I2200" s="48">
        <v>46956014.755999997</v>
      </c>
    </row>
    <row r="2201" spans="1:9" x14ac:dyDescent="0.25">
      <c r="A2201" s="49">
        <v>41199</v>
      </c>
      <c r="B2201" s="48" t="s">
        <v>76</v>
      </c>
      <c r="C2201" s="48" t="s">
        <v>77</v>
      </c>
      <c r="D2201" s="48">
        <v>73.331599999999995</v>
      </c>
      <c r="E2201" s="48">
        <v>72.062399999999997</v>
      </c>
      <c r="F2201" s="48">
        <v>1.76125</v>
      </c>
      <c r="G2201" s="48">
        <v>1.2692000000000001</v>
      </c>
      <c r="H2201" s="48">
        <v>650.02</v>
      </c>
      <c r="I2201" s="48">
        <v>47667006.631999999</v>
      </c>
    </row>
    <row r="2202" spans="1:9" x14ac:dyDescent="0.25">
      <c r="A2202" s="49">
        <v>41198</v>
      </c>
      <c r="B2202" s="48" t="s">
        <v>76</v>
      </c>
      <c r="C2202" s="48" t="s">
        <v>77</v>
      </c>
      <c r="D2202" s="48">
        <v>72.062600000000003</v>
      </c>
      <c r="E2202" s="48">
        <v>70.477400000000003</v>
      </c>
      <c r="F2202" s="48">
        <v>2.2492299999999998</v>
      </c>
      <c r="G2202" s="48">
        <v>1.5851999999999999</v>
      </c>
      <c r="H2202" s="48">
        <v>700.02</v>
      </c>
      <c r="I2202" s="48">
        <v>50445261.251999997</v>
      </c>
    </row>
    <row r="2203" spans="1:9" x14ac:dyDescent="0.25">
      <c r="A2203" s="49">
        <v>41197</v>
      </c>
      <c r="B2203" s="48" t="s">
        <v>76</v>
      </c>
      <c r="C2203" s="48" t="s">
        <v>77</v>
      </c>
      <c r="D2203" s="48">
        <v>70.477599999999995</v>
      </c>
      <c r="E2203" s="48">
        <v>67.250799999999998</v>
      </c>
      <c r="F2203" s="48">
        <v>4.7981600000000002</v>
      </c>
      <c r="G2203" s="48">
        <v>3.2267999999999999</v>
      </c>
      <c r="H2203" s="48">
        <v>700.02</v>
      </c>
      <c r="I2203" s="48">
        <v>49335729.552000001</v>
      </c>
    </row>
    <row r="2204" spans="1:9" x14ac:dyDescent="0.25">
      <c r="A2204" s="49">
        <v>41194</v>
      </c>
      <c r="B2204" s="48" t="s">
        <v>76</v>
      </c>
      <c r="C2204" s="48" t="s">
        <v>77</v>
      </c>
      <c r="D2204" s="48">
        <v>67.251099999999994</v>
      </c>
      <c r="E2204" s="48">
        <v>69.033500000000004</v>
      </c>
      <c r="F2204" s="48">
        <v>-2.5819299999999998</v>
      </c>
      <c r="G2204" s="48">
        <v>-1.7824</v>
      </c>
      <c r="H2204" s="48">
        <v>650.02</v>
      </c>
      <c r="I2204" s="48">
        <v>43714560.022</v>
      </c>
    </row>
    <row r="2205" spans="1:9" x14ac:dyDescent="0.25">
      <c r="A2205" s="49">
        <v>41193</v>
      </c>
      <c r="B2205" s="48" t="s">
        <v>76</v>
      </c>
      <c r="C2205" s="48" t="s">
        <v>77</v>
      </c>
      <c r="D2205" s="48">
        <v>69.033500000000004</v>
      </c>
      <c r="E2205" s="48">
        <v>66.8279</v>
      </c>
      <c r="F2205" s="48">
        <v>3.3004199999999999</v>
      </c>
      <c r="G2205" s="48">
        <v>2.2056</v>
      </c>
      <c r="H2205" s="48">
        <v>650.02</v>
      </c>
      <c r="I2205" s="48">
        <v>44873155.670000002</v>
      </c>
    </row>
    <row r="2206" spans="1:9" x14ac:dyDescent="0.25">
      <c r="A2206" s="49">
        <v>41192</v>
      </c>
      <c r="B2206" s="48" t="s">
        <v>76</v>
      </c>
      <c r="C2206" s="48" t="s">
        <v>77</v>
      </c>
      <c r="D2206" s="48">
        <v>66.828000000000003</v>
      </c>
      <c r="E2206" s="48">
        <v>67.161600000000007</v>
      </c>
      <c r="F2206" s="48">
        <v>-0.49670999999999998</v>
      </c>
      <c r="G2206" s="48">
        <v>-0.33360000000000001</v>
      </c>
      <c r="H2206" s="48">
        <v>650.02</v>
      </c>
      <c r="I2206" s="48">
        <v>43439536.560000002</v>
      </c>
    </row>
    <row r="2207" spans="1:9" x14ac:dyDescent="0.25">
      <c r="A2207" s="49">
        <v>41191</v>
      </c>
      <c r="B2207" s="48" t="s">
        <v>76</v>
      </c>
      <c r="C2207" s="48" t="s">
        <v>77</v>
      </c>
      <c r="D2207" s="48">
        <v>67.161600000000007</v>
      </c>
      <c r="E2207" s="48">
        <v>70.039599999999993</v>
      </c>
      <c r="F2207" s="48">
        <v>-4.1090999999999998</v>
      </c>
      <c r="G2207" s="48">
        <v>-2.8780000000000001</v>
      </c>
      <c r="H2207" s="48">
        <v>650.02</v>
      </c>
      <c r="I2207" s="48">
        <v>43656383.232000001</v>
      </c>
    </row>
    <row r="2208" spans="1:9" x14ac:dyDescent="0.25">
      <c r="A2208" s="49">
        <v>41190</v>
      </c>
      <c r="B2208" s="48" t="s">
        <v>76</v>
      </c>
      <c r="C2208" s="48" t="s">
        <v>77</v>
      </c>
      <c r="D2208" s="48">
        <v>70.039500000000004</v>
      </c>
      <c r="E2208" s="48">
        <v>70.676699999999997</v>
      </c>
      <c r="F2208" s="48">
        <v>-0.90156999999999998</v>
      </c>
      <c r="G2208" s="48">
        <v>-0.63719999999999999</v>
      </c>
      <c r="H2208" s="48">
        <v>650.02</v>
      </c>
      <c r="I2208" s="48">
        <v>45527075.789999999</v>
      </c>
    </row>
    <row r="2209" spans="1:9" x14ac:dyDescent="0.25">
      <c r="A2209" s="49">
        <v>41187</v>
      </c>
      <c r="B2209" s="48" t="s">
        <v>76</v>
      </c>
      <c r="C2209" s="48" t="s">
        <v>77</v>
      </c>
      <c r="D2209" s="48">
        <v>70.676699999999997</v>
      </c>
      <c r="E2209" s="48">
        <v>70.231899999999996</v>
      </c>
      <c r="F2209" s="48">
        <v>0.63332999999999995</v>
      </c>
      <c r="G2209" s="48">
        <v>0.44479999999999997</v>
      </c>
      <c r="H2209" s="48">
        <v>650.02</v>
      </c>
      <c r="I2209" s="48">
        <v>45941268.534000002</v>
      </c>
    </row>
    <row r="2210" spans="1:9" x14ac:dyDescent="0.25">
      <c r="A2210" s="49">
        <v>41186</v>
      </c>
      <c r="B2210" s="48" t="s">
        <v>76</v>
      </c>
      <c r="C2210" s="48" t="s">
        <v>77</v>
      </c>
      <c r="D2210" s="48">
        <v>70.232050000000001</v>
      </c>
      <c r="E2210" s="48">
        <v>68.339250000000007</v>
      </c>
      <c r="F2210" s="48">
        <v>2.7697099999999999</v>
      </c>
      <c r="G2210" s="48">
        <v>1.8928</v>
      </c>
      <c r="H2210" s="48">
        <v>700.02</v>
      </c>
      <c r="I2210" s="48">
        <v>49163839.641000003</v>
      </c>
    </row>
    <row r="2211" spans="1:9" x14ac:dyDescent="0.25">
      <c r="A2211" s="49">
        <v>41185</v>
      </c>
      <c r="B2211" s="48" t="s">
        <v>76</v>
      </c>
      <c r="C2211" s="48" t="s">
        <v>77</v>
      </c>
      <c r="D2211" s="48">
        <v>68.339399999999998</v>
      </c>
      <c r="E2211" s="48">
        <v>67.674199999999999</v>
      </c>
      <c r="F2211" s="48">
        <v>0.98294000000000004</v>
      </c>
      <c r="G2211" s="48">
        <v>0.66520000000000001</v>
      </c>
      <c r="H2211" s="48">
        <v>700.02</v>
      </c>
      <c r="I2211" s="48">
        <v>47838946.788000003</v>
      </c>
    </row>
    <row r="2212" spans="1:9" x14ac:dyDescent="0.25">
      <c r="A2212" s="49">
        <v>41184</v>
      </c>
      <c r="B2212" s="48" t="s">
        <v>76</v>
      </c>
      <c r="C2212" s="48" t="s">
        <v>77</v>
      </c>
      <c r="D2212" s="48">
        <v>67.674400000000006</v>
      </c>
      <c r="E2212" s="48">
        <v>66.34</v>
      </c>
      <c r="F2212" s="48">
        <v>2.01146</v>
      </c>
      <c r="G2212" s="48">
        <v>1.3344</v>
      </c>
      <c r="H2212" s="48">
        <v>800.02</v>
      </c>
      <c r="I2212" s="48">
        <v>54140873.487999998</v>
      </c>
    </row>
    <row r="2213" spans="1:9" x14ac:dyDescent="0.25">
      <c r="A2213" s="49">
        <v>41183</v>
      </c>
      <c r="B2213" s="48" t="s">
        <v>76</v>
      </c>
      <c r="C2213" s="48" t="s">
        <v>77</v>
      </c>
      <c r="D2213" s="48">
        <v>66.340149999999994</v>
      </c>
      <c r="E2213" s="48">
        <v>68.052549999999997</v>
      </c>
      <c r="F2213" s="48">
        <v>-2.5162900000000001</v>
      </c>
      <c r="G2213" s="48">
        <v>-1.7123999999999999</v>
      </c>
      <c r="H2213" s="48">
        <v>800.02</v>
      </c>
      <c r="I2213" s="48">
        <v>53073446.803000003</v>
      </c>
    </row>
    <row r="2214" spans="1:9" x14ac:dyDescent="0.25">
      <c r="A2214" s="49">
        <v>41180</v>
      </c>
      <c r="B2214" s="48" t="s">
        <v>76</v>
      </c>
      <c r="C2214" s="48" t="s">
        <v>77</v>
      </c>
      <c r="D2214" s="48">
        <v>68.052350000000004</v>
      </c>
      <c r="E2214" s="48">
        <v>69.30395</v>
      </c>
      <c r="F2214" s="48">
        <v>-1.80596</v>
      </c>
      <c r="G2214" s="48">
        <v>-1.2516</v>
      </c>
      <c r="H2214" s="48">
        <v>800.02</v>
      </c>
      <c r="I2214" s="48">
        <v>54443241.046999998</v>
      </c>
    </row>
    <row r="2215" spans="1:9" x14ac:dyDescent="0.25">
      <c r="A2215" s="49">
        <v>41179</v>
      </c>
      <c r="B2215" s="48" t="s">
        <v>76</v>
      </c>
      <c r="C2215" s="48" t="s">
        <v>77</v>
      </c>
      <c r="D2215" s="48">
        <v>69.30395</v>
      </c>
      <c r="E2215" s="48">
        <v>64.018749999999997</v>
      </c>
      <c r="F2215" s="48">
        <v>8.2557100000000005</v>
      </c>
      <c r="G2215" s="48">
        <v>5.2851999999999997</v>
      </c>
      <c r="H2215" s="48">
        <v>700.02</v>
      </c>
      <c r="I2215" s="48">
        <v>48514151.079000004</v>
      </c>
    </row>
    <row r="2216" spans="1:9" x14ac:dyDescent="0.25">
      <c r="A2216" s="49">
        <v>41178</v>
      </c>
      <c r="B2216" s="48" t="s">
        <v>76</v>
      </c>
      <c r="C2216" s="48" t="s">
        <v>77</v>
      </c>
      <c r="D2216" s="48">
        <v>64.018749999999997</v>
      </c>
      <c r="E2216" s="48">
        <v>66.229950000000002</v>
      </c>
      <c r="F2216" s="48">
        <v>-3.33867</v>
      </c>
      <c r="G2216" s="48">
        <v>-2.2111999999999998</v>
      </c>
      <c r="H2216" s="48">
        <v>700.02</v>
      </c>
      <c r="I2216" s="48">
        <v>44814405.375</v>
      </c>
    </row>
    <row r="2217" spans="1:9" x14ac:dyDescent="0.25">
      <c r="A2217" s="49">
        <v>41177</v>
      </c>
      <c r="B2217" s="48" t="s">
        <v>76</v>
      </c>
      <c r="C2217" s="48" t="s">
        <v>77</v>
      </c>
      <c r="D2217" s="48">
        <v>66.229799999999997</v>
      </c>
      <c r="E2217" s="48">
        <v>71.254999999999995</v>
      </c>
      <c r="F2217" s="48">
        <v>-7.0524199999999997</v>
      </c>
      <c r="G2217" s="48">
        <v>-5.0251999999999999</v>
      </c>
      <c r="H2217" s="48">
        <v>600.02</v>
      </c>
      <c r="I2217" s="48">
        <v>39739204.596000001</v>
      </c>
    </row>
    <row r="2218" spans="1:9" x14ac:dyDescent="0.25">
      <c r="A2218" s="49">
        <v>41176</v>
      </c>
      <c r="B2218" s="48" t="s">
        <v>76</v>
      </c>
      <c r="C2218" s="48" t="s">
        <v>77</v>
      </c>
      <c r="D2218" s="48">
        <v>71.254649999999998</v>
      </c>
      <c r="E2218" s="48">
        <v>70.535049999999998</v>
      </c>
      <c r="F2218" s="48">
        <v>1.0202</v>
      </c>
      <c r="G2218" s="48">
        <v>0.71960000000000002</v>
      </c>
      <c r="H2218" s="48">
        <v>400.02</v>
      </c>
      <c r="I2218" s="48">
        <v>28503285.092999998</v>
      </c>
    </row>
    <row r="2219" spans="1:9" x14ac:dyDescent="0.25">
      <c r="A2219" s="49">
        <v>41173</v>
      </c>
      <c r="B2219" s="48" t="s">
        <v>76</v>
      </c>
      <c r="C2219" s="48" t="s">
        <v>77</v>
      </c>
      <c r="D2219" s="48">
        <v>70.535250000000005</v>
      </c>
      <c r="E2219" s="48">
        <v>69.138050000000007</v>
      </c>
      <c r="F2219" s="48">
        <v>2.02088</v>
      </c>
      <c r="G2219" s="48">
        <v>1.3972</v>
      </c>
      <c r="H2219" s="48">
        <v>400.02</v>
      </c>
      <c r="I2219" s="48">
        <v>28215510.704999998</v>
      </c>
    </row>
    <row r="2220" spans="1:9" x14ac:dyDescent="0.25">
      <c r="A2220" s="49">
        <v>41172</v>
      </c>
      <c r="B2220" s="48" t="s">
        <v>76</v>
      </c>
      <c r="C2220" s="48" t="s">
        <v>77</v>
      </c>
      <c r="D2220" s="48">
        <v>69.138400000000004</v>
      </c>
      <c r="E2220" s="48">
        <v>70.676400000000001</v>
      </c>
      <c r="F2220" s="48">
        <v>-2.1761200000000001</v>
      </c>
      <c r="G2220" s="48">
        <v>-1.538</v>
      </c>
      <c r="H2220" s="48">
        <v>400.02</v>
      </c>
      <c r="I2220" s="48">
        <v>27656742.767999999</v>
      </c>
    </row>
    <row r="2221" spans="1:9" x14ac:dyDescent="0.25">
      <c r="A2221" s="49">
        <v>41171</v>
      </c>
      <c r="B2221" s="48" t="s">
        <v>76</v>
      </c>
      <c r="C2221" s="48" t="s">
        <v>77</v>
      </c>
      <c r="D2221" s="48">
        <v>70.676349999999999</v>
      </c>
      <c r="E2221" s="48">
        <v>69.844350000000006</v>
      </c>
      <c r="F2221" s="48">
        <v>1.1912199999999999</v>
      </c>
      <c r="G2221" s="48">
        <v>0.83199999999999996</v>
      </c>
      <c r="H2221" s="48">
        <v>400.02</v>
      </c>
      <c r="I2221" s="48">
        <v>28271953.526999999</v>
      </c>
    </row>
    <row r="2222" spans="1:9" x14ac:dyDescent="0.25">
      <c r="A2222" s="49">
        <v>41170</v>
      </c>
      <c r="B2222" s="48" t="s">
        <v>76</v>
      </c>
      <c r="C2222" s="48" t="s">
        <v>77</v>
      </c>
      <c r="D2222" s="48">
        <v>69.844399999999993</v>
      </c>
      <c r="E2222" s="48">
        <v>67.411600000000007</v>
      </c>
      <c r="F2222" s="48">
        <v>3.60887</v>
      </c>
      <c r="G2222" s="48">
        <v>2.4327999999999999</v>
      </c>
      <c r="H2222" s="48">
        <v>700.02</v>
      </c>
      <c r="I2222" s="48">
        <v>48892476.887999997</v>
      </c>
    </row>
    <row r="2223" spans="1:9" x14ac:dyDescent="0.25">
      <c r="A2223" s="49">
        <v>41169</v>
      </c>
      <c r="B2223" s="48" t="s">
        <v>76</v>
      </c>
      <c r="C2223" s="48" t="s">
        <v>77</v>
      </c>
      <c r="D2223" s="48">
        <v>67.411649999999995</v>
      </c>
      <c r="E2223" s="48">
        <v>65.40925</v>
      </c>
      <c r="F2223" s="48">
        <v>3.06134</v>
      </c>
      <c r="G2223" s="48">
        <v>2.0024000000000002</v>
      </c>
      <c r="H2223" s="48">
        <v>500.02</v>
      </c>
      <c r="I2223" s="48">
        <v>33707173.233000003</v>
      </c>
    </row>
    <row r="2224" spans="1:9" x14ac:dyDescent="0.25">
      <c r="A2224" s="49">
        <v>41166</v>
      </c>
      <c r="B2224" s="48" t="s">
        <v>76</v>
      </c>
      <c r="C2224" s="48" t="s">
        <v>77</v>
      </c>
      <c r="D2224" s="48">
        <v>65.409450000000007</v>
      </c>
      <c r="E2224" s="48">
        <v>69.260249999999999</v>
      </c>
      <c r="F2224" s="48">
        <v>-5.5598999999999998</v>
      </c>
      <c r="G2224" s="48">
        <v>-3.8508</v>
      </c>
      <c r="H2224" s="48">
        <v>500.02</v>
      </c>
      <c r="I2224" s="48">
        <v>32706033.188999999</v>
      </c>
    </row>
    <row r="2225" spans="1:9" x14ac:dyDescent="0.25">
      <c r="A2225" s="49">
        <v>41165</v>
      </c>
      <c r="B2225" s="48" t="s">
        <v>76</v>
      </c>
      <c r="C2225" s="48" t="s">
        <v>77</v>
      </c>
      <c r="D2225" s="48">
        <v>69.260099999999994</v>
      </c>
      <c r="E2225" s="48">
        <v>65.198899999999995</v>
      </c>
      <c r="F2225" s="48">
        <v>6.2289399999999997</v>
      </c>
      <c r="G2225" s="48">
        <v>4.0612000000000004</v>
      </c>
      <c r="H2225" s="48">
        <v>400.02</v>
      </c>
      <c r="I2225" s="48">
        <v>27705425.202</v>
      </c>
    </row>
    <row r="2226" spans="1:9" x14ac:dyDescent="0.25">
      <c r="A2226" s="49">
        <v>41164</v>
      </c>
      <c r="B2226" s="48" t="s">
        <v>76</v>
      </c>
      <c r="C2226" s="48" t="s">
        <v>77</v>
      </c>
      <c r="D2226" s="48">
        <v>65.19905</v>
      </c>
      <c r="E2226" s="48">
        <v>62.585050000000003</v>
      </c>
      <c r="F2226" s="48">
        <v>4.1767200000000004</v>
      </c>
      <c r="G2226" s="48">
        <v>2.6139999999999999</v>
      </c>
      <c r="H2226" s="48">
        <v>300.02</v>
      </c>
      <c r="I2226" s="48">
        <v>19561018.980999999</v>
      </c>
    </row>
    <row r="2227" spans="1:9" x14ac:dyDescent="0.25">
      <c r="A2227" s="49">
        <v>41163</v>
      </c>
      <c r="B2227" s="48" t="s">
        <v>76</v>
      </c>
      <c r="C2227" s="48" t="s">
        <v>77</v>
      </c>
      <c r="D2227" s="48">
        <v>62.585099999999997</v>
      </c>
      <c r="E2227" s="48">
        <v>62.211500000000001</v>
      </c>
      <c r="F2227" s="48">
        <v>0.60053000000000001</v>
      </c>
      <c r="G2227" s="48">
        <v>0.37359999999999999</v>
      </c>
      <c r="H2227" s="48">
        <v>400.02</v>
      </c>
      <c r="I2227" s="48">
        <v>25035291.702</v>
      </c>
    </row>
    <row r="2228" spans="1:9" x14ac:dyDescent="0.25">
      <c r="A2228" s="49">
        <v>41162</v>
      </c>
      <c r="B2228" s="48" t="s">
        <v>76</v>
      </c>
      <c r="C2228" s="48" t="s">
        <v>77</v>
      </c>
      <c r="D2228" s="48">
        <v>62.211799999999997</v>
      </c>
      <c r="E2228" s="48">
        <v>66.897400000000005</v>
      </c>
      <c r="F2228" s="48">
        <v>-7.0041599999999997</v>
      </c>
      <c r="G2228" s="48">
        <v>-4.6856</v>
      </c>
      <c r="H2228" s="48">
        <v>400.02</v>
      </c>
      <c r="I2228" s="48">
        <v>24885964.236000001</v>
      </c>
    </row>
    <row r="2229" spans="1:9" x14ac:dyDescent="0.25">
      <c r="A2229" s="49">
        <v>41159</v>
      </c>
      <c r="B2229" s="48" t="s">
        <v>76</v>
      </c>
      <c r="C2229" s="48" t="s">
        <v>77</v>
      </c>
      <c r="D2229" s="48">
        <v>66.897099999999995</v>
      </c>
      <c r="E2229" s="48">
        <v>63.326700000000002</v>
      </c>
      <c r="F2229" s="48">
        <v>5.6380600000000003</v>
      </c>
      <c r="G2229" s="48">
        <v>3.5703999999999998</v>
      </c>
      <c r="H2229" s="48">
        <v>600.02</v>
      </c>
      <c r="I2229" s="48">
        <v>40139597.942000002</v>
      </c>
    </row>
    <row r="2230" spans="1:9" x14ac:dyDescent="0.25">
      <c r="A2230" s="49">
        <v>41158</v>
      </c>
      <c r="B2230" s="48" t="s">
        <v>76</v>
      </c>
      <c r="C2230" s="48" t="s">
        <v>77</v>
      </c>
      <c r="D2230" s="48">
        <v>63.326700000000002</v>
      </c>
      <c r="E2230" s="48">
        <v>57.631900000000002</v>
      </c>
      <c r="F2230" s="48">
        <v>9.8813300000000002</v>
      </c>
      <c r="G2230" s="48">
        <v>5.6947999999999999</v>
      </c>
      <c r="H2230" s="48">
        <v>300.02</v>
      </c>
      <c r="I2230" s="48">
        <v>18999276.534000002</v>
      </c>
    </row>
    <row r="2231" spans="1:9" x14ac:dyDescent="0.25">
      <c r="A2231" s="49">
        <v>41157</v>
      </c>
      <c r="B2231" s="48" t="s">
        <v>76</v>
      </c>
      <c r="C2231" s="48" t="s">
        <v>77</v>
      </c>
      <c r="D2231" s="48">
        <v>57.631999999999998</v>
      </c>
      <c r="E2231" s="48">
        <v>56.295200000000001</v>
      </c>
      <c r="F2231" s="48">
        <v>2.3746299999999998</v>
      </c>
      <c r="G2231" s="48">
        <v>1.3368</v>
      </c>
      <c r="H2231" s="48">
        <v>400.02</v>
      </c>
      <c r="I2231" s="48">
        <v>23053952.640000001</v>
      </c>
    </row>
    <row r="2232" spans="1:9" x14ac:dyDescent="0.25">
      <c r="A2232" s="49">
        <v>41156</v>
      </c>
      <c r="B2232" s="48" t="s">
        <v>76</v>
      </c>
      <c r="C2232" s="48" t="s">
        <v>77</v>
      </c>
      <c r="D2232" s="48">
        <v>56.295499999999997</v>
      </c>
      <c r="E2232" s="48">
        <v>55.319499999999998</v>
      </c>
      <c r="F2232" s="48">
        <v>1.7643</v>
      </c>
      <c r="G2232" s="48">
        <v>0.97599999999999998</v>
      </c>
      <c r="H2232" s="48">
        <v>300.02</v>
      </c>
      <c r="I2232" s="48">
        <v>16889775.91</v>
      </c>
    </row>
    <row r="2233" spans="1:9" x14ac:dyDescent="0.25">
      <c r="A2233" s="49">
        <v>41152</v>
      </c>
      <c r="B2233" s="48" t="s">
        <v>76</v>
      </c>
      <c r="C2233" s="48" t="s">
        <v>77</v>
      </c>
      <c r="D2233" s="48">
        <v>55.319800000000001</v>
      </c>
      <c r="E2233" s="48">
        <v>53.340200000000003</v>
      </c>
      <c r="F2233" s="48">
        <v>3.7112699999999998</v>
      </c>
      <c r="G2233" s="48">
        <v>1.9796</v>
      </c>
      <c r="H2233" s="48">
        <v>400.02</v>
      </c>
      <c r="I2233" s="48">
        <v>22129026.396000002</v>
      </c>
    </row>
    <row r="2234" spans="1:9" x14ac:dyDescent="0.25">
      <c r="A2234" s="49">
        <v>41151</v>
      </c>
      <c r="B2234" s="48" t="s">
        <v>76</v>
      </c>
      <c r="C2234" s="48" t="s">
        <v>77</v>
      </c>
      <c r="D2234" s="48">
        <v>53.340249999999997</v>
      </c>
      <c r="E2234" s="48">
        <v>54.454650000000001</v>
      </c>
      <c r="F2234" s="48">
        <v>-2.0464699999999998</v>
      </c>
      <c r="G2234" s="48">
        <v>-1.1144000000000001</v>
      </c>
      <c r="H2234" s="48">
        <v>500.02</v>
      </c>
      <c r="I2234" s="48">
        <v>26671191.805</v>
      </c>
    </row>
    <row r="2235" spans="1:9" x14ac:dyDescent="0.25">
      <c r="A2235" s="49">
        <v>41150</v>
      </c>
      <c r="B2235" s="48" t="s">
        <v>76</v>
      </c>
      <c r="C2235" s="48" t="s">
        <v>77</v>
      </c>
      <c r="D2235" s="48">
        <v>54.454650000000001</v>
      </c>
      <c r="E2235" s="48">
        <v>55.169449999999998</v>
      </c>
      <c r="F2235" s="48">
        <v>-1.2956399999999999</v>
      </c>
      <c r="G2235" s="48">
        <v>-0.71479999999999999</v>
      </c>
      <c r="H2235" s="48">
        <v>500.02</v>
      </c>
      <c r="I2235" s="48">
        <v>27228414.092999998</v>
      </c>
    </row>
    <row r="2236" spans="1:9" x14ac:dyDescent="0.25">
      <c r="A2236" s="49">
        <v>41149</v>
      </c>
      <c r="B2236" s="48" t="s">
        <v>76</v>
      </c>
      <c r="C2236" s="48" t="s">
        <v>77</v>
      </c>
      <c r="D2236" s="48">
        <v>55.169350000000001</v>
      </c>
      <c r="E2236" s="48">
        <v>55.725349999999999</v>
      </c>
      <c r="F2236" s="48">
        <v>-0.99775000000000003</v>
      </c>
      <c r="G2236" s="48">
        <v>-0.55600000000000005</v>
      </c>
      <c r="H2236" s="48">
        <v>400.02</v>
      </c>
      <c r="I2236" s="48">
        <v>22068843.386999998</v>
      </c>
    </row>
    <row r="2237" spans="1:9" x14ac:dyDescent="0.25">
      <c r="A2237" s="49">
        <v>41148</v>
      </c>
      <c r="B2237" s="48" t="s">
        <v>76</v>
      </c>
      <c r="C2237" s="48" t="s">
        <v>77</v>
      </c>
      <c r="D2237" s="48">
        <v>55.725099999999998</v>
      </c>
      <c r="E2237" s="48">
        <v>56.410699999999999</v>
      </c>
      <c r="F2237" s="48">
        <v>-1.2153700000000001</v>
      </c>
      <c r="G2237" s="48">
        <v>-0.68559999999999999</v>
      </c>
      <c r="H2237" s="48">
        <v>400.02</v>
      </c>
      <c r="I2237" s="48">
        <v>22291154.502</v>
      </c>
    </row>
    <row r="2238" spans="1:9" x14ac:dyDescent="0.25">
      <c r="A2238" s="49">
        <v>41145</v>
      </c>
      <c r="B2238" s="48" t="s">
        <v>76</v>
      </c>
      <c r="C2238" s="48" t="s">
        <v>77</v>
      </c>
      <c r="D2238" s="48">
        <v>56.410499999999999</v>
      </c>
      <c r="E2238" s="48">
        <v>54.430500000000002</v>
      </c>
      <c r="F2238" s="48">
        <v>3.63767</v>
      </c>
      <c r="G2238" s="48">
        <v>1.98</v>
      </c>
      <c r="H2238" s="48">
        <v>300.02</v>
      </c>
      <c r="I2238" s="48">
        <v>16924278.210000001</v>
      </c>
    </row>
    <row r="2239" spans="1:9" x14ac:dyDescent="0.25">
      <c r="A2239" s="49">
        <v>41144</v>
      </c>
      <c r="B2239" s="48" t="s">
        <v>76</v>
      </c>
      <c r="C2239" s="48" t="s">
        <v>77</v>
      </c>
      <c r="D2239" s="48">
        <v>54.430549999999997</v>
      </c>
      <c r="E2239" s="48">
        <v>55.305349999999997</v>
      </c>
      <c r="F2239" s="48">
        <v>-1.5817600000000001</v>
      </c>
      <c r="G2239" s="48">
        <v>-0.87480000000000002</v>
      </c>
      <c r="H2239" s="48">
        <v>300.02</v>
      </c>
      <c r="I2239" s="48">
        <v>16330253.611</v>
      </c>
    </row>
    <row r="2240" spans="1:9" x14ac:dyDescent="0.25">
      <c r="A2240" s="49">
        <v>41143</v>
      </c>
      <c r="B2240" s="48" t="s">
        <v>76</v>
      </c>
      <c r="C2240" s="48" t="s">
        <v>77</v>
      </c>
      <c r="D2240" s="48">
        <v>55.305050000000001</v>
      </c>
      <c r="E2240" s="48">
        <v>56.077849999999998</v>
      </c>
      <c r="F2240" s="48">
        <v>-1.37808</v>
      </c>
      <c r="G2240" s="48">
        <v>-0.77280000000000004</v>
      </c>
      <c r="H2240" s="48">
        <v>300.02</v>
      </c>
      <c r="I2240" s="48">
        <v>16592621.101</v>
      </c>
    </row>
    <row r="2241" spans="1:9" x14ac:dyDescent="0.25">
      <c r="A2241" s="49">
        <v>41142</v>
      </c>
      <c r="B2241" s="48" t="s">
        <v>76</v>
      </c>
      <c r="C2241" s="48" t="s">
        <v>77</v>
      </c>
      <c r="D2241" s="48">
        <v>56.077550000000002</v>
      </c>
      <c r="E2241" s="48">
        <v>57.64875</v>
      </c>
      <c r="F2241" s="48">
        <v>-2.7254700000000001</v>
      </c>
      <c r="G2241" s="48">
        <v>-1.5711999999999999</v>
      </c>
      <c r="H2241" s="48">
        <v>300.02</v>
      </c>
      <c r="I2241" s="48">
        <v>16824386.550999999</v>
      </c>
    </row>
    <row r="2242" spans="1:9" x14ac:dyDescent="0.25">
      <c r="A2242" s="49">
        <v>41141</v>
      </c>
      <c r="B2242" s="48" t="s">
        <v>76</v>
      </c>
      <c r="C2242" s="48" t="s">
        <v>77</v>
      </c>
      <c r="D2242" s="48">
        <v>57.648499999999999</v>
      </c>
      <c r="E2242" s="48">
        <v>57.695700000000002</v>
      </c>
      <c r="F2242" s="48">
        <v>-8.1809999999999994E-2</v>
      </c>
      <c r="G2242" s="48">
        <v>-4.7199999999999999E-2</v>
      </c>
      <c r="H2242" s="48">
        <v>400.02</v>
      </c>
      <c r="I2242" s="48">
        <v>23060552.969999999</v>
      </c>
    </row>
    <row r="2243" spans="1:9" x14ac:dyDescent="0.25">
      <c r="A2243" s="49">
        <v>41138</v>
      </c>
      <c r="B2243" s="48" t="s">
        <v>76</v>
      </c>
      <c r="C2243" s="48" t="s">
        <v>77</v>
      </c>
      <c r="D2243" s="48">
        <v>57.695450000000001</v>
      </c>
      <c r="E2243" s="48">
        <v>55.946649999999998</v>
      </c>
      <c r="F2243" s="48">
        <v>3.1258400000000002</v>
      </c>
      <c r="G2243" s="48">
        <v>1.7487999999999999</v>
      </c>
      <c r="H2243" s="48">
        <v>400.02</v>
      </c>
      <c r="I2243" s="48">
        <v>23079333.909000002</v>
      </c>
    </row>
    <row r="2244" spans="1:9" x14ac:dyDescent="0.25">
      <c r="A2244" s="49">
        <v>41137</v>
      </c>
      <c r="B2244" s="48" t="s">
        <v>76</v>
      </c>
      <c r="C2244" s="48" t="s">
        <v>77</v>
      </c>
      <c r="D2244" s="48">
        <v>55.947000000000003</v>
      </c>
      <c r="E2244" s="48">
        <v>55.182200000000002</v>
      </c>
      <c r="F2244" s="48">
        <v>1.38595</v>
      </c>
      <c r="G2244" s="48">
        <v>0.76480000000000004</v>
      </c>
      <c r="H2244" s="48">
        <v>400.02</v>
      </c>
      <c r="I2244" s="48">
        <v>22379918.940000001</v>
      </c>
    </row>
    <row r="2245" spans="1:9" x14ac:dyDescent="0.25">
      <c r="A2245" s="49">
        <v>41136</v>
      </c>
      <c r="B2245" s="48" t="s">
        <v>76</v>
      </c>
      <c r="C2245" s="48" t="s">
        <v>77</v>
      </c>
      <c r="D2245" s="48">
        <v>55.182450000000003</v>
      </c>
      <c r="E2245" s="48">
        <v>55.044849999999997</v>
      </c>
      <c r="F2245" s="48">
        <v>0.24998000000000001</v>
      </c>
      <c r="G2245" s="48">
        <v>0.1376</v>
      </c>
      <c r="H2245" s="48">
        <v>400.02</v>
      </c>
      <c r="I2245" s="48">
        <v>22074083.649</v>
      </c>
    </row>
    <row r="2246" spans="1:9" x14ac:dyDescent="0.25">
      <c r="A2246" s="49">
        <v>41135</v>
      </c>
      <c r="B2246" s="48" t="s">
        <v>76</v>
      </c>
      <c r="C2246" s="48" t="s">
        <v>77</v>
      </c>
      <c r="D2246" s="48">
        <v>55.044899999999998</v>
      </c>
      <c r="E2246" s="48">
        <v>57.436900000000001</v>
      </c>
      <c r="F2246" s="48">
        <v>-4.1645700000000003</v>
      </c>
      <c r="G2246" s="48">
        <v>-2.3919999999999999</v>
      </c>
      <c r="H2246" s="48">
        <v>400.02</v>
      </c>
      <c r="I2246" s="48">
        <v>22019060.897999998</v>
      </c>
    </row>
    <row r="2247" spans="1:9" x14ac:dyDescent="0.25">
      <c r="A2247" s="49">
        <v>41134</v>
      </c>
      <c r="B2247" s="48" t="s">
        <v>76</v>
      </c>
      <c r="C2247" s="48" t="s">
        <v>77</v>
      </c>
      <c r="D2247" s="48">
        <v>57.43665</v>
      </c>
      <c r="E2247" s="48">
        <v>56.002650000000003</v>
      </c>
      <c r="F2247" s="48">
        <v>2.5605899999999999</v>
      </c>
      <c r="G2247" s="48">
        <v>1.4339999999999999</v>
      </c>
      <c r="H2247" s="48">
        <v>500.02</v>
      </c>
      <c r="I2247" s="48">
        <v>28719473.732999999</v>
      </c>
    </row>
    <row r="2248" spans="1:9" x14ac:dyDescent="0.25">
      <c r="A2248" s="49">
        <v>41131</v>
      </c>
      <c r="B2248" s="48" t="s">
        <v>76</v>
      </c>
      <c r="C2248" s="48" t="s">
        <v>77</v>
      </c>
      <c r="D2248" s="48">
        <v>56.002850000000002</v>
      </c>
      <c r="E2248" s="48">
        <v>55.572850000000003</v>
      </c>
      <c r="F2248" s="48">
        <v>0.77376</v>
      </c>
      <c r="G2248" s="48">
        <v>0.43</v>
      </c>
      <c r="H2248" s="48">
        <v>100.02</v>
      </c>
      <c r="I2248" s="48">
        <v>5601405.057</v>
      </c>
    </row>
    <row r="2249" spans="1:9" x14ac:dyDescent="0.25">
      <c r="A2249" s="49">
        <v>41130</v>
      </c>
      <c r="B2249" s="48" t="s">
        <v>76</v>
      </c>
      <c r="C2249" s="48" t="s">
        <v>77</v>
      </c>
      <c r="D2249" s="48">
        <v>55.573099999999997</v>
      </c>
      <c r="E2249" s="48">
        <v>54.842700000000001</v>
      </c>
      <c r="F2249" s="48">
        <v>1.3318099999999999</v>
      </c>
      <c r="G2249" s="48">
        <v>0.73040000000000005</v>
      </c>
      <c r="H2249" s="48">
        <v>300.02</v>
      </c>
      <c r="I2249" s="48">
        <v>16673041.461999999</v>
      </c>
    </row>
    <row r="2250" spans="1:9" x14ac:dyDescent="0.25">
      <c r="A2250" s="49">
        <v>41129</v>
      </c>
      <c r="B2250" s="48" t="s">
        <v>76</v>
      </c>
      <c r="C2250" s="48" t="s">
        <v>77</v>
      </c>
      <c r="D2250" s="48">
        <v>54.843049999999998</v>
      </c>
      <c r="E2250" s="48">
        <v>52.580249999999999</v>
      </c>
      <c r="F2250" s="48">
        <v>4.3035199999999998</v>
      </c>
      <c r="G2250" s="48">
        <v>2.2627999999999999</v>
      </c>
      <c r="H2250" s="48">
        <v>400.02</v>
      </c>
      <c r="I2250" s="48">
        <v>21938316.861000001</v>
      </c>
    </row>
    <row r="2251" spans="1:9" x14ac:dyDescent="0.25">
      <c r="A2251" s="49">
        <v>41128</v>
      </c>
      <c r="B2251" s="48" t="s">
        <v>76</v>
      </c>
      <c r="C2251" s="48" t="s">
        <v>77</v>
      </c>
      <c r="D2251" s="48">
        <v>52.580399999999997</v>
      </c>
      <c r="E2251" s="48">
        <v>54.857199999999999</v>
      </c>
      <c r="F2251" s="48">
        <v>-4.1504099999999999</v>
      </c>
      <c r="G2251" s="48">
        <v>-2.2768000000000002</v>
      </c>
      <c r="H2251" s="48">
        <v>300.02</v>
      </c>
      <c r="I2251" s="48">
        <v>15775171.607999999</v>
      </c>
    </row>
    <row r="2252" spans="1:9" x14ac:dyDescent="0.25">
      <c r="A2252" s="49">
        <v>41127</v>
      </c>
      <c r="B2252" s="48" t="s">
        <v>76</v>
      </c>
      <c r="C2252" s="48" t="s">
        <v>77</v>
      </c>
      <c r="D2252" s="48">
        <v>54.857199999999999</v>
      </c>
      <c r="E2252" s="48">
        <v>53.729599999999998</v>
      </c>
      <c r="F2252" s="48">
        <v>2.0986600000000002</v>
      </c>
      <c r="G2252" s="48">
        <v>1.1275999999999999</v>
      </c>
      <c r="H2252" s="48">
        <v>400.02</v>
      </c>
      <c r="I2252" s="48">
        <v>21943977.144000001</v>
      </c>
    </row>
    <row r="2253" spans="1:9" x14ac:dyDescent="0.25">
      <c r="A2253" s="49">
        <v>41124</v>
      </c>
      <c r="B2253" s="48" t="s">
        <v>76</v>
      </c>
      <c r="C2253" s="48" t="s">
        <v>77</v>
      </c>
      <c r="D2253" s="48">
        <v>53.729649999999999</v>
      </c>
      <c r="E2253" s="48">
        <v>50.163649999999997</v>
      </c>
      <c r="F2253" s="48">
        <v>7.1087300000000004</v>
      </c>
      <c r="G2253" s="48">
        <v>3.5659999999999998</v>
      </c>
      <c r="H2253" s="48">
        <v>400.02</v>
      </c>
      <c r="I2253" s="48">
        <v>21492934.592999998</v>
      </c>
    </row>
    <row r="2254" spans="1:9" x14ac:dyDescent="0.25">
      <c r="A2254" s="49">
        <v>41123</v>
      </c>
      <c r="B2254" s="48" t="s">
        <v>76</v>
      </c>
      <c r="C2254" s="48" t="s">
        <v>77</v>
      </c>
      <c r="D2254" s="48">
        <v>50.163699999999999</v>
      </c>
      <c r="E2254" s="48">
        <v>48.144100000000002</v>
      </c>
      <c r="F2254" s="48">
        <v>4.1949100000000001</v>
      </c>
      <c r="G2254" s="48">
        <v>2.0196000000000001</v>
      </c>
      <c r="H2254" s="48">
        <v>400.02</v>
      </c>
      <c r="I2254" s="48">
        <v>20066483.274</v>
      </c>
    </row>
    <row r="2255" spans="1:9" x14ac:dyDescent="0.25">
      <c r="A2255" s="49">
        <v>41122</v>
      </c>
      <c r="B2255" s="48" t="s">
        <v>76</v>
      </c>
      <c r="C2255" s="48" t="s">
        <v>77</v>
      </c>
      <c r="D2255" s="48">
        <v>48.14425</v>
      </c>
      <c r="E2255" s="48">
        <v>47.605449999999998</v>
      </c>
      <c r="F2255" s="48">
        <v>1.1317999999999999</v>
      </c>
      <c r="G2255" s="48">
        <v>0.53879999999999995</v>
      </c>
      <c r="H2255" s="48">
        <v>400.02</v>
      </c>
      <c r="I2255" s="48">
        <v>19258662.885000002</v>
      </c>
    </row>
    <row r="2256" spans="1:9" x14ac:dyDescent="0.25">
      <c r="A2256" s="49">
        <v>41121</v>
      </c>
      <c r="B2256" s="48" t="s">
        <v>76</v>
      </c>
      <c r="C2256" s="48" t="s">
        <v>77</v>
      </c>
      <c r="D2256" s="48">
        <v>47.605699999999999</v>
      </c>
      <c r="E2256" s="48">
        <v>48.5869</v>
      </c>
      <c r="F2256" s="48">
        <v>-2.0194700000000001</v>
      </c>
      <c r="G2256" s="48">
        <v>-0.98119999999999996</v>
      </c>
      <c r="H2256" s="48">
        <v>400.02</v>
      </c>
      <c r="I2256" s="48">
        <v>19043232.114</v>
      </c>
    </row>
    <row r="2257" spans="1:9" x14ac:dyDescent="0.25">
      <c r="A2257" s="49">
        <v>41120</v>
      </c>
      <c r="B2257" s="48" t="s">
        <v>76</v>
      </c>
      <c r="C2257" s="48" t="s">
        <v>77</v>
      </c>
      <c r="D2257" s="48">
        <v>48.586750000000002</v>
      </c>
      <c r="E2257" s="48">
        <v>50.733150000000002</v>
      </c>
      <c r="F2257" s="48">
        <v>-4.2307600000000001</v>
      </c>
      <c r="G2257" s="48">
        <v>-2.1463999999999999</v>
      </c>
      <c r="H2257" s="48">
        <v>300.02</v>
      </c>
      <c r="I2257" s="48">
        <v>14576996.734999999</v>
      </c>
    </row>
    <row r="2258" spans="1:9" x14ac:dyDescent="0.25">
      <c r="A2258" s="49">
        <v>41117</v>
      </c>
      <c r="B2258" s="48" t="s">
        <v>76</v>
      </c>
      <c r="C2258" s="48" t="s">
        <v>77</v>
      </c>
      <c r="D2258" s="48">
        <v>50.732900000000001</v>
      </c>
      <c r="E2258" s="48">
        <v>49.572499999999998</v>
      </c>
      <c r="F2258" s="48">
        <v>2.3408099999999998</v>
      </c>
      <c r="G2258" s="48">
        <v>1.1604000000000001</v>
      </c>
      <c r="H2258" s="48">
        <v>400.02</v>
      </c>
      <c r="I2258" s="48">
        <v>20294174.658</v>
      </c>
    </row>
    <row r="2259" spans="1:9" x14ac:dyDescent="0.25">
      <c r="A2259" s="49">
        <v>41116</v>
      </c>
      <c r="B2259" s="48" t="s">
        <v>76</v>
      </c>
      <c r="C2259" s="48" t="s">
        <v>77</v>
      </c>
      <c r="D2259" s="48">
        <v>49.57255</v>
      </c>
      <c r="E2259" s="48">
        <v>45.623350000000002</v>
      </c>
      <c r="F2259" s="48">
        <v>8.6560900000000007</v>
      </c>
      <c r="G2259" s="48">
        <v>3.9491999999999998</v>
      </c>
      <c r="H2259" s="48">
        <v>500.02</v>
      </c>
      <c r="I2259" s="48">
        <v>24787266.451000001</v>
      </c>
    </row>
    <row r="2260" spans="1:9" x14ac:dyDescent="0.25">
      <c r="A2260" s="49">
        <v>41115</v>
      </c>
      <c r="B2260" s="48" t="s">
        <v>76</v>
      </c>
      <c r="C2260" s="48" t="s">
        <v>77</v>
      </c>
      <c r="D2260" s="48">
        <v>45.623699999999999</v>
      </c>
      <c r="E2260" s="48">
        <v>44.109699999999997</v>
      </c>
      <c r="F2260" s="48">
        <v>3.43235</v>
      </c>
      <c r="G2260" s="48">
        <v>1.514</v>
      </c>
      <c r="H2260" s="48">
        <v>600.02</v>
      </c>
      <c r="I2260" s="48">
        <v>27375132.473999999</v>
      </c>
    </row>
    <row r="2261" spans="1:9" x14ac:dyDescent="0.25">
      <c r="A2261" s="49">
        <v>41114</v>
      </c>
      <c r="B2261" s="48" t="s">
        <v>76</v>
      </c>
      <c r="C2261" s="48" t="s">
        <v>77</v>
      </c>
      <c r="D2261" s="48">
        <v>44.109900000000003</v>
      </c>
      <c r="E2261" s="48">
        <v>46.396700000000003</v>
      </c>
      <c r="F2261" s="48">
        <v>-4.9287999999999998</v>
      </c>
      <c r="G2261" s="48">
        <v>-2.2867999999999999</v>
      </c>
      <c r="H2261" s="48">
        <v>500.02</v>
      </c>
      <c r="I2261" s="48">
        <v>22055832.197999999</v>
      </c>
    </row>
    <row r="2262" spans="1:9" x14ac:dyDescent="0.25">
      <c r="A2262" s="49">
        <v>41113</v>
      </c>
      <c r="B2262" s="48" t="s">
        <v>76</v>
      </c>
      <c r="C2262" s="48" t="s">
        <v>77</v>
      </c>
      <c r="D2262" s="48">
        <v>46.396700000000003</v>
      </c>
      <c r="E2262" s="48">
        <v>50.610700000000001</v>
      </c>
      <c r="F2262" s="48">
        <v>-8.3262999999999998</v>
      </c>
      <c r="G2262" s="48">
        <v>-4.2140000000000004</v>
      </c>
      <c r="H2262" s="48">
        <v>600.02</v>
      </c>
      <c r="I2262" s="48">
        <v>27838947.934</v>
      </c>
    </row>
    <row r="2263" spans="1:9" x14ac:dyDescent="0.25">
      <c r="A2263" s="49">
        <v>41110</v>
      </c>
      <c r="B2263" s="48" t="s">
        <v>76</v>
      </c>
      <c r="C2263" s="48" t="s">
        <v>77</v>
      </c>
      <c r="D2263" s="48">
        <v>50.610550000000003</v>
      </c>
      <c r="E2263" s="48">
        <v>53.318150000000003</v>
      </c>
      <c r="F2263" s="48">
        <v>-5.0781999999999998</v>
      </c>
      <c r="G2263" s="48">
        <v>-2.7075999999999998</v>
      </c>
      <c r="H2263" s="48">
        <v>300.02</v>
      </c>
      <c r="I2263" s="48">
        <v>15184177.210999999</v>
      </c>
    </row>
    <row r="2264" spans="1:9" x14ac:dyDescent="0.25">
      <c r="A2264" s="49">
        <v>41109</v>
      </c>
      <c r="B2264" s="48" t="s">
        <v>76</v>
      </c>
      <c r="C2264" s="48" t="s">
        <v>77</v>
      </c>
      <c r="D2264" s="48">
        <v>53.317900000000002</v>
      </c>
      <c r="E2264" s="48">
        <v>52.109099999999998</v>
      </c>
      <c r="F2264" s="48">
        <v>2.31975</v>
      </c>
      <c r="G2264" s="48">
        <v>1.2088000000000001</v>
      </c>
      <c r="H2264" s="48">
        <v>400.02</v>
      </c>
      <c r="I2264" s="48">
        <v>21328226.357999999</v>
      </c>
    </row>
    <row r="2265" spans="1:9" x14ac:dyDescent="0.25">
      <c r="A2265" s="49">
        <v>41108</v>
      </c>
      <c r="B2265" s="48" t="s">
        <v>76</v>
      </c>
      <c r="C2265" s="48" t="s">
        <v>77</v>
      </c>
      <c r="D2265" s="48">
        <v>52.109200000000001</v>
      </c>
      <c r="E2265" s="48">
        <v>52.428400000000003</v>
      </c>
      <c r="F2265" s="48">
        <v>-0.60882999999999998</v>
      </c>
      <c r="G2265" s="48">
        <v>-0.31919999999999998</v>
      </c>
      <c r="H2265" s="48">
        <v>400.02</v>
      </c>
      <c r="I2265" s="48">
        <v>20844722.184</v>
      </c>
    </row>
    <row r="2266" spans="1:9" x14ac:dyDescent="0.25">
      <c r="A2266" s="49">
        <v>41107</v>
      </c>
      <c r="B2266" s="48" t="s">
        <v>76</v>
      </c>
      <c r="C2266" s="48" t="s">
        <v>77</v>
      </c>
      <c r="D2266" s="48">
        <v>52.428100000000001</v>
      </c>
      <c r="E2266" s="48">
        <v>50.4617</v>
      </c>
      <c r="F2266" s="48">
        <v>3.89682</v>
      </c>
      <c r="G2266" s="48">
        <v>1.9663999999999999</v>
      </c>
      <c r="H2266" s="48">
        <v>500.02</v>
      </c>
      <c r="I2266" s="48">
        <v>26215098.561999999</v>
      </c>
    </row>
    <row r="2267" spans="1:9" x14ac:dyDescent="0.25">
      <c r="A2267" s="49">
        <v>41106</v>
      </c>
      <c r="B2267" s="48" t="s">
        <v>76</v>
      </c>
      <c r="C2267" s="48" t="s">
        <v>77</v>
      </c>
      <c r="D2267" s="48">
        <v>50.462000000000003</v>
      </c>
      <c r="E2267" s="48">
        <v>50.307200000000002</v>
      </c>
      <c r="F2267" s="48">
        <v>0.30770999999999998</v>
      </c>
      <c r="G2267" s="48">
        <v>0.15479999999999999</v>
      </c>
      <c r="H2267" s="48">
        <v>300.02</v>
      </c>
      <c r="I2267" s="48">
        <v>15139609.24</v>
      </c>
    </row>
    <row r="2268" spans="1:9" x14ac:dyDescent="0.25">
      <c r="A2268" s="49">
        <v>41103</v>
      </c>
      <c r="B2268" s="48" t="s">
        <v>76</v>
      </c>
      <c r="C2268" s="48" t="s">
        <v>77</v>
      </c>
      <c r="D2268" s="48">
        <v>50.307250000000003</v>
      </c>
      <c r="E2268" s="48">
        <v>47.462449999999997</v>
      </c>
      <c r="F2268" s="48">
        <v>5.9937899999999997</v>
      </c>
      <c r="G2268" s="48">
        <v>2.8448000000000002</v>
      </c>
      <c r="H2268" s="48">
        <v>400.02</v>
      </c>
      <c r="I2268" s="48">
        <v>20123906.145</v>
      </c>
    </row>
    <row r="2269" spans="1:9" x14ac:dyDescent="0.25">
      <c r="A2269" s="49">
        <v>41102</v>
      </c>
      <c r="B2269" s="48" t="s">
        <v>76</v>
      </c>
      <c r="C2269" s="48" t="s">
        <v>77</v>
      </c>
      <c r="D2269" s="48">
        <v>47.462699999999998</v>
      </c>
      <c r="E2269" s="48">
        <v>47.8611</v>
      </c>
      <c r="F2269" s="48">
        <v>-0.83240999999999998</v>
      </c>
      <c r="G2269" s="48">
        <v>-0.39839999999999998</v>
      </c>
      <c r="H2269" s="48">
        <v>700.02</v>
      </c>
      <c r="I2269" s="48">
        <v>33224839.254000001</v>
      </c>
    </row>
    <row r="2270" spans="1:9" x14ac:dyDescent="0.25">
      <c r="A2270" s="49">
        <v>41101</v>
      </c>
      <c r="B2270" s="48" t="s">
        <v>76</v>
      </c>
      <c r="C2270" s="48" t="s">
        <v>77</v>
      </c>
      <c r="D2270" s="48">
        <v>47.8611</v>
      </c>
      <c r="E2270" s="48">
        <v>46.088299999999997</v>
      </c>
      <c r="F2270" s="48">
        <v>3.84653</v>
      </c>
      <c r="G2270" s="48">
        <v>1.7727999999999999</v>
      </c>
      <c r="H2270" s="48">
        <v>700.02</v>
      </c>
      <c r="I2270" s="48">
        <v>33503727.221999999</v>
      </c>
    </row>
    <row r="2271" spans="1:9" x14ac:dyDescent="0.25">
      <c r="A2271" s="49">
        <v>41100</v>
      </c>
      <c r="B2271" s="48" t="s">
        <v>76</v>
      </c>
      <c r="C2271" s="48" t="s">
        <v>77</v>
      </c>
      <c r="D2271" s="48">
        <v>46.088299999999997</v>
      </c>
      <c r="E2271" s="48">
        <v>47.911099999999998</v>
      </c>
      <c r="F2271" s="48">
        <v>-3.8045499999999999</v>
      </c>
      <c r="G2271" s="48">
        <v>-1.8228</v>
      </c>
      <c r="H2271" s="48">
        <v>700.02</v>
      </c>
      <c r="I2271" s="48">
        <v>32262731.765999999</v>
      </c>
    </row>
    <row r="2272" spans="1:9" x14ac:dyDescent="0.25">
      <c r="A2272" s="49">
        <v>41099</v>
      </c>
      <c r="B2272" s="48" t="s">
        <v>76</v>
      </c>
      <c r="C2272" s="48" t="s">
        <v>77</v>
      </c>
      <c r="D2272" s="48">
        <v>47.910800000000002</v>
      </c>
      <c r="E2272" s="48">
        <v>47.916400000000003</v>
      </c>
      <c r="F2272" s="48">
        <v>-1.1690000000000001E-2</v>
      </c>
      <c r="G2272" s="48">
        <v>-5.5999999999999999E-3</v>
      </c>
      <c r="H2272" s="48">
        <v>500.02</v>
      </c>
      <c r="I2272" s="48">
        <v>23956358.215999998</v>
      </c>
    </row>
    <row r="2273" spans="1:9" x14ac:dyDescent="0.25">
      <c r="A2273" s="49">
        <v>41096</v>
      </c>
      <c r="B2273" s="48" t="s">
        <v>76</v>
      </c>
      <c r="C2273" s="48" t="s">
        <v>77</v>
      </c>
      <c r="D2273" s="48">
        <v>47.9161</v>
      </c>
      <c r="E2273" s="48">
        <v>47.008899999999997</v>
      </c>
      <c r="F2273" s="48">
        <v>1.9298500000000001</v>
      </c>
      <c r="G2273" s="48">
        <v>0.90720000000000001</v>
      </c>
      <c r="H2273" s="48">
        <v>500.02</v>
      </c>
      <c r="I2273" s="48">
        <v>23959008.322000001</v>
      </c>
    </row>
    <row r="2274" spans="1:9" x14ac:dyDescent="0.25">
      <c r="A2274" s="49">
        <v>41095</v>
      </c>
      <c r="B2274" s="48" t="s">
        <v>76</v>
      </c>
      <c r="C2274" s="48" t="s">
        <v>77</v>
      </c>
      <c r="D2274" s="48">
        <v>47.009050000000002</v>
      </c>
      <c r="E2274" s="48">
        <v>49.33305</v>
      </c>
      <c r="F2274" s="48">
        <v>-4.7108400000000001</v>
      </c>
      <c r="G2274" s="48">
        <v>-2.3239999999999998</v>
      </c>
      <c r="H2274" s="48">
        <v>500.02</v>
      </c>
      <c r="I2274" s="48">
        <v>23505465.181000002</v>
      </c>
    </row>
    <row r="2275" spans="1:9" x14ac:dyDescent="0.25">
      <c r="A2275" s="49">
        <v>41093</v>
      </c>
      <c r="B2275" s="48" t="s">
        <v>76</v>
      </c>
      <c r="C2275" s="48" t="s">
        <v>77</v>
      </c>
      <c r="D2275" s="48">
        <v>49.332900000000002</v>
      </c>
      <c r="E2275" s="48">
        <v>48.248100000000001</v>
      </c>
      <c r="F2275" s="48">
        <v>2.24838</v>
      </c>
      <c r="G2275" s="48">
        <v>1.0848</v>
      </c>
      <c r="H2275" s="48">
        <v>100.02</v>
      </c>
      <c r="I2275" s="48">
        <v>4934276.6579999998</v>
      </c>
    </row>
    <row r="2276" spans="1:9" x14ac:dyDescent="0.25">
      <c r="A2276" s="49">
        <v>41092</v>
      </c>
      <c r="B2276" s="48" t="s">
        <v>76</v>
      </c>
      <c r="C2276" s="48" t="s">
        <v>77</v>
      </c>
      <c r="D2276" s="48">
        <v>48.248199999999997</v>
      </c>
      <c r="E2276" s="48">
        <v>45.290199999999999</v>
      </c>
      <c r="F2276" s="48">
        <v>6.5312099999999997</v>
      </c>
      <c r="G2276" s="48">
        <v>2.9580000000000002</v>
      </c>
      <c r="H2276" s="48">
        <v>100.02</v>
      </c>
      <c r="I2276" s="48">
        <v>4825784.9639999997</v>
      </c>
    </row>
    <row r="2277" spans="1:9" x14ac:dyDescent="0.25">
      <c r="A2277" s="49">
        <v>41089</v>
      </c>
      <c r="B2277" s="48" t="s">
        <v>76</v>
      </c>
      <c r="C2277" s="48" t="s">
        <v>77</v>
      </c>
      <c r="D2277" s="48">
        <v>45.290300000000002</v>
      </c>
      <c r="E2277" s="48">
        <v>42.174700000000001</v>
      </c>
      <c r="F2277" s="48">
        <v>7.3873699999999998</v>
      </c>
      <c r="G2277" s="48">
        <v>3.1156000000000001</v>
      </c>
      <c r="H2277" s="48">
        <v>300.02</v>
      </c>
      <c r="I2277" s="48">
        <v>13587995.806</v>
      </c>
    </row>
    <row r="2278" spans="1:9" x14ac:dyDescent="0.25">
      <c r="A2278" s="49">
        <v>41088</v>
      </c>
      <c r="B2278" s="48" t="s">
        <v>76</v>
      </c>
      <c r="C2278" s="48" t="s">
        <v>77</v>
      </c>
      <c r="D2278" s="48">
        <v>42.174999999999997</v>
      </c>
      <c r="E2278" s="48">
        <v>41.535800000000002</v>
      </c>
      <c r="F2278" s="48">
        <v>1.53891</v>
      </c>
      <c r="G2278" s="48">
        <v>0.63919999999999999</v>
      </c>
      <c r="H2278" s="48">
        <v>500.02</v>
      </c>
      <c r="I2278" s="48">
        <v>21088343.5</v>
      </c>
    </row>
    <row r="2279" spans="1:9" x14ac:dyDescent="0.25">
      <c r="A2279" s="49">
        <v>41087</v>
      </c>
      <c r="B2279" s="48" t="s">
        <v>76</v>
      </c>
      <c r="C2279" s="48" t="s">
        <v>77</v>
      </c>
      <c r="D2279" s="48">
        <v>41.535800000000002</v>
      </c>
      <c r="E2279" s="48">
        <v>41.451799999999999</v>
      </c>
      <c r="F2279" s="48">
        <v>0.20263999999999999</v>
      </c>
      <c r="G2279" s="48">
        <v>8.4000000000000005E-2</v>
      </c>
      <c r="H2279" s="48">
        <v>500.02</v>
      </c>
      <c r="I2279" s="48">
        <v>20768730.715999998</v>
      </c>
    </row>
    <row r="2280" spans="1:9" x14ac:dyDescent="0.25">
      <c r="A2280" s="49">
        <v>41086</v>
      </c>
      <c r="B2280" s="48" t="s">
        <v>76</v>
      </c>
      <c r="C2280" s="48" t="s">
        <v>77</v>
      </c>
      <c r="D2280" s="48">
        <v>41.451900000000002</v>
      </c>
      <c r="E2280" s="48">
        <v>40.280700000000003</v>
      </c>
      <c r="F2280" s="48">
        <v>2.9076</v>
      </c>
      <c r="G2280" s="48">
        <v>1.1712</v>
      </c>
      <c r="H2280" s="48">
        <v>500.02</v>
      </c>
      <c r="I2280" s="48">
        <v>20726779.037999999</v>
      </c>
    </row>
    <row r="2281" spans="1:9" x14ac:dyDescent="0.25">
      <c r="A2281" s="49">
        <v>41085</v>
      </c>
      <c r="B2281" s="48" t="s">
        <v>76</v>
      </c>
      <c r="C2281" s="48" t="s">
        <v>77</v>
      </c>
      <c r="D2281" s="48">
        <v>40.280799999999999</v>
      </c>
      <c r="E2281" s="48">
        <v>41.330800000000004</v>
      </c>
      <c r="F2281" s="48">
        <v>-2.5404800000000001</v>
      </c>
      <c r="G2281" s="48">
        <v>-1.05</v>
      </c>
      <c r="H2281" s="48">
        <v>600.02</v>
      </c>
      <c r="I2281" s="48">
        <v>24169285.616</v>
      </c>
    </row>
    <row r="2282" spans="1:9" x14ac:dyDescent="0.25">
      <c r="A2282" s="49">
        <v>41082</v>
      </c>
      <c r="B2282" s="48" t="s">
        <v>76</v>
      </c>
      <c r="C2282" s="48" t="s">
        <v>77</v>
      </c>
      <c r="D2282" s="48">
        <v>41.3307</v>
      </c>
      <c r="E2282" s="48">
        <v>38.938299999999998</v>
      </c>
      <c r="F2282" s="48">
        <v>6.1440799999999998</v>
      </c>
      <c r="G2282" s="48">
        <v>2.3923999999999999</v>
      </c>
      <c r="H2282" s="48">
        <v>600.02</v>
      </c>
      <c r="I2282" s="48">
        <v>24799246.614</v>
      </c>
    </row>
    <row r="2283" spans="1:9" x14ac:dyDescent="0.25">
      <c r="A2283" s="49">
        <v>41081</v>
      </c>
      <c r="B2283" s="48" t="s">
        <v>76</v>
      </c>
      <c r="C2283" s="48" t="s">
        <v>77</v>
      </c>
      <c r="D2283" s="48">
        <v>38.938650000000003</v>
      </c>
      <c r="E2283" s="48">
        <v>45.167450000000002</v>
      </c>
      <c r="F2283" s="48">
        <v>-13.790459999999999</v>
      </c>
      <c r="G2283" s="48">
        <v>-6.2287999999999997</v>
      </c>
      <c r="H2283" s="48">
        <v>600.02</v>
      </c>
      <c r="I2283" s="48">
        <v>23363968.772999998</v>
      </c>
    </row>
    <row r="2284" spans="1:9" x14ac:dyDescent="0.25">
      <c r="A2284" s="49">
        <v>41080</v>
      </c>
      <c r="B2284" s="48" t="s">
        <v>76</v>
      </c>
      <c r="C2284" s="48" t="s">
        <v>77</v>
      </c>
      <c r="D2284" s="48">
        <v>45.167099999999998</v>
      </c>
      <c r="E2284" s="48">
        <v>42.365099999999998</v>
      </c>
      <c r="F2284" s="48">
        <v>6.6139299999999999</v>
      </c>
      <c r="G2284" s="48">
        <v>2.802</v>
      </c>
      <c r="H2284" s="48">
        <v>800.02</v>
      </c>
      <c r="I2284" s="48">
        <v>36134583.342</v>
      </c>
    </row>
    <row r="2285" spans="1:9" x14ac:dyDescent="0.25">
      <c r="A2285" s="49">
        <v>41079</v>
      </c>
      <c r="B2285" s="48" t="s">
        <v>76</v>
      </c>
      <c r="C2285" s="48" t="s">
        <v>77</v>
      </c>
      <c r="D2285" s="48">
        <v>42.365099999999998</v>
      </c>
      <c r="E2285" s="48">
        <v>42.513500000000001</v>
      </c>
      <c r="F2285" s="48">
        <v>-0.34906999999999999</v>
      </c>
      <c r="G2285" s="48">
        <v>-0.1484</v>
      </c>
      <c r="H2285" s="48">
        <v>200.02</v>
      </c>
      <c r="I2285" s="48">
        <v>8473867.3019999992</v>
      </c>
    </row>
    <row r="2286" spans="1:9" x14ac:dyDescent="0.25">
      <c r="A2286" s="49">
        <v>41078</v>
      </c>
      <c r="B2286" s="48" t="s">
        <v>76</v>
      </c>
      <c r="C2286" s="48" t="s">
        <v>77</v>
      </c>
      <c r="D2286" s="48">
        <v>42.513500000000001</v>
      </c>
      <c r="E2286" s="48">
        <v>39.338700000000003</v>
      </c>
      <c r="F2286" s="48">
        <v>8.0704200000000004</v>
      </c>
      <c r="G2286" s="48">
        <v>3.1747999999999998</v>
      </c>
      <c r="H2286" s="48">
        <v>300.02</v>
      </c>
      <c r="I2286" s="48">
        <v>12754900.27</v>
      </c>
    </row>
    <row r="2287" spans="1:9" x14ac:dyDescent="0.25">
      <c r="A2287" s="49">
        <v>41075</v>
      </c>
      <c r="B2287" s="48" t="s">
        <v>76</v>
      </c>
      <c r="C2287" s="48" t="s">
        <v>77</v>
      </c>
      <c r="D2287" s="48">
        <v>39.338850000000001</v>
      </c>
      <c r="E2287" s="48">
        <v>37.180050000000001</v>
      </c>
      <c r="F2287" s="48">
        <v>5.8063399999999996</v>
      </c>
      <c r="G2287" s="48">
        <v>2.1587999999999998</v>
      </c>
      <c r="H2287" s="48">
        <v>800.02</v>
      </c>
      <c r="I2287" s="48">
        <v>31471866.776999999</v>
      </c>
    </row>
    <row r="2288" spans="1:9" x14ac:dyDescent="0.25">
      <c r="A2288" s="49">
        <v>41074</v>
      </c>
      <c r="B2288" s="48" t="s">
        <v>76</v>
      </c>
      <c r="C2288" s="48" t="s">
        <v>77</v>
      </c>
      <c r="D2288" s="48">
        <v>37.180050000000001</v>
      </c>
      <c r="E2288" s="48">
        <v>34.938850000000002</v>
      </c>
      <c r="F2288" s="48">
        <v>6.4146400000000003</v>
      </c>
      <c r="G2288" s="48">
        <v>2.2412000000000001</v>
      </c>
      <c r="H2288" s="48">
        <v>800.02</v>
      </c>
      <c r="I2288" s="48">
        <v>29744783.601</v>
      </c>
    </row>
    <row r="2289" spans="1:9" x14ac:dyDescent="0.25">
      <c r="A2289" s="49">
        <v>41073</v>
      </c>
      <c r="B2289" s="48" t="s">
        <v>76</v>
      </c>
      <c r="C2289" s="48" t="s">
        <v>77</v>
      </c>
      <c r="D2289" s="48">
        <v>34.938949999999998</v>
      </c>
      <c r="E2289" s="48">
        <v>36.815350000000002</v>
      </c>
      <c r="F2289" s="48">
        <v>-5.0967900000000004</v>
      </c>
      <c r="G2289" s="48">
        <v>-1.8764000000000001</v>
      </c>
      <c r="H2289" s="48">
        <v>600.02</v>
      </c>
      <c r="I2289" s="48">
        <v>20964068.778999999</v>
      </c>
    </row>
    <row r="2290" spans="1:9" x14ac:dyDescent="0.25">
      <c r="A2290" s="49">
        <v>41072</v>
      </c>
      <c r="B2290" s="48" t="s">
        <v>76</v>
      </c>
      <c r="C2290" s="48" t="s">
        <v>77</v>
      </c>
      <c r="D2290" s="48">
        <v>36.814999999999998</v>
      </c>
      <c r="E2290" s="48">
        <v>35.560600000000001</v>
      </c>
      <c r="F2290" s="48">
        <v>3.5274999999999999</v>
      </c>
      <c r="G2290" s="48">
        <v>1.2544</v>
      </c>
      <c r="H2290" s="48">
        <v>600.02</v>
      </c>
      <c r="I2290" s="48">
        <v>22089736.300000001</v>
      </c>
    </row>
    <row r="2291" spans="1:9" x14ac:dyDescent="0.25">
      <c r="A2291" s="49">
        <v>41071</v>
      </c>
      <c r="B2291" s="48" t="s">
        <v>76</v>
      </c>
      <c r="C2291" s="48" t="s">
        <v>77</v>
      </c>
      <c r="D2291" s="48">
        <v>35.560699999999997</v>
      </c>
      <c r="E2291" s="48">
        <v>40.124299999999998</v>
      </c>
      <c r="F2291" s="48">
        <v>-11.373659999999999</v>
      </c>
      <c r="G2291" s="48">
        <v>-4.5636000000000001</v>
      </c>
      <c r="H2291" s="48">
        <v>400.02</v>
      </c>
      <c r="I2291" s="48">
        <v>14224991.214</v>
      </c>
    </row>
    <row r="2292" spans="1:9" x14ac:dyDescent="0.25">
      <c r="A2292" s="49">
        <v>41068</v>
      </c>
      <c r="B2292" s="48" t="s">
        <v>76</v>
      </c>
      <c r="C2292" s="48" t="s">
        <v>77</v>
      </c>
      <c r="D2292" s="48">
        <v>40.124250000000004</v>
      </c>
      <c r="E2292" s="48">
        <v>37.955849999999998</v>
      </c>
      <c r="F2292" s="48">
        <v>5.7129500000000002</v>
      </c>
      <c r="G2292" s="48">
        <v>2.1684000000000001</v>
      </c>
      <c r="H2292" s="48">
        <v>400.02</v>
      </c>
      <c r="I2292" s="48">
        <v>16050502.484999999</v>
      </c>
    </row>
    <row r="2293" spans="1:9" x14ac:dyDescent="0.25">
      <c r="A2293" s="49">
        <v>41067</v>
      </c>
      <c r="B2293" s="48" t="s">
        <v>76</v>
      </c>
      <c r="C2293" s="48" t="s">
        <v>77</v>
      </c>
      <c r="D2293" s="48">
        <v>37.9559</v>
      </c>
      <c r="E2293" s="48">
        <v>37.563899999999997</v>
      </c>
      <c r="F2293" s="48">
        <v>1.04356</v>
      </c>
      <c r="G2293" s="48">
        <v>0.39200000000000002</v>
      </c>
      <c r="H2293" s="48">
        <v>500.02</v>
      </c>
      <c r="I2293" s="48">
        <v>18978709.118000001</v>
      </c>
    </row>
    <row r="2294" spans="1:9" x14ac:dyDescent="0.25">
      <c r="A2294" s="49">
        <v>41066</v>
      </c>
      <c r="B2294" s="48" t="s">
        <v>76</v>
      </c>
      <c r="C2294" s="48" t="s">
        <v>77</v>
      </c>
      <c r="D2294" s="48">
        <v>37.563899999999997</v>
      </c>
      <c r="E2294" s="48">
        <v>34.946300000000001</v>
      </c>
      <c r="F2294" s="48">
        <v>7.4903500000000003</v>
      </c>
      <c r="G2294" s="48">
        <v>2.6175999999999999</v>
      </c>
      <c r="H2294" s="48">
        <v>900.02</v>
      </c>
      <c r="I2294" s="48">
        <v>33808261.277999997</v>
      </c>
    </row>
    <row r="2295" spans="1:9" x14ac:dyDescent="0.25">
      <c r="A2295" s="49">
        <v>41065</v>
      </c>
      <c r="B2295" s="48" t="s">
        <v>76</v>
      </c>
      <c r="C2295" s="48" t="s">
        <v>77</v>
      </c>
      <c r="D2295" s="48">
        <v>34.946550000000002</v>
      </c>
      <c r="E2295" s="48">
        <v>33.488549999999996</v>
      </c>
      <c r="F2295" s="48">
        <v>4.3537299999999997</v>
      </c>
      <c r="G2295" s="48">
        <v>1.458</v>
      </c>
      <c r="H2295" s="48">
        <v>900.02</v>
      </c>
      <c r="I2295" s="48">
        <v>31452593.931000002</v>
      </c>
    </row>
    <row r="2296" spans="1:9" x14ac:dyDescent="0.25">
      <c r="A2296" s="49">
        <v>41064</v>
      </c>
      <c r="B2296" s="48" t="s">
        <v>76</v>
      </c>
      <c r="C2296" s="48" t="s">
        <v>77</v>
      </c>
      <c r="D2296" s="48">
        <v>33.48865</v>
      </c>
      <c r="E2296" s="48">
        <v>32.631050000000002</v>
      </c>
      <c r="F2296" s="48">
        <v>2.6281699999999999</v>
      </c>
      <c r="G2296" s="48">
        <v>0.85760000000000003</v>
      </c>
      <c r="H2296" s="48">
        <v>900.02</v>
      </c>
      <c r="I2296" s="48">
        <v>30140454.772999998</v>
      </c>
    </row>
    <row r="2297" spans="1:9" x14ac:dyDescent="0.25">
      <c r="A2297" s="49">
        <v>41061</v>
      </c>
      <c r="B2297" s="48" t="s">
        <v>76</v>
      </c>
      <c r="C2297" s="48" t="s">
        <v>77</v>
      </c>
      <c r="D2297" s="48">
        <v>32.6312</v>
      </c>
      <c r="E2297" s="48">
        <v>34.966000000000001</v>
      </c>
      <c r="F2297" s="48">
        <v>-6.6773400000000001</v>
      </c>
      <c r="G2297" s="48">
        <v>-2.3348</v>
      </c>
      <c r="H2297" s="48">
        <v>700.02</v>
      </c>
      <c r="I2297" s="48">
        <v>22842492.624000002</v>
      </c>
    </row>
    <row r="2298" spans="1:9" x14ac:dyDescent="0.25">
      <c r="A2298" s="49">
        <v>41060</v>
      </c>
      <c r="B2298" s="48" t="s">
        <v>76</v>
      </c>
      <c r="C2298" s="48" t="s">
        <v>77</v>
      </c>
      <c r="D2298" s="48">
        <v>34.966000000000001</v>
      </c>
      <c r="E2298" s="48">
        <v>35.447600000000001</v>
      </c>
      <c r="F2298" s="48">
        <v>-1.35863</v>
      </c>
      <c r="G2298" s="48">
        <v>-0.48159999999999997</v>
      </c>
      <c r="H2298" s="48">
        <v>700.02</v>
      </c>
      <c r="I2298" s="48">
        <v>24476899.32</v>
      </c>
    </row>
    <row r="2299" spans="1:9" x14ac:dyDescent="0.25">
      <c r="A2299" s="49">
        <v>41059</v>
      </c>
      <c r="B2299" s="48" t="s">
        <v>76</v>
      </c>
      <c r="C2299" s="48" t="s">
        <v>77</v>
      </c>
      <c r="D2299" s="48">
        <v>35.447499999999998</v>
      </c>
      <c r="E2299" s="48">
        <v>39.564300000000003</v>
      </c>
      <c r="F2299" s="48">
        <v>-10.405340000000001</v>
      </c>
      <c r="G2299" s="48">
        <v>-4.1167999999999996</v>
      </c>
      <c r="H2299" s="48">
        <v>700.02</v>
      </c>
      <c r="I2299" s="48">
        <v>24813958.949999999</v>
      </c>
    </row>
    <row r="2300" spans="1:9" x14ac:dyDescent="0.25">
      <c r="A2300" s="49">
        <v>41058</v>
      </c>
      <c r="B2300" s="48" t="s">
        <v>76</v>
      </c>
      <c r="C2300" s="48" t="s">
        <v>77</v>
      </c>
      <c r="D2300" s="48">
        <v>39.564100000000003</v>
      </c>
      <c r="E2300" s="48">
        <v>37.377699999999997</v>
      </c>
      <c r="F2300" s="48">
        <v>5.8494799999999998</v>
      </c>
      <c r="G2300" s="48">
        <v>2.1863999999999999</v>
      </c>
      <c r="H2300" s="48">
        <v>700.02</v>
      </c>
      <c r="I2300" s="48">
        <v>27695661.282000002</v>
      </c>
    </row>
    <row r="2301" spans="1:9" x14ac:dyDescent="0.25">
      <c r="A2301" s="49">
        <v>41054</v>
      </c>
      <c r="B2301" s="48" t="s">
        <v>76</v>
      </c>
      <c r="C2301" s="48" t="s">
        <v>77</v>
      </c>
      <c r="D2301" s="48">
        <v>37.378050000000002</v>
      </c>
      <c r="E2301" s="48">
        <v>37.748049999999999</v>
      </c>
      <c r="F2301" s="48">
        <v>-0.98018000000000005</v>
      </c>
      <c r="G2301" s="48">
        <v>-0.37</v>
      </c>
      <c r="H2301" s="48">
        <v>700.02</v>
      </c>
      <c r="I2301" s="48">
        <v>26165382.561000001</v>
      </c>
    </row>
    <row r="2302" spans="1:9" x14ac:dyDescent="0.25">
      <c r="A2302" s="49">
        <v>41053</v>
      </c>
      <c r="B2302" s="48" t="s">
        <v>76</v>
      </c>
      <c r="C2302" s="48" t="s">
        <v>77</v>
      </c>
      <c r="D2302" s="48">
        <v>37.747700000000002</v>
      </c>
      <c r="E2302" s="48">
        <v>37.022100000000002</v>
      </c>
      <c r="F2302" s="48">
        <v>1.95991</v>
      </c>
      <c r="G2302" s="48">
        <v>0.72560000000000002</v>
      </c>
      <c r="H2302" s="48">
        <v>700.02</v>
      </c>
      <c r="I2302" s="48">
        <v>26424144.954</v>
      </c>
    </row>
    <row r="2303" spans="1:9" x14ac:dyDescent="0.25">
      <c r="A2303" s="49">
        <v>41052</v>
      </c>
      <c r="B2303" s="48" t="s">
        <v>76</v>
      </c>
      <c r="C2303" s="48" t="s">
        <v>77</v>
      </c>
      <c r="D2303" s="48">
        <v>37.022300000000001</v>
      </c>
      <c r="E2303" s="48">
        <v>36.808300000000003</v>
      </c>
      <c r="F2303" s="48">
        <v>0.58138999999999996</v>
      </c>
      <c r="G2303" s="48">
        <v>0.214</v>
      </c>
      <c r="H2303" s="48">
        <v>900.02</v>
      </c>
      <c r="I2303" s="48">
        <v>33320810.445999999</v>
      </c>
    </row>
    <row r="2304" spans="1:9" x14ac:dyDescent="0.25">
      <c r="A2304" s="49">
        <v>41051</v>
      </c>
      <c r="B2304" s="48" t="s">
        <v>76</v>
      </c>
      <c r="C2304" s="48" t="s">
        <v>77</v>
      </c>
      <c r="D2304" s="48">
        <v>36.808399999999999</v>
      </c>
      <c r="E2304" s="48">
        <v>37.882800000000003</v>
      </c>
      <c r="F2304" s="48">
        <v>-2.8361200000000002</v>
      </c>
      <c r="G2304" s="48">
        <v>-1.0744</v>
      </c>
      <c r="H2304" s="48">
        <v>900.02</v>
      </c>
      <c r="I2304" s="48">
        <v>33128296.168000001</v>
      </c>
    </row>
    <row r="2305" spans="1:9" x14ac:dyDescent="0.25">
      <c r="A2305" s="49">
        <v>41050</v>
      </c>
      <c r="B2305" s="48" t="s">
        <v>76</v>
      </c>
      <c r="C2305" s="48" t="s">
        <v>77</v>
      </c>
      <c r="D2305" s="48">
        <v>37.882550000000002</v>
      </c>
      <c r="E2305" s="48">
        <v>33.380949999999999</v>
      </c>
      <c r="F2305" s="48">
        <v>13.48554</v>
      </c>
      <c r="G2305" s="48">
        <v>4.5015999999999998</v>
      </c>
      <c r="H2305" s="48">
        <v>900.02</v>
      </c>
      <c r="I2305" s="48">
        <v>34095052.651000001</v>
      </c>
    </row>
    <row r="2306" spans="1:9" x14ac:dyDescent="0.25">
      <c r="A2306" s="49">
        <v>41047</v>
      </c>
      <c r="B2306" s="48" t="s">
        <v>76</v>
      </c>
      <c r="C2306" s="48" t="s">
        <v>77</v>
      </c>
      <c r="D2306" s="48">
        <v>33.381100000000004</v>
      </c>
      <c r="E2306" s="48">
        <v>36.0655</v>
      </c>
      <c r="F2306" s="48">
        <v>-7.4431200000000004</v>
      </c>
      <c r="G2306" s="48">
        <v>-2.6844000000000001</v>
      </c>
      <c r="H2306" s="48">
        <v>700.02</v>
      </c>
      <c r="I2306" s="48">
        <v>23367437.622000001</v>
      </c>
    </row>
    <row r="2307" spans="1:9" x14ac:dyDescent="0.25">
      <c r="A2307" s="49">
        <v>41046</v>
      </c>
      <c r="B2307" s="48" t="s">
        <v>76</v>
      </c>
      <c r="C2307" s="48" t="s">
        <v>77</v>
      </c>
      <c r="D2307" s="48">
        <v>36.065199999999997</v>
      </c>
      <c r="E2307" s="48">
        <v>38.896000000000001</v>
      </c>
      <c r="F2307" s="48">
        <v>-7.2778700000000001</v>
      </c>
      <c r="G2307" s="48">
        <v>-2.8308</v>
      </c>
      <c r="H2307" s="48">
        <v>700.02</v>
      </c>
      <c r="I2307" s="48">
        <v>25246361.304000001</v>
      </c>
    </row>
    <row r="2308" spans="1:9" x14ac:dyDescent="0.25">
      <c r="A2308" s="49">
        <v>41045</v>
      </c>
      <c r="B2308" s="48" t="s">
        <v>76</v>
      </c>
      <c r="C2308" s="48" t="s">
        <v>77</v>
      </c>
      <c r="D2308" s="48">
        <v>38.895699999999998</v>
      </c>
      <c r="E2308" s="48">
        <v>39.7333</v>
      </c>
      <c r="F2308" s="48">
        <v>-2.10806</v>
      </c>
      <c r="G2308" s="48">
        <v>-0.83760000000000001</v>
      </c>
      <c r="H2308" s="48">
        <v>700.02</v>
      </c>
      <c r="I2308" s="48">
        <v>27227767.914000001</v>
      </c>
    </row>
    <row r="2309" spans="1:9" x14ac:dyDescent="0.25">
      <c r="A2309" s="49">
        <v>41044</v>
      </c>
      <c r="B2309" s="48" t="s">
        <v>76</v>
      </c>
      <c r="C2309" s="48" t="s">
        <v>77</v>
      </c>
      <c r="D2309" s="48">
        <v>39.733049999999999</v>
      </c>
      <c r="E2309" s="48">
        <v>41.249850000000002</v>
      </c>
      <c r="F2309" s="48">
        <v>-3.6770999999999998</v>
      </c>
      <c r="G2309" s="48">
        <v>-1.5167999999999999</v>
      </c>
      <c r="H2309" s="48">
        <v>700.02</v>
      </c>
      <c r="I2309" s="48">
        <v>27813929.660999998</v>
      </c>
    </row>
    <row r="2310" spans="1:9" x14ac:dyDescent="0.25">
      <c r="A2310" s="49">
        <v>41043</v>
      </c>
      <c r="B2310" s="48" t="s">
        <v>76</v>
      </c>
      <c r="C2310" s="48" t="s">
        <v>77</v>
      </c>
      <c r="D2310" s="48">
        <v>41.249650000000003</v>
      </c>
      <c r="E2310" s="48">
        <v>44.250050000000002</v>
      </c>
      <c r="F2310" s="48">
        <v>-6.7805600000000004</v>
      </c>
      <c r="G2310" s="48">
        <v>-3.0004</v>
      </c>
      <c r="H2310" s="48">
        <v>600.02</v>
      </c>
      <c r="I2310" s="48">
        <v>24750614.993000001</v>
      </c>
    </row>
    <row r="2311" spans="1:9" x14ac:dyDescent="0.25">
      <c r="A2311" s="49">
        <v>41040</v>
      </c>
      <c r="B2311" s="48" t="s">
        <v>76</v>
      </c>
      <c r="C2311" s="48" t="s">
        <v>77</v>
      </c>
      <c r="D2311" s="48">
        <v>44.2498</v>
      </c>
      <c r="E2311" s="48">
        <v>45.936199999999999</v>
      </c>
      <c r="F2311" s="48">
        <v>-3.6711800000000001</v>
      </c>
      <c r="G2311" s="48">
        <v>-1.6863999999999999</v>
      </c>
      <c r="H2311" s="48">
        <v>600.02</v>
      </c>
      <c r="I2311" s="48">
        <v>26550764.995999999</v>
      </c>
    </row>
    <row r="2312" spans="1:9" x14ac:dyDescent="0.25">
      <c r="A2312" s="49">
        <v>41039</v>
      </c>
      <c r="B2312" s="48" t="s">
        <v>76</v>
      </c>
      <c r="C2312" s="48" t="s">
        <v>77</v>
      </c>
      <c r="D2312" s="48">
        <v>45.936</v>
      </c>
      <c r="E2312" s="48">
        <v>43.848399999999998</v>
      </c>
      <c r="F2312" s="48">
        <v>4.7609500000000002</v>
      </c>
      <c r="G2312" s="48">
        <v>2.0876000000000001</v>
      </c>
      <c r="H2312" s="48">
        <v>700.02</v>
      </c>
      <c r="I2312" s="48">
        <v>32156118.719999999</v>
      </c>
    </row>
    <row r="2313" spans="1:9" x14ac:dyDescent="0.25">
      <c r="A2313" s="49">
        <v>41038</v>
      </c>
      <c r="B2313" s="48" t="s">
        <v>76</v>
      </c>
      <c r="C2313" s="48" t="s">
        <v>77</v>
      </c>
      <c r="D2313" s="48">
        <v>43.848500000000001</v>
      </c>
      <c r="E2313" s="48">
        <v>45.770099999999999</v>
      </c>
      <c r="F2313" s="48">
        <v>-4.1983699999999997</v>
      </c>
      <c r="G2313" s="48">
        <v>-1.9216</v>
      </c>
      <c r="H2313" s="48">
        <v>700.02</v>
      </c>
      <c r="I2313" s="48">
        <v>30694826.969999999</v>
      </c>
    </row>
    <row r="2314" spans="1:9" x14ac:dyDescent="0.25">
      <c r="A2314" s="49">
        <v>41037</v>
      </c>
      <c r="B2314" s="48" t="s">
        <v>76</v>
      </c>
      <c r="C2314" s="48" t="s">
        <v>77</v>
      </c>
      <c r="D2314" s="48">
        <v>45.77</v>
      </c>
      <c r="E2314" s="48">
        <v>46.155200000000001</v>
      </c>
      <c r="F2314" s="48">
        <v>-0.83457999999999999</v>
      </c>
      <c r="G2314" s="48">
        <v>-0.38519999999999999</v>
      </c>
      <c r="H2314" s="48">
        <v>700.02</v>
      </c>
      <c r="I2314" s="48">
        <v>32039915.399999999</v>
      </c>
    </row>
    <row r="2315" spans="1:9" x14ac:dyDescent="0.25">
      <c r="A2315" s="49">
        <v>41036</v>
      </c>
      <c r="B2315" s="48" t="s">
        <v>76</v>
      </c>
      <c r="C2315" s="48" t="s">
        <v>77</v>
      </c>
      <c r="D2315" s="48">
        <v>46.155000000000001</v>
      </c>
      <c r="E2315" s="48">
        <v>44.823799999999999</v>
      </c>
      <c r="F2315" s="48">
        <v>2.9698500000000001</v>
      </c>
      <c r="G2315" s="48">
        <v>1.3311999999999999</v>
      </c>
      <c r="H2315" s="48">
        <v>500.02</v>
      </c>
      <c r="I2315" s="48">
        <v>23078423.100000001</v>
      </c>
    </row>
    <row r="2316" spans="1:9" x14ac:dyDescent="0.25">
      <c r="A2316" s="49">
        <v>41033</v>
      </c>
      <c r="B2316" s="48" t="s">
        <v>76</v>
      </c>
      <c r="C2316" s="48" t="s">
        <v>77</v>
      </c>
      <c r="D2316" s="48">
        <v>44.823999999999998</v>
      </c>
      <c r="E2316" s="48">
        <v>47.258800000000001</v>
      </c>
      <c r="F2316" s="48">
        <v>-5.1520599999999996</v>
      </c>
      <c r="G2316" s="48">
        <v>-2.4348000000000001</v>
      </c>
      <c r="H2316" s="48">
        <v>500.02</v>
      </c>
      <c r="I2316" s="48">
        <v>22412896.48</v>
      </c>
    </row>
    <row r="2317" spans="1:9" x14ac:dyDescent="0.25">
      <c r="A2317" s="49">
        <v>41032</v>
      </c>
      <c r="B2317" s="48" t="s">
        <v>76</v>
      </c>
      <c r="C2317" s="48" t="s">
        <v>77</v>
      </c>
      <c r="D2317" s="48">
        <v>47.258499999999998</v>
      </c>
      <c r="E2317" s="48">
        <v>48.9621</v>
      </c>
      <c r="F2317" s="48">
        <v>-3.4794299999999998</v>
      </c>
      <c r="G2317" s="48">
        <v>-1.7036</v>
      </c>
      <c r="H2317" s="48">
        <v>600.02</v>
      </c>
      <c r="I2317" s="48">
        <v>28356045.170000002</v>
      </c>
    </row>
    <row r="2318" spans="1:9" x14ac:dyDescent="0.25">
      <c r="A2318" s="49">
        <v>41031</v>
      </c>
      <c r="B2318" s="48" t="s">
        <v>76</v>
      </c>
      <c r="C2318" s="48" t="s">
        <v>77</v>
      </c>
      <c r="D2318" s="48">
        <v>48.962000000000003</v>
      </c>
      <c r="E2318" s="48">
        <v>48.898800000000001</v>
      </c>
      <c r="F2318" s="48">
        <v>0.12925</v>
      </c>
      <c r="G2318" s="48">
        <v>6.3200000000000006E-2</v>
      </c>
      <c r="H2318" s="48">
        <v>600.02</v>
      </c>
      <c r="I2318" s="48">
        <v>29378179.239999998</v>
      </c>
    </row>
    <row r="2319" spans="1:9" x14ac:dyDescent="0.25">
      <c r="A2319" s="49">
        <v>41030</v>
      </c>
      <c r="B2319" s="48" t="s">
        <v>76</v>
      </c>
      <c r="C2319" s="48" t="s">
        <v>77</v>
      </c>
      <c r="D2319" s="48">
        <v>48.899500000000003</v>
      </c>
      <c r="E2319" s="48">
        <v>47.801499999999997</v>
      </c>
      <c r="F2319" s="48">
        <v>2.2970000000000002</v>
      </c>
      <c r="G2319" s="48">
        <v>1.0980000000000001</v>
      </c>
      <c r="H2319" s="48">
        <v>600.02</v>
      </c>
      <c r="I2319" s="48">
        <v>29340677.989999998</v>
      </c>
    </row>
    <row r="2320" spans="1:9" x14ac:dyDescent="0.25">
      <c r="A2320" s="49">
        <v>41029</v>
      </c>
      <c r="B2320" s="48" t="s">
        <v>76</v>
      </c>
      <c r="C2320" s="48" t="s">
        <v>77</v>
      </c>
      <c r="D2320" s="48">
        <v>47.801499999999997</v>
      </c>
      <c r="E2320" s="48">
        <v>48.791499999999999</v>
      </c>
      <c r="F2320" s="48">
        <v>-2.0290400000000002</v>
      </c>
      <c r="G2320" s="48">
        <v>-0.99</v>
      </c>
      <c r="H2320" s="48">
        <v>600.02</v>
      </c>
      <c r="I2320" s="48">
        <v>28681856.030000001</v>
      </c>
    </row>
    <row r="2321" spans="1:9" x14ac:dyDescent="0.25">
      <c r="A2321" s="49">
        <v>41026</v>
      </c>
      <c r="B2321" s="48" t="s">
        <v>76</v>
      </c>
      <c r="C2321" s="48" t="s">
        <v>77</v>
      </c>
      <c r="D2321" s="48">
        <v>48.791499999999999</v>
      </c>
      <c r="E2321" s="48">
        <v>48.746699999999997</v>
      </c>
      <c r="F2321" s="48">
        <v>9.1899999999999996E-2</v>
      </c>
      <c r="G2321" s="48">
        <v>4.48E-2</v>
      </c>
      <c r="H2321" s="48">
        <v>400.02</v>
      </c>
      <c r="I2321" s="48">
        <v>19517575.829999998</v>
      </c>
    </row>
    <row r="2322" spans="1:9" x14ac:dyDescent="0.25">
      <c r="A2322" s="49">
        <v>41025</v>
      </c>
      <c r="B2322" s="48" t="s">
        <v>76</v>
      </c>
      <c r="C2322" s="48" t="s">
        <v>77</v>
      </c>
      <c r="D2322" s="48">
        <v>48.746499999999997</v>
      </c>
      <c r="E2322" s="48">
        <v>47.434899999999999</v>
      </c>
      <c r="F2322" s="48">
        <v>2.76505</v>
      </c>
      <c r="G2322" s="48">
        <v>1.3116000000000001</v>
      </c>
      <c r="H2322" s="48">
        <v>400.02</v>
      </c>
      <c r="I2322" s="48">
        <v>19499574.93</v>
      </c>
    </row>
    <row r="2323" spans="1:9" x14ac:dyDescent="0.25">
      <c r="A2323" s="49">
        <v>41024</v>
      </c>
      <c r="B2323" s="48" t="s">
        <v>76</v>
      </c>
      <c r="C2323" s="48" t="s">
        <v>77</v>
      </c>
      <c r="D2323" s="48">
        <v>47.435000000000002</v>
      </c>
      <c r="E2323" s="48">
        <v>44.895400000000002</v>
      </c>
      <c r="F2323" s="48">
        <v>5.6566999999999998</v>
      </c>
      <c r="G2323" s="48">
        <v>2.5396000000000001</v>
      </c>
      <c r="H2323" s="48">
        <v>600.02</v>
      </c>
      <c r="I2323" s="48">
        <v>28461948.699999999</v>
      </c>
    </row>
    <row r="2324" spans="1:9" x14ac:dyDescent="0.25">
      <c r="A2324" s="49">
        <v>41023</v>
      </c>
      <c r="B2324" s="48" t="s">
        <v>76</v>
      </c>
      <c r="C2324" s="48" t="s">
        <v>77</v>
      </c>
      <c r="D2324" s="48">
        <v>44.896000000000001</v>
      </c>
      <c r="E2324" s="48">
        <v>43.190800000000003</v>
      </c>
      <c r="F2324" s="48">
        <v>3.9480599999999999</v>
      </c>
      <c r="G2324" s="48">
        <v>1.7052</v>
      </c>
      <c r="H2324" s="48">
        <v>600.02</v>
      </c>
      <c r="I2324" s="48">
        <v>26938497.920000002</v>
      </c>
    </row>
    <row r="2325" spans="1:9" x14ac:dyDescent="0.25">
      <c r="A2325" s="49">
        <v>41022</v>
      </c>
      <c r="B2325" s="48" t="s">
        <v>76</v>
      </c>
      <c r="C2325" s="48" t="s">
        <v>77</v>
      </c>
      <c r="D2325" s="48">
        <v>43.191000000000003</v>
      </c>
      <c r="E2325" s="48">
        <v>45.1462</v>
      </c>
      <c r="F2325" s="48">
        <v>-4.3308200000000001</v>
      </c>
      <c r="G2325" s="48">
        <v>-1.9552</v>
      </c>
      <c r="H2325" s="48">
        <v>600.02</v>
      </c>
      <c r="I2325" s="48">
        <v>25915463.82</v>
      </c>
    </row>
    <row r="2326" spans="1:9" x14ac:dyDescent="0.25">
      <c r="A2326" s="49">
        <v>41019</v>
      </c>
      <c r="B2326" s="48" t="s">
        <v>76</v>
      </c>
      <c r="C2326" s="48" t="s">
        <v>77</v>
      </c>
      <c r="D2326" s="48">
        <v>45.146000000000001</v>
      </c>
      <c r="E2326" s="48">
        <v>43.692799999999998</v>
      </c>
      <c r="F2326" s="48">
        <v>3.3259500000000002</v>
      </c>
      <c r="G2326" s="48">
        <v>1.4532</v>
      </c>
      <c r="H2326" s="48">
        <v>600.02</v>
      </c>
      <c r="I2326" s="48">
        <v>27088502.920000002</v>
      </c>
    </row>
    <row r="2327" spans="1:9" x14ac:dyDescent="0.25">
      <c r="A2327" s="49">
        <v>41018</v>
      </c>
      <c r="B2327" s="48" t="s">
        <v>76</v>
      </c>
      <c r="C2327" s="48" t="s">
        <v>77</v>
      </c>
      <c r="D2327" s="48">
        <v>43.692999999999998</v>
      </c>
      <c r="E2327" s="48">
        <v>43.397799999999997</v>
      </c>
      <c r="F2327" s="48">
        <v>0.68022000000000005</v>
      </c>
      <c r="G2327" s="48">
        <v>0.29520000000000002</v>
      </c>
      <c r="H2327" s="48">
        <v>600.02</v>
      </c>
      <c r="I2327" s="48">
        <v>26216673.859999999</v>
      </c>
    </row>
    <row r="2328" spans="1:9" x14ac:dyDescent="0.25">
      <c r="A2328" s="49">
        <v>41017</v>
      </c>
      <c r="B2328" s="48" t="s">
        <v>76</v>
      </c>
      <c r="C2328" s="48" t="s">
        <v>77</v>
      </c>
      <c r="D2328" s="48">
        <v>43.398000000000003</v>
      </c>
      <c r="E2328" s="48">
        <v>44.747599999999998</v>
      </c>
      <c r="F2328" s="48">
        <v>-3.0160300000000002</v>
      </c>
      <c r="G2328" s="48">
        <v>-1.3495999999999999</v>
      </c>
      <c r="H2328" s="48">
        <v>600.02</v>
      </c>
      <c r="I2328" s="48">
        <v>26039667.960000001</v>
      </c>
    </row>
    <row r="2329" spans="1:9" x14ac:dyDescent="0.25">
      <c r="A2329" s="49">
        <v>41016</v>
      </c>
      <c r="B2329" s="48" t="s">
        <v>76</v>
      </c>
      <c r="C2329" s="48" t="s">
        <v>77</v>
      </c>
      <c r="D2329" s="48">
        <v>44.747500000000002</v>
      </c>
      <c r="E2329" s="48">
        <v>41.968299999999999</v>
      </c>
      <c r="F2329" s="48">
        <v>6.6221399999999999</v>
      </c>
      <c r="G2329" s="48">
        <v>2.7791999999999999</v>
      </c>
      <c r="H2329" s="48">
        <v>600.02</v>
      </c>
      <c r="I2329" s="48">
        <v>26849394.949999999</v>
      </c>
    </row>
    <row r="2330" spans="1:9" x14ac:dyDescent="0.25">
      <c r="A2330" s="49">
        <v>41015</v>
      </c>
      <c r="B2330" s="48" t="s">
        <v>76</v>
      </c>
      <c r="C2330" s="48" t="s">
        <v>77</v>
      </c>
      <c r="D2330" s="48">
        <v>41.968499999999999</v>
      </c>
      <c r="E2330" s="48">
        <v>41.346899999999998</v>
      </c>
      <c r="F2330" s="48">
        <v>1.5033799999999999</v>
      </c>
      <c r="G2330" s="48">
        <v>0.62160000000000004</v>
      </c>
      <c r="H2330" s="48">
        <v>600.02</v>
      </c>
      <c r="I2330" s="48">
        <v>25181939.370000001</v>
      </c>
    </row>
    <row r="2331" spans="1:9" x14ac:dyDescent="0.25">
      <c r="A2331" s="49">
        <v>41012</v>
      </c>
      <c r="B2331" s="48" t="s">
        <v>76</v>
      </c>
      <c r="C2331" s="48" t="s">
        <v>77</v>
      </c>
      <c r="D2331" s="48">
        <v>41.347000000000001</v>
      </c>
      <c r="E2331" s="48">
        <v>45.244599999999998</v>
      </c>
      <c r="F2331" s="48">
        <v>-8.6145099999999992</v>
      </c>
      <c r="G2331" s="48">
        <v>-3.8976000000000002</v>
      </c>
      <c r="H2331" s="48">
        <v>600.02</v>
      </c>
      <c r="I2331" s="48">
        <v>24809026.940000001</v>
      </c>
    </row>
    <row r="2332" spans="1:9" x14ac:dyDescent="0.25">
      <c r="A2332" s="49">
        <v>41011</v>
      </c>
      <c r="B2332" s="48" t="s">
        <v>76</v>
      </c>
      <c r="C2332" s="48" t="s">
        <v>77</v>
      </c>
      <c r="D2332" s="48">
        <v>45.244500000000002</v>
      </c>
      <c r="E2332" s="48">
        <v>40.838500000000003</v>
      </c>
      <c r="F2332" s="48">
        <v>10.78884</v>
      </c>
      <c r="G2332" s="48">
        <v>4.4059999999999997</v>
      </c>
      <c r="H2332" s="48">
        <v>600.02</v>
      </c>
      <c r="I2332" s="48">
        <v>27147604.890000001</v>
      </c>
    </row>
    <row r="2333" spans="1:9" x14ac:dyDescent="0.25">
      <c r="A2333" s="49">
        <v>41010</v>
      </c>
      <c r="B2333" s="48" t="s">
        <v>76</v>
      </c>
      <c r="C2333" s="48" t="s">
        <v>77</v>
      </c>
      <c r="D2333" s="48">
        <v>40.838500000000003</v>
      </c>
      <c r="E2333" s="48">
        <v>40.161299999999997</v>
      </c>
      <c r="F2333" s="48">
        <v>1.6861999999999999</v>
      </c>
      <c r="G2333" s="48">
        <v>0.67720000000000002</v>
      </c>
      <c r="H2333" s="48">
        <v>600.02</v>
      </c>
      <c r="I2333" s="48">
        <v>24503916.77</v>
      </c>
    </row>
    <row r="2334" spans="1:9" x14ac:dyDescent="0.25">
      <c r="A2334" s="49">
        <v>41009</v>
      </c>
      <c r="B2334" s="48" t="s">
        <v>76</v>
      </c>
      <c r="C2334" s="48" t="s">
        <v>77</v>
      </c>
      <c r="D2334" s="48">
        <v>40.161999999999999</v>
      </c>
      <c r="E2334" s="48">
        <v>42.935200000000002</v>
      </c>
      <c r="F2334" s="48">
        <v>-6.4590399999999999</v>
      </c>
      <c r="G2334" s="48">
        <v>-2.7732000000000001</v>
      </c>
      <c r="H2334" s="48">
        <v>600.02</v>
      </c>
      <c r="I2334" s="48">
        <v>24098003.239999998</v>
      </c>
    </row>
    <row r="2335" spans="1:9" x14ac:dyDescent="0.25">
      <c r="A2335" s="49">
        <v>41008</v>
      </c>
      <c r="B2335" s="48" t="s">
        <v>76</v>
      </c>
      <c r="C2335" s="48" t="s">
        <v>77</v>
      </c>
      <c r="D2335" s="48">
        <v>42.935000000000002</v>
      </c>
      <c r="E2335" s="48">
        <v>45.372599999999998</v>
      </c>
      <c r="F2335" s="48">
        <v>-5.3724100000000004</v>
      </c>
      <c r="G2335" s="48">
        <v>-2.4376000000000002</v>
      </c>
      <c r="H2335" s="48">
        <v>600.02</v>
      </c>
      <c r="I2335" s="48">
        <v>25761858.699999999</v>
      </c>
    </row>
    <row r="2336" spans="1:9" x14ac:dyDescent="0.25">
      <c r="A2336" s="49">
        <v>41004</v>
      </c>
      <c r="B2336" s="48" t="s">
        <v>76</v>
      </c>
      <c r="C2336" s="48" t="s">
        <v>77</v>
      </c>
      <c r="D2336" s="48">
        <v>45.372500000000002</v>
      </c>
      <c r="E2336" s="48">
        <v>46.667700000000004</v>
      </c>
      <c r="F2336" s="48">
        <v>-2.7753700000000001</v>
      </c>
      <c r="G2336" s="48">
        <v>-1.2951999999999999</v>
      </c>
      <c r="H2336" s="48">
        <v>600.02</v>
      </c>
      <c r="I2336" s="48">
        <v>27224407.449999999</v>
      </c>
    </row>
    <row r="2337" spans="1:9" x14ac:dyDescent="0.25">
      <c r="A2337" s="49">
        <v>41003</v>
      </c>
      <c r="B2337" s="48" t="s">
        <v>76</v>
      </c>
      <c r="C2337" s="48" t="s">
        <v>77</v>
      </c>
      <c r="D2337" s="48">
        <v>46.667000000000002</v>
      </c>
      <c r="E2337" s="48">
        <v>48.378999999999998</v>
      </c>
      <c r="F2337" s="48">
        <v>-3.5387300000000002</v>
      </c>
      <c r="G2337" s="48">
        <v>-1.712</v>
      </c>
      <c r="H2337" s="48">
        <v>600.02</v>
      </c>
      <c r="I2337" s="48">
        <v>28001133.34</v>
      </c>
    </row>
    <row r="2338" spans="1:9" x14ac:dyDescent="0.25">
      <c r="A2338" s="49">
        <v>41002</v>
      </c>
      <c r="B2338" s="48" t="s">
        <v>76</v>
      </c>
      <c r="C2338" s="48" t="s">
        <v>77</v>
      </c>
      <c r="D2338" s="48">
        <v>48.3795</v>
      </c>
      <c r="E2338" s="48">
        <v>49.337499999999999</v>
      </c>
      <c r="F2338" s="48">
        <v>-1.94173</v>
      </c>
      <c r="G2338" s="48">
        <v>-0.95799999999999996</v>
      </c>
      <c r="H2338" s="48">
        <v>600.02</v>
      </c>
      <c r="I2338" s="48">
        <v>29028667.59</v>
      </c>
    </row>
    <row r="2339" spans="1:9" x14ac:dyDescent="0.25">
      <c r="A2339" s="49">
        <v>41001</v>
      </c>
      <c r="B2339" s="48" t="s">
        <v>76</v>
      </c>
      <c r="C2339" s="48" t="s">
        <v>77</v>
      </c>
      <c r="D2339" s="48">
        <v>49.337000000000003</v>
      </c>
      <c r="E2339" s="48">
        <v>49.488199999999999</v>
      </c>
      <c r="F2339" s="48">
        <v>-0.30553000000000002</v>
      </c>
      <c r="G2339" s="48">
        <v>-0.1512</v>
      </c>
      <c r="H2339" s="48">
        <v>600.02</v>
      </c>
      <c r="I2339" s="48">
        <v>29603186.739999998</v>
      </c>
    </row>
    <row r="2340" spans="1:9" x14ac:dyDescent="0.25">
      <c r="A2340" s="49">
        <v>40998</v>
      </c>
      <c r="B2340" s="48" t="s">
        <v>76</v>
      </c>
      <c r="C2340" s="48" t="s">
        <v>77</v>
      </c>
      <c r="D2340" s="48">
        <v>49.488500000000002</v>
      </c>
      <c r="E2340" s="48">
        <v>48.464500000000001</v>
      </c>
      <c r="F2340" s="48">
        <v>2.1128900000000002</v>
      </c>
      <c r="G2340" s="48">
        <v>1.024</v>
      </c>
      <c r="H2340" s="48">
        <v>600.02</v>
      </c>
      <c r="I2340" s="48">
        <v>29694089.77</v>
      </c>
    </row>
    <row r="2341" spans="1:9" x14ac:dyDescent="0.25">
      <c r="A2341" s="49">
        <v>40997</v>
      </c>
      <c r="B2341" s="48" t="s">
        <v>76</v>
      </c>
      <c r="C2341" s="48" t="s">
        <v>77</v>
      </c>
      <c r="D2341" s="48">
        <v>48.464500000000001</v>
      </c>
      <c r="E2341" s="48">
        <v>47.370899999999999</v>
      </c>
      <c r="F2341" s="48">
        <v>2.3085900000000001</v>
      </c>
      <c r="G2341" s="48">
        <v>1.0935999999999999</v>
      </c>
      <c r="H2341" s="48">
        <v>600.02</v>
      </c>
      <c r="I2341" s="48">
        <v>29079669.289999999</v>
      </c>
    </row>
    <row r="2342" spans="1:9" x14ac:dyDescent="0.25">
      <c r="A2342" s="49">
        <v>40996</v>
      </c>
      <c r="B2342" s="48" t="s">
        <v>76</v>
      </c>
      <c r="C2342" s="48" t="s">
        <v>77</v>
      </c>
      <c r="D2342" s="48">
        <v>47.371000000000002</v>
      </c>
      <c r="E2342" s="48">
        <v>47.561799999999998</v>
      </c>
      <c r="F2342" s="48">
        <v>-0.40116000000000002</v>
      </c>
      <c r="G2342" s="48">
        <v>-0.1908</v>
      </c>
      <c r="H2342" s="48">
        <v>800.02</v>
      </c>
      <c r="I2342" s="48">
        <v>37897747.420000002</v>
      </c>
    </row>
    <row r="2343" spans="1:9" x14ac:dyDescent="0.25">
      <c r="A2343" s="49">
        <v>40995</v>
      </c>
      <c r="B2343" s="48" t="s">
        <v>76</v>
      </c>
      <c r="C2343" s="48" t="s">
        <v>77</v>
      </c>
      <c r="D2343" s="48">
        <v>47.561999999999998</v>
      </c>
      <c r="E2343" s="48">
        <v>53.680799999999998</v>
      </c>
      <c r="F2343" s="48">
        <v>-11.398490000000001</v>
      </c>
      <c r="G2343" s="48">
        <v>-6.1188000000000002</v>
      </c>
      <c r="H2343" s="48">
        <v>400.02</v>
      </c>
      <c r="I2343" s="48">
        <v>19025751.239999998</v>
      </c>
    </row>
    <row r="2344" spans="1:9" x14ac:dyDescent="0.25">
      <c r="A2344" s="49">
        <v>40994</v>
      </c>
      <c r="B2344" s="48" t="s">
        <v>76</v>
      </c>
      <c r="C2344" s="48" t="s">
        <v>77</v>
      </c>
      <c r="D2344" s="48">
        <v>53.68</v>
      </c>
      <c r="E2344" s="48">
        <v>49.524000000000001</v>
      </c>
      <c r="F2344" s="48">
        <v>8.3918900000000001</v>
      </c>
      <c r="G2344" s="48">
        <v>4.1559999999999997</v>
      </c>
      <c r="H2344" s="48">
        <v>400.02</v>
      </c>
      <c r="I2344" s="48">
        <v>21473073.600000001</v>
      </c>
    </row>
    <row r="2345" spans="1:9" x14ac:dyDescent="0.25">
      <c r="A2345" s="49">
        <v>40991</v>
      </c>
      <c r="B2345" s="48" t="s">
        <v>76</v>
      </c>
      <c r="C2345" s="48" t="s">
        <v>77</v>
      </c>
      <c r="D2345" s="48">
        <v>49.524000000000001</v>
      </c>
      <c r="E2345" s="48">
        <v>46.184800000000003</v>
      </c>
      <c r="F2345" s="48">
        <v>7.2300800000000001</v>
      </c>
      <c r="G2345" s="48">
        <v>3.3391999999999999</v>
      </c>
      <c r="H2345" s="48">
        <v>400.02</v>
      </c>
      <c r="I2345" s="48">
        <v>19810590.48</v>
      </c>
    </row>
    <row r="2346" spans="1:9" x14ac:dyDescent="0.25">
      <c r="A2346" s="49">
        <v>40990</v>
      </c>
      <c r="B2346" s="48" t="s">
        <v>76</v>
      </c>
      <c r="C2346" s="48" t="s">
        <v>77</v>
      </c>
      <c r="D2346" s="48">
        <v>46.185000000000002</v>
      </c>
      <c r="E2346" s="48">
        <v>46.833799999999997</v>
      </c>
      <c r="F2346" s="48">
        <v>-1.3853200000000001</v>
      </c>
      <c r="G2346" s="48">
        <v>-0.64880000000000004</v>
      </c>
      <c r="H2346" s="48">
        <v>500.02</v>
      </c>
      <c r="I2346" s="48">
        <v>23093423.699999999</v>
      </c>
    </row>
    <row r="2347" spans="1:9" x14ac:dyDescent="0.25">
      <c r="A2347" s="49">
        <v>40989</v>
      </c>
      <c r="B2347" s="48" t="s">
        <v>76</v>
      </c>
      <c r="C2347" s="48" t="s">
        <v>77</v>
      </c>
      <c r="D2347" s="48">
        <v>46.833500000000001</v>
      </c>
      <c r="E2347" s="48">
        <v>44.503900000000002</v>
      </c>
      <c r="F2347" s="48">
        <v>5.2346000000000004</v>
      </c>
      <c r="G2347" s="48">
        <v>2.3296000000000001</v>
      </c>
      <c r="H2347" s="48">
        <v>300.02</v>
      </c>
      <c r="I2347" s="48">
        <v>14050986.67</v>
      </c>
    </row>
    <row r="2348" spans="1:9" x14ac:dyDescent="0.25">
      <c r="A2348" s="49">
        <v>40988</v>
      </c>
      <c r="B2348" s="48" t="s">
        <v>76</v>
      </c>
      <c r="C2348" s="48" t="s">
        <v>77</v>
      </c>
      <c r="D2348" s="48">
        <v>44.5045</v>
      </c>
      <c r="E2348" s="48">
        <v>42.673299999999998</v>
      </c>
      <c r="F2348" s="48">
        <v>4.2912100000000004</v>
      </c>
      <c r="G2348" s="48">
        <v>1.8311999999999999</v>
      </c>
      <c r="H2348" s="48">
        <v>200.02</v>
      </c>
      <c r="I2348" s="48">
        <v>8901790.0899999999</v>
      </c>
    </row>
    <row r="2349" spans="1:9" x14ac:dyDescent="0.25">
      <c r="A2349" s="49">
        <v>40987</v>
      </c>
      <c r="B2349" s="48" t="s">
        <v>76</v>
      </c>
      <c r="C2349" s="48" t="s">
        <v>77</v>
      </c>
      <c r="D2349" s="48">
        <v>42.673000000000002</v>
      </c>
      <c r="E2349" s="48">
        <v>39.821800000000003</v>
      </c>
      <c r="F2349" s="48">
        <v>7.1599000000000004</v>
      </c>
      <c r="G2349" s="48">
        <v>2.8512</v>
      </c>
      <c r="H2349" s="48">
        <v>300.02</v>
      </c>
      <c r="I2349" s="48">
        <v>12802753.460000001</v>
      </c>
    </row>
    <row r="2350" spans="1:9" x14ac:dyDescent="0.25">
      <c r="A2350" s="49">
        <v>40984</v>
      </c>
      <c r="B2350" s="48" t="s">
        <v>76</v>
      </c>
      <c r="C2350" s="48" t="s">
        <v>77</v>
      </c>
      <c r="D2350" s="48">
        <v>39.822499999999998</v>
      </c>
      <c r="E2350" s="48">
        <v>39.383299999999998</v>
      </c>
      <c r="F2350" s="48">
        <v>1.1151899999999999</v>
      </c>
      <c r="G2350" s="48">
        <v>0.43919999999999998</v>
      </c>
      <c r="H2350" s="48">
        <v>400.02</v>
      </c>
      <c r="I2350" s="48">
        <v>15929796.449999999</v>
      </c>
    </row>
    <row r="2351" spans="1:9" x14ac:dyDescent="0.25">
      <c r="A2351" s="49">
        <v>40983</v>
      </c>
      <c r="B2351" s="48" t="s">
        <v>76</v>
      </c>
      <c r="C2351" s="48" t="s">
        <v>77</v>
      </c>
      <c r="D2351" s="48">
        <v>39.383000000000003</v>
      </c>
      <c r="E2351" s="48">
        <v>38.607399999999998</v>
      </c>
      <c r="F2351" s="48">
        <v>2.0089399999999999</v>
      </c>
      <c r="G2351" s="48">
        <v>0.77559999999999996</v>
      </c>
      <c r="H2351" s="48">
        <v>300.02</v>
      </c>
      <c r="I2351" s="48">
        <v>11815687.66</v>
      </c>
    </row>
    <row r="2352" spans="1:9" x14ac:dyDescent="0.25">
      <c r="A2352" s="49">
        <v>40982</v>
      </c>
      <c r="B2352" s="48" t="s">
        <v>76</v>
      </c>
      <c r="C2352" s="48" t="s">
        <v>77</v>
      </c>
      <c r="D2352" s="48">
        <v>38.607999999999997</v>
      </c>
      <c r="E2352" s="48">
        <v>40.708799999999997</v>
      </c>
      <c r="F2352" s="48">
        <v>-5.1605499999999997</v>
      </c>
      <c r="G2352" s="48">
        <v>-2.1008</v>
      </c>
      <c r="H2352" s="48">
        <v>100.02</v>
      </c>
      <c r="I2352" s="48">
        <v>3861572.16</v>
      </c>
    </row>
    <row r="2353" spans="1:9" x14ac:dyDescent="0.25">
      <c r="A2353" s="49">
        <v>40981</v>
      </c>
      <c r="B2353" s="48" t="s">
        <v>76</v>
      </c>
      <c r="C2353" s="48" t="s">
        <v>77</v>
      </c>
      <c r="D2353" s="48">
        <v>40.708500000000001</v>
      </c>
      <c r="E2353" s="48">
        <v>39.285699999999999</v>
      </c>
      <c r="F2353" s="48">
        <v>3.6216699999999999</v>
      </c>
      <c r="G2353" s="48">
        <v>1.4228000000000001</v>
      </c>
      <c r="H2353" s="48">
        <v>300.02</v>
      </c>
      <c r="I2353" s="48">
        <v>12213364.17</v>
      </c>
    </row>
    <row r="2354" spans="1:9" x14ac:dyDescent="0.25">
      <c r="A2354" s="49">
        <v>40980</v>
      </c>
      <c r="B2354" s="48" t="s">
        <v>76</v>
      </c>
      <c r="C2354" s="48" t="s">
        <v>77</v>
      </c>
      <c r="D2354" s="48">
        <v>39.286000000000001</v>
      </c>
      <c r="E2354" s="48">
        <v>37.418399999999998</v>
      </c>
      <c r="F2354" s="48">
        <v>4.9911300000000001</v>
      </c>
      <c r="G2354" s="48">
        <v>1.8675999999999999</v>
      </c>
      <c r="H2354" s="48">
        <v>100.02</v>
      </c>
      <c r="I2354" s="48">
        <v>3929385.72</v>
      </c>
    </row>
    <row r="2355" spans="1:9" x14ac:dyDescent="0.25">
      <c r="A2355" s="49">
        <v>40977</v>
      </c>
      <c r="B2355" s="48" t="s">
        <v>76</v>
      </c>
      <c r="C2355" s="48" t="s">
        <v>77</v>
      </c>
      <c r="D2355" s="48">
        <v>37.418999999999997</v>
      </c>
      <c r="E2355" s="48">
        <v>36.507800000000003</v>
      </c>
      <c r="F2355" s="48">
        <v>2.4958999999999998</v>
      </c>
      <c r="G2355" s="48">
        <v>0.91120000000000001</v>
      </c>
      <c r="H2355" s="48">
        <v>100.02</v>
      </c>
      <c r="I2355" s="48">
        <v>3742648.38</v>
      </c>
    </row>
    <row r="2356" spans="1:9" x14ac:dyDescent="0.25">
      <c r="A2356" s="49">
        <v>40976</v>
      </c>
      <c r="B2356" s="48" t="s">
        <v>76</v>
      </c>
      <c r="C2356" s="48" t="s">
        <v>77</v>
      </c>
      <c r="D2356" s="48">
        <v>36.5075</v>
      </c>
      <c r="E2356" s="48">
        <v>35.283900000000003</v>
      </c>
      <c r="F2356" s="48">
        <v>3.46787</v>
      </c>
      <c r="G2356" s="48">
        <v>1.2236</v>
      </c>
      <c r="H2356" s="48">
        <v>300.02</v>
      </c>
      <c r="I2356" s="48">
        <v>10952980.15</v>
      </c>
    </row>
    <row r="2357" spans="1:9" x14ac:dyDescent="0.25">
      <c r="A2357" s="49">
        <v>40975</v>
      </c>
      <c r="B2357" s="48" t="s">
        <v>76</v>
      </c>
      <c r="C2357" s="48" t="s">
        <v>77</v>
      </c>
      <c r="D2357" s="48">
        <v>35.283999999999999</v>
      </c>
      <c r="E2357" s="48">
        <v>33.1432</v>
      </c>
      <c r="F2357" s="48">
        <v>6.4592400000000003</v>
      </c>
      <c r="G2357" s="48">
        <v>2.1408</v>
      </c>
      <c r="H2357" s="48">
        <v>300.02</v>
      </c>
      <c r="I2357" s="48">
        <v>10585905.68</v>
      </c>
    </row>
    <row r="2358" spans="1:9" x14ac:dyDescent="0.25">
      <c r="A2358" s="49">
        <v>40974</v>
      </c>
      <c r="B2358" s="48" t="s">
        <v>76</v>
      </c>
      <c r="C2358" s="48" t="s">
        <v>77</v>
      </c>
      <c r="D2358" s="48">
        <v>33.143500000000003</v>
      </c>
      <c r="E2358" s="48">
        <v>36.396700000000003</v>
      </c>
      <c r="F2358" s="48">
        <v>-8.9381699999999995</v>
      </c>
      <c r="G2358" s="48">
        <v>-3.2532000000000001</v>
      </c>
      <c r="H2358" s="48">
        <v>300.02</v>
      </c>
      <c r="I2358" s="48">
        <v>9943712.8699999992</v>
      </c>
    </row>
    <row r="2359" spans="1:9" x14ac:dyDescent="0.25">
      <c r="A2359" s="49">
        <v>40973</v>
      </c>
      <c r="B2359" s="48" t="s">
        <v>76</v>
      </c>
      <c r="C2359" s="48" t="s">
        <v>77</v>
      </c>
      <c r="D2359" s="48">
        <v>36.396999999999998</v>
      </c>
      <c r="E2359" s="48">
        <v>36.161000000000001</v>
      </c>
      <c r="F2359" s="48">
        <v>0.65264</v>
      </c>
      <c r="G2359" s="48">
        <v>0.23599999999999999</v>
      </c>
      <c r="H2359" s="48">
        <v>300.02</v>
      </c>
      <c r="I2359" s="48">
        <v>10919827.939999999</v>
      </c>
    </row>
    <row r="2360" spans="1:9" x14ac:dyDescent="0.25">
      <c r="A2360" s="49">
        <v>40970</v>
      </c>
      <c r="B2360" s="48" t="s">
        <v>76</v>
      </c>
      <c r="C2360" s="48" t="s">
        <v>77</v>
      </c>
      <c r="D2360" s="48">
        <v>36.160499999999999</v>
      </c>
      <c r="E2360" s="48">
        <v>36.797699999999999</v>
      </c>
      <c r="F2360" s="48">
        <v>-1.73163</v>
      </c>
      <c r="G2360" s="48">
        <v>-0.63719999999999999</v>
      </c>
      <c r="H2360" s="48">
        <v>300.02</v>
      </c>
      <c r="I2360" s="48">
        <v>10848873.210000001</v>
      </c>
    </row>
    <row r="2361" spans="1:9" x14ac:dyDescent="0.25">
      <c r="A2361" s="49">
        <v>40969</v>
      </c>
      <c r="B2361" s="48" t="s">
        <v>76</v>
      </c>
      <c r="C2361" s="48" t="s">
        <v>77</v>
      </c>
      <c r="D2361" s="48">
        <v>36.797499999999999</v>
      </c>
      <c r="E2361" s="48">
        <v>35.450299999999999</v>
      </c>
      <c r="F2361" s="48">
        <v>3.8002500000000001</v>
      </c>
      <c r="G2361" s="48">
        <v>1.3472</v>
      </c>
      <c r="H2361" s="48">
        <v>200.02</v>
      </c>
      <c r="I2361" s="48">
        <v>7360235.9500000002</v>
      </c>
    </row>
    <row r="2362" spans="1:9" x14ac:dyDescent="0.25">
      <c r="A2362" s="49">
        <v>40968</v>
      </c>
      <c r="B2362" s="48" t="s">
        <v>76</v>
      </c>
      <c r="C2362" s="48" t="s">
        <v>77</v>
      </c>
      <c r="D2362" s="48">
        <v>35.450499999999998</v>
      </c>
      <c r="E2362" s="48">
        <v>35.572099999999999</v>
      </c>
      <c r="F2362" s="48">
        <v>-0.34183999999999998</v>
      </c>
      <c r="G2362" s="48">
        <v>-0.1216</v>
      </c>
      <c r="H2362" s="48">
        <v>200.02</v>
      </c>
      <c r="I2362" s="48">
        <v>7090809.0099999998</v>
      </c>
    </row>
    <row r="2363" spans="1:9" x14ac:dyDescent="0.25">
      <c r="A2363" s="49">
        <v>40967</v>
      </c>
      <c r="B2363" s="48" t="s">
        <v>76</v>
      </c>
      <c r="C2363" s="48" t="s">
        <v>77</v>
      </c>
      <c r="D2363" s="48">
        <v>35.572000000000003</v>
      </c>
      <c r="E2363" s="48">
        <v>34.596400000000003</v>
      </c>
      <c r="F2363" s="48">
        <v>2.81995</v>
      </c>
      <c r="G2363" s="48">
        <v>0.97560000000000002</v>
      </c>
      <c r="H2363" s="48">
        <v>200.02</v>
      </c>
      <c r="I2363" s="48">
        <v>7115111.4400000004</v>
      </c>
    </row>
    <row r="2364" spans="1:9" x14ac:dyDescent="0.25">
      <c r="A2364" s="49">
        <v>40966</v>
      </c>
      <c r="B2364" s="48" t="s">
        <v>76</v>
      </c>
      <c r="C2364" s="48" t="s">
        <v>77</v>
      </c>
      <c r="D2364" s="48">
        <v>34.596499999999999</v>
      </c>
      <c r="E2364" s="48">
        <v>35.103299999999997</v>
      </c>
      <c r="F2364" s="48">
        <v>-1.44374</v>
      </c>
      <c r="G2364" s="48">
        <v>-0.50680000000000003</v>
      </c>
      <c r="H2364" s="48">
        <v>200.02</v>
      </c>
      <c r="I2364" s="48">
        <v>6919991.9299999997</v>
      </c>
    </row>
    <row r="2365" spans="1:9" x14ac:dyDescent="0.25">
      <c r="A2365" s="49">
        <v>40963</v>
      </c>
      <c r="B2365" s="48" t="s">
        <v>76</v>
      </c>
      <c r="C2365" s="48" t="s">
        <v>77</v>
      </c>
      <c r="D2365" s="48">
        <v>35.103000000000002</v>
      </c>
      <c r="E2365" s="48">
        <v>36.762999999999998</v>
      </c>
      <c r="F2365" s="48">
        <v>-4.5154100000000001</v>
      </c>
      <c r="G2365" s="48">
        <v>-1.66</v>
      </c>
      <c r="H2365" s="48">
        <v>200.02</v>
      </c>
      <c r="I2365" s="48">
        <v>7021302.0599999996</v>
      </c>
    </row>
    <row r="2366" spans="1:9" x14ac:dyDescent="0.25">
      <c r="A2366" s="49">
        <v>40962</v>
      </c>
      <c r="B2366" s="48" t="s">
        <v>76</v>
      </c>
      <c r="C2366" s="48" t="s">
        <v>77</v>
      </c>
      <c r="D2366" s="48">
        <v>36.762999999999998</v>
      </c>
      <c r="E2366" s="48">
        <v>34.488999999999997</v>
      </c>
      <c r="F2366" s="48">
        <v>6.5934100000000004</v>
      </c>
      <c r="G2366" s="48">
        <v>2.274</v>
      </c>
      <c r="H2366" s="48">
        <v>400.02</v>
      </c>
      <c r="I2366" s="48">
        <v>14705935.26</v>
      </c>
    </row>
    <row r="2367" spans="1:9" x14ac:dyDescent="0.25">
      <c r="A2367" s="49">
        <v>40961</v>
      </c>
      <c r="B2367" s="48" t="s">
        <v>76</v>
      </c>
      <c r="C2367" s="48" t="s">
        <v>77</v>
      </c>
      <c r="D2367" s="48">
        <v>34.4895</v>
      </c>
      <c r="E2367" s="48">
        <v>33.416699999999999</v>
      </c>
      <c r="F2367" s="48">
        <v>3.2103700000000002</v>
      </c>
      <c r="G2367" s="48">
        <v>1.0728</v>
      </c>
      <c r="H2367" s="48">
        <v>200.02</v>
      </c>
      <c r="I2367" s="48">
        <v>6898589.79</v>
      </c>
    </row>
    <row r="2368" spans="1:9" x14ac:dyDescent="0.25">
      <c r="A2368" s="49">
        <v>40960</v>
      </c>
      <c r="B2368" s="48" t="s">
        <v>76</v>
      </c>
      <c r="C2368" s="48" t="s">
        <v>77</v>
      </c>
      <c r="D2368" s="48">
        <v>33.416499999999999</v>
      </c>
      <c r="E2368" s="48">
        <v>33.4193</v>
      </c>
      <c r="F2368" s="48">
        <v>-8.3800000000000003E-3</v>
      </c>
      <c r="G2368" s="48">
        <v>-2.8E-3</v>
      </c>
      <c r="H2368" s="48">
        <v>200.02</v>
      </c>
      <c r="I2368" s="48">
        <v>6683968.3300000001</v>
      </c>
    </row>
    <row r="2369" spans="1:9" x14ac:dyDescent="0.25">
      <c r="A2369" s="49">
        <v>40956</v>
      </c>
      <c r="B2369" s="48" t="s">
        <v>76</v>
      </c>
      <c r="C2369" s="48" t="s">
        <v>77</v>
      </c>
      <c r="D2369" s="48">
        <v>33.418999999999997</v>
      </c>
      <c r="E2369" s="48">
        <v>33.174199999999999</v>
      </c>
      <c r="F2369" s="48">
        <v>0.73792000000000002</v>
      </c>
      <c r="G2369" s="48">
        <v>0.24479999999999999</v>
      </c>
      <c r="H2369" s="48">
        <v>100.02</v>
      </c>
      <c r="I2369" s="48">
        <v>3342568.38</v>
      </c>
    </row>
    <row r="2370" spans="1:9" x14ac:dyDescent="0.25">
      <c r="A2370" s="49">
        <v>40955</v>
      </c>
      <c r="B2370" s="48" t="s">
        <v>76</v>
      </c>
      <c r="C2370" s="48" t="s">
        <v>77</v>
      </c>
      <c r="D2370" s="48">
        <v>33.174500000000002</v>
      </c>
      <c r="E2370" s="48">
        <v>31.327300000000001</v>
      </c>
      <c r="F2370" s="48">
        <v>5.8964499999999997</v>
      </c>
      <c r="G2370" s="48">
        <v>1.8472</v>
      </c>
      <c r="H2370" s="48">
        <v>200.02</v>
      </c>
      <c r="I2370" s="48">
        <v>6635563.4900000002</v>
      </c>
    </row>
    <row r="2371" spans="1:9" x14ac:dyDescent="0.25">
      <c r="A2371" s="49">
        <v>40954</v>
      </c>
      <c r="B2371" s="48" t="s">
        <v>76</v>
      </c>
      <c r="C2371" s="48" t="s">
        <v>77</v>
      </c>
      <c r="D2371" s="48">
        <v>31.327500000000001</v>
      </c>
      <c r="E2371" s="48">
        <v>34.069099999999999</v>
      </c>
      <c r="F2371" s="48">
        <v>-8.0471699999999995</v>
      </c>
      <c r="G2371" s="48">
        <v>-2.7416</v>
      </c>
      <c r="H2371" s="48">
        <v>300.02</v>
      </c>
      <c r="I2371" s="48">
        <v>9398876.5500000007</v>
      </c>
    </row>
    <row r="2372" spans="1:9" x14ac:dyDescent="0.25">
      <c r="A2372" s="49">
        <v>40953</v>
      </c>
      <c r="B2372" s="48" t="s">
        <v>76</v>
      </c>
      <c r="C2372" s="48" t="s">
        <v>77</v>
      </c>
      <c r="D2372" s="48">
        <v>34.069000000000003</v>
      </c>
      <c r="E2372" s="48">
        <v>34.953000000000003</v>
      </c>
      <c r="F2372" s="48">
        <v>-2.5291100000000002</v>
      </c>
      <c r="G2372" s="48">
        <v>-0.88400000000000001</v>
      </c>
      <c r="H2372" s="48">
        <v>300.02</v>
      </c>
      <c r="I2372" s="48">
        <v>10221381.380000001</v>
      </c>
    </row>
    <row r="2373" spans="1:9" x14ac:dyDescent="0.25">
      <c r="A2373" s="49">
        <v>40952</v>
      </c>
      <c r="B2373" s="48" t="s">
        <v>76</v>
      </c>
      <c r="C2373" s="48" t="s">
        <v>77</v>
      </c>
      <c r="D2373" s="48">
        <v>34.953000000000003</v>
      </c>
      <c r="E2373" s="48">
        <v>32.530200000000001</v>
      </c>
      <c r="F2373" s="48">
        <v>7.4478499999999999</v>
      </c>
      <c r="G2373" s="48">
        <v>2.4228000000000001</v>
      </c>
      <c r="H2373" s="48">
        <v>200.02</v>
      </c>
      <c r="I2373" s="48">
        <v>6991299.0599999996</v>
      </c>
    </row>
    <row r="2374" spans="1:9" x14ac:dyDescent="0.25">
      <c r="A2374" s="49">
        <v>40949</v>
      </c>
      <c r="B2374" s="48" t="s">
        <v>76</v>
      </c>
      <c r="C2374" s="48" t="s">
        <v>77</v>
      </c>
      <c r="D2374" s="48">
        <v>32.530500000000004</v>
      </c>
      <c r="E2374" s="48">
        <v>35.166499999999999</v>
      </c>
      <c r="F2374" s="48">
        <v>-7.4957700000000003</v>
      </c>
      <c r="G2374" s="48">
        <v>-2.6360000000000001</v>
      </c>
      <c r="H2374" s="48">
        <v>200.02</v>
      </c>
      <c r="I2374" s="48">
        <v>6506750.6100000003</v>
      </c>
    </row>
    <row r="2375" spans="1:9" x14ac:dyDescent="0.25">
      <c r="A2375" s="49">
        <v>40948</v>
      </c>
      <c r="B2375" s="48" t="s">
        <v>76</v>
      </c>
      <c r="C2375" s="48" t="s">
        <v>77</v>
      </c>
      <c r="D2375" s="48">
        <v>35.166499999999999</v>
      </c>
      <c r="E2375" s="48">
        <v>36.808100000000003</v>
      </c>
      <c r="F2375" s="48">
        <v>-4.4598899999999997</v>
      </c>
      <c r="G2375" s="48">
        <v>-1.6415999999999999</v>
      </c>
      <c r="H2375" s="48">
        <v>200.02</v>
      </c>
      <c r="I2375" s="48">
        <v>7034003.3300000001</v>
      </c>
    </row>
    <row r="2376" spans="1:9" x14ac:dyDescent="0.25">
      <c r="A2376" s="49">
        <v>40947</v>
      </c>
      <c r="B2376" s="48" t="s">
        <v>76</v>
      </c>
      <c r="C2376" s="48" t="s">
        <v>77</v>
      </c>
      <c r="D2376" s="48">
        <v>36.808</v>
      </c>
      <c r="E2376" s="48">
        <v>38.055199999999999</v>
      </c>
      <c r="F2376" s="48">
        <v>-3.2773400000000001</v>
      </c>
      <c r="G2376" s="48">
        <v>-1.2472000000000001</v>
      </c>
      <c r="H2376" s="48">
        <v>200.02</v>
      </c>
      <c r="I2376" s="48">
        <v>7362336.1600000001</v>
      </c>
    </row>
    <row r="2377" spans="1:9" x14ac:dyDescent="0.25">
      <c r="A2377" s="49">
        <v>40946</v>
      </c>
      <c r="B2377" s="48" t="s">
        <v>76</v>
      </c>
      <c r="C2377" s="48" t="s">
        <v>77</v>
      </c>
      <c r="D2377" s="48">
        <v>38.055</v>
      </c>
      <c r="E2377" s="48">
        <v>38.500999999999998</v>
      </c>
      <c r="F2377" s="48">
        <v>-1.1584099999999999</v>
      </c>
      <c r="G2377" s="48">
        <v>-0.44600000000000001</v>
      </c>
      <c r="H2377" s="48">
        <v>200.02</v>
      </c>
      <c r="I2377" s="48">
        <v>7611761.0999999996</v>
      </c>
    </row>
    <row r="2378" spans="1:9" x14ac:dyDescent="0.25">
      <c r="A2378" s="49">
        <v>40945</v>
      </c>
      <c r="B2378" s="48" t="s">
        <v>76</v>
      </c>
      <c r="C2378" s="48" t="s">
        <v>77</v>
      </c>
      <c r="D2378" s="48">
        <v>38.500999999999998</v>
      </c>
      <c r="E2378" s="48">
        <v>38.147399999999998</v>
      </c>
      <c r="F2378" s="48">
        <v>0.92693000000000003</v>
      </c>
      <c r="G2378" s="48">
        <v>0.35360000000000003</v>
      </c>
      <c r="H2378" s="48">
        <v>300.02</v>
      </c>
      <c r="I2378" s="48">
        <v>11551070.02</v>
      </c>
    </row>
    <row r="2379" spans="1:9" x14ac:dyDescent="0.25">
      <c r="A2379" s="49">
        <v>40942</v>
      </c>
      <c r="B2379" s="48" t="s">
        <v>76</v>
      </c>
      <c r="C2379" s="48" t="s">
        <v>77</v>
      </c>
      <c r="D2379" s="48">
        <v>38.147500000000001</v>
      </c>
      <c r="E2379" s="48">
        <v>36.447899999999997</v>
      </c>
      <c r="F2379" s="48">
        <v>4.6630900000000004</v>
      </c>
      <c r="G2379" s="48">
        <v>1.6996</v>
      </c>
      <c r="H2379" s="48">
        <v>300.02</v>
      </c>
      <c r="I2379" s="48">
        <v>11445012.949999999</v>
      </c>
    </row>
    <row r="2380" spans="1:9" x14ac:dyDescent="0.25">
      <c r="A2380" s="49">
        <v>40941</v>
      </c>
      <c r="B2380" s="48" t="s">
        <v>76</v>
      </c>
      <c r="C2380" s="48" t="s">
        <v>77</v>
      </c>
      <c r="D2380" s="48">
        <v>36.448</v>
      </c>
      <c r="E2380" s="48">
        <v>35.283200000000001</v>
      </c>
      <c r="F2380" s="48">
        <v>3.3012899999999998</v>
      </c>
      <c r="G2380" s="48">
        <v>1.1648000000000001</v>
      </c>
      <c r="H2380" s="48">
        <v>200.02</v>
      </c>
      <c r="I2380" s="48">
        <v>7290328.96</v>
      </c>
    </row>
    <row r="2381" spans="1:9" x14ac:dyDescent="0.25">
      <c r="A2381" s="49">
        <v>40940</v>
      </c>
      <c r="B2381" s="48" t="s">
        <v>76</v>
      </c>
      <c r="C2381" s="48" t="s">
        <v>77</v>
      </c>
      <c r="D2381" s="48">
        <v>35.283499999999997</v>
      </c>
      <c r="E2381" s="48">
        <v>33.924300000000002</v>
      </c>
      <c r="F2381" s="48">
        <v>4.00657</v>
      </c>
      <c r="G2381" s="48">
        <v>1.3592</v>
      </c>
      <c r="H2381" s="48">
        <v>500.02</v>
      </c>
      <c r="I2381" s="48">
        <v>17642455.670000002</v>
      </c>
    </row>
    <row r="2382" spans="1:9" x14ac:dyDescent="0.25">
      <c r="A2382" s="49">
        <v>40939</v>
      </c>
      <c r="B2382" s="48" t="s">
        <v>76</v>
      </c>
      <c r="C2382" s="48" t="s">
        <v>77</v>
      </c>
      <c r="D2382" s="48">
        <v>33.924500000000002</v>
      </c>
      <c r="E2382" s="48">
        <v>34.2425</v>
      </c>
      <c r="F2382" s="48">
        <v>-0.92867</v>
      </c>
      <c r="G2382" s="48">
        <v>-0.318</v>
      </c>
      <c r="H2382" s="48">
        <v>500.02</v>
      </c>
      <c r="I2382" s="48">
        <v>16962928.489999998</v>
      </c>
    </row>
    <row r="2383" spans="1:9" x14ac:dyDescent="0.25">
      <c r="A2383" s="49">
        <v>40938</v>
      </c>
      <c r="B2383" s="48" t="s">
        <v>76</v>
      </c>
      <c r="C2383" s="48" t="s">
        <v>77</v>
      </c>
      <c r="D2383" s="48">
        <v>34.2425</v>
      </c>
      <c r="E2383" s="48">
        <v>35.035299999999999</v>
      </c>
      <c r="F2383" s="48">
        <v>-2.2628599999999999</v>
      </c>
      <c r="G2383" s="48">
        <v>-0.79279999999999995</v>
      </c>
      <c r="H2383" s="48">
        <v>500.02</v>
      </c>
      <c r="I2383" s="48">
        <v>17121934.850000001</v>
      </c>
    </row>
    <row r="2384" spans="1:9" x14ac:dyDescent="0.25">
      <c r="A2384" s="49">
        <v>40935</v>
      </c>
      <c r="B2384" s="48" t="s">
        <v>76</v>
      </c>
      <c r="C2384" s="48" t="s">
        <v>77</v>
      </c>
      <c r="D2384" s="48">
        <v>35.034999999999997</v>
      </c>
      <c r="E2384" s="48">
        <v>34.422199999999997</v>
      </c>
      <c r="F2384" s="48">
        <v>1.7802500000000001</v>
      </c>
      <c r="G2384" s="48">
        <v>0.61280000000000001</v>
      </c>
      <c r="H2384" s="48">
        <v>500.02</v>
      </c>
      <c r="I2384" s="48">
        <v>17518200.699999999</v>
      </c>
    </row>
    <row r="2385" spans="1:9" x14ac:dyDescent="0.25">
      <c r="A2385" s="49">
        <v>40934</v>
      </c>
      <c r="B2385" s="48" t="s">
        <v>76</v>
      </c>
      <c r="C2385" s="48" t="s">
        <v>77</v>
      </c>
      <c r="D2385" s="48">
        <v>34.422499999999999</v>
      </c>
      <c r="E2385" s="48">
        <v>34.3977</v>
      </c>
      <c r="F2385" s="48">
        <v>7.2099999999999997E-2</v>
      </c>
      <c r="G2385" s="48">
        <v>2.4799999999999999E-2</v>
      </c>
      <c r="H2385" s="48">
        <v>500.02</v>
      </c>
      <c r="I2385" s="48">
        <v>17211938.449999999</v>
      </c>
    </row>
    <row r="2386" spans="1:9" x14ac:dyDescent="0.25">
      <c r="A2386" s="49">
        <v>40933</v>
      </c>
      <c r="B2386" s="48" t="s">
        <v>76</v>
      </c>
      <c r="C2386" s="48" t="s">
        <v>77</v>
      </c>
      <c r="D2386" s="48">
        <v>34.398000000000003</v>
      </c>
      <c r="E2386" s="48">
        <v>33.426000000000002</v>
      </c>
      <c r="F2386" s="48">
        <v>2.9079199999999998</v>
      </c>
      <c r="G2386" s="48">
        <v>0.97199999999999998</v>
      </c>
      <c r="H2386" s="48">
        <v>600.02</v>
      </c>
      <c r="I2386" s="48">
        <v>20639487.960000001</v>
      </c>
    </row>
    <row r="2387" spans="1:9" x14ac:dyDescent="0.25">
      <c r="A2387" s="49">
        <v>40932</v>
      </c>
      <c r="B2387" s="48" t="s">
        <v>76</v>
      </c>
      <c r="C2387" s="48" t="s">
        <v>77</v>
      </c>
      <c r="D2387" s="48">
        <v>33.426000000000002</v>
      </c>
      <c r="E2387" s="48">
        <v>33.229199999999999</v>
      </c>
      <c r="F2387" s="48">
        <v>0.59225000000000005</v>
      </c>
      <c r="G2387" s="48">
        <v>0.1968</v>
      </c>
      <c r="H2387" s="48">
        <v>300.02</v>
      </c>
      <c r="I2387" s="48">
        <v>10028468.52</v>
      </c>
    </row>
    <row r="2388" spans="1:9" x14ac:dyDescent="0.25">
      <c r="A2388" s="49">
        <v>40931</v>
      </c>
      <c r="B2388" s="48" t="s">
        <v>76</v>
      </c>
      <c r="C2388" s="48" t="s">
        <v>77</v>
      </c>
      <c r="D2388" s="48">
        <v>33.229500000000002</v>
      </c>
      <c r="E2388" s="48">
        <v>32.460299999999997</v>
      </c>
      <c r="F2388" s="48">
        <v>2.3696600000000001</v>
      </c>
      <c r="G2388" s="48">
        <v>0.76919999999999999</v>
      </c>
      <c r="H2388" s="48">
        <v>300.02</v>
      </c>
      <c r="I2388" s="48">
        <v>9969514.5899999999</v>
      </c>
    </row>
    <row r="2389" spans="1:9" x14ac:dyDescent="0.25">
      <c r="A2389" s="49">
        <v>40928</v>
      </c>
      <c r="B2389" s="48" t="s">
        <v>76</v>
      </c>
      <c r="C2389" s="48" t="s">
        <v>77</v>
      </c>
      <c r="D2389" s="48">
        <v>32.460500000000003</v>
      </c>
      <c r="E2389" s="48">
        <v>31.5229</v>
      </c>
      <c r="F2389" s="48">
        <v>2.9743499999999998</v>
      </c>
      <c r="G2389" s="48">
        <v>0.93759999999999999</v>
      </c>
      <c r="H2389" s="48">
        <v>300.02</v>
      </c>
      <c r="I2389" s="48">
        <v>9738799.2100000009</v>
      </c>
    </row>
    <row r="2390" spans="1:9" x14ac:dyDescent="0.25">
      <c r="A2390" s="49">
        <v>40927</v>
      </c>
      <c r="B2390" s="48" t="s">
        <v>76</v>
      </c>
      <c r="C2390" s="48" t="s">
        <v>77</v>
      </c>
      <c r="D2390" s="48">
        <v>31.523</v>
      </c>
      <c r="E2390" s="48">
        <v>30.680199999999999</v>
      </c>
      <c r="F2390" s="48">
        <v>2.7470500000000002</v>
      </c>
      <c r="G2390" s="48">
        <v>0.84279999999999999</v>
      </c>
      <c r="H2390" s="48">
        <v>300.02</v>
      </c>
      <c r="I2390" s="48">
        <v>9457530.4600000009</v>
      </c>
    </row>
    <row r="2391" spans="1:9" x14ac:dyDescent="0.25">
      <c r="A2391" s="49">
        <v>40926</v>
      </c>
      <c r="B2391" s="48" t="s">
        <v>76</v>
      </c>
      <c r="C2391" s="48" t="s">
        <v>77</v>
      </c>
      <c r="D2391" s="48">
        <v>30.680499999999999</v>
      </c>
      <c r="E2391" s="48">
        <v>29.756499999999999</v>
      </c>
      <c r="F2391" s="48">
        <v>3.1052</v>
      </c>
      <c r="G2391" s="48">
        <v>0.92400000000000004</v>
      </c>
      <c r="H2391" s="48">
        <v>300.02</v>
      </c>
      <c r="I2391" s="48">
        <v>9204763.6099999994</v>
      </c>
    </row>
    <row r="2392" spans="1:9" x14ac:dyDescent="0.25">
      <c r="A2392" s="49">
        <v>40925</v>
      </c>
      <c r="B2392" s="48" t="s">
        <v>76</v>
      </c>
      <c r="C2392" s="48" t="s">
        <v>77</v>
      </c>
      <c r="D2392" s="48">
        <v>29.756499999999999</v>
      </c>
      <c r="E2392" s="48">
        <v>29.578900000000001</v>
      </c>
      <c r="F2392" s="48">
        <v>0.60043000000000002</v>
      </c>
      <c r="G2392" s="48">
        <v>0.17760000000000001</v>
      </c>
      <c r="H2392" s="48">
        <v>300.02</v>
      </c>
      <c r="I2392" s="48">
        <v>8927545.1300000008</v>
      </c>
    </row>
    <row r="2393" spans="1:9" x14ac:dyDescent="0.25">
      <c r="A2393" s="49">
        <v>40921</v>
      </c>
      <c r="B2393" s="48" t="s">
        <v>76</v>
      </c>
      <c r="C2393" s="48" t="s">
        <v>77</v>
      </c>
      <c r="D2393" s="48">
        <v>29.579000000000001</v>
      </c>
      <c r="E2393" s="48">
        <v>30.0242</v>
      </c>
      <c r="F2393" s="48">
        <v>-1.4827999999999999</v>
      </c>
      <c r="G2393" s="48">
        <v>-0.44519999999999998</v>
      </c>
      <c r="H2393" s="48">
        <v>300.02</v>
      </c>
      <c r="I2393" s="48">
        <v>8874291.5800000001</v>
      </c>
    </row>
    <row r="2394" spans="1:9" x14ac:dyDescent="0.25">
      <c r="A2394" s="49">
        <v>40920</v>
      </c>
      <c r="B2394" s="48" t="s">
        <v>76</v>
      </c>
      <c r="C2394" s="48" t="s">
        <v>77</v>
      </c>
      <c r="D2394" s="48">
        <v>30.024000000000001</v>
      </c>
      <c r="E2394" s="48">
        <v>29.452400000000001</v>
      </c>
      <c r="F2394" s="48">
        <v>1.94076</v>
      </c>
      <c r="G2394" s="48">
        <v>0.5716</v>
      </c>
      <c r="H2394" s="48">
        <v>300.02</v>
      </c>
      <c r="I2394" s="48">
        <v>9007800.4800000004</v>
      </c>
    </row>
    <row r="2395" spans="1:9" x14ac:dyDescent="0.25">
      <c r="A2395" s="49">
        <v>40919</v>
      </c>
      <c r="B2395" s="48" t="s">
        <v>76</v>
      </c>
      <c r="C2395" s="48" t="s">
        <v>77</v>
      </c>
      <c r="D2395" s="48">
        <v>29.452000000000002</v>
      </c>
      <c r="E2395" s="48">
        <v>30.121200000000002</v>
      </c>
      <c r="F2395" s="48">
        <v>-2.2216900000000002</v>
      </c>
      <c r="G2395" s="48">
        <v>-0.66920000000000002</v>
      </c>
      <c r="H2395" s="48">
        <v>300.02</v>
      </c>
      <c r="I2395" s="48">
        <v>8836189.0399999991</v>
      </c>
    </row>
    <row r="2396" spans="1:9" x14ac:dyDescent="0.25">
      <c r="A2396" s="49">
        <v>40918</v>
      </c>
      <c r="B2396" s="48" t="s">
        <v>76</v>
      </c>
      <c r="C2396" s="48" t="s">
        <v>77</v>
      </c>
      <c r="D2396" s="48">
        <v>30.121500000000001</v>
      </c>
      <c r="E2396" s="48">
        <v>29.502300000000002</v>
      </c>
      <c r="F2396" s="48">
        <v>2.0988199999999999</v>
      </c>
      <c r="G2396" s="48">
        <v>0.61919999999999997</v>
      </c>
      <c r="H2396" s="48">
        <v>300.02</v>
      </c>
      <c r="I2396" s="48">
        <v>9037052.4299999997</v>
      </c>
    </row>
    <row r="2397" spans="1:9" x14ac:dyDescent="0.25">
      <c r="A2397" s="49">
        <v>40917</v>
      </c>
      <c r="B2397" s="48" t="s">
        <v>76</v>
      </c>
      <c r="C2397" s="48" t="s">
        <v>77</v>
      </c>
      <c r="D2397" s="48">
        <v>29.502500000000001</v>
      </c>
      <c r="E2397" s="48">
        <v>29.226500000000001</v>
      </c>
      <c r="F2397" s="48">
        <v>0.94435000000000002</v>
      </c>
      <c r="G2397" s="48">
        <v>0.27600000000000002</v>
      </c>
      <c r="H2397" s="48">
        <v>300.02</v>
      </c>
      <c r="I2397" s="48">
        <v>8851340.0500000007</v>
      </c>
    </row>
    <row r="2398" spans="1:9" x14ac:dyDescent="0.25">
      <c r="A2398" s="49">
        <v>40914</v>
      </c>
      <c r="B2398" s="48" t="s">
        <v>76</v>
      </c>
      <c r="C2398" s="48" t="s">
        <v>77</v>
      </c>
      <c r="D2398" s="48">
        <v>29.226500000000001</v>
      </c>
      <c r="E2398" s="48">
        <v>28.5505</v>
      </c>
      <c r="F2398" s="48">
        <v>2.3677299999999999</v>
      </c>
      <c r="G2398" s="48">
        <v>0.67600000000000005</v>
      </c>
      <c r="H2398" s="48">
        <v>300.02</v>
      </c>
      <c r="I2398" s="48">
        <v>8768534.5299999993</v>
      </c>
    </row>
    <row r="2399" spans="1:9" x14ac:dyDescent="0.25">
      <c r="A2399" s="49">
        <v>40913</v>
      </c>
      <c r="B2399" s="48" t="s">
        <v>76</v>
      </c>
      <c r="C2399" s="48" t="s">
        <v>77</v>
      </c>
      <c r="D2399" s="48">
        <v>28.5505</v>
      </c>
      <c r="E2399" s="48">
        <v>28.078499999999998</v>
      </c>
      <c r="F2399" s="48">
        <v>1.681</v>
      </c>
      <c r="G2399" s="48">
        <v>0.47199999999999998</v>
      </c>
      <c r="H2399" s="48">
        <v>300.02</v>
      </c>
      <c r="I2399" s="48">
        <v>8565721.0099999998</v>
      </c>
    </row>
    <row r="2400" spans="1:9" x14ac:dyDescent="0.25">
      <c r="A2400" s="49">
        <v>40912</v>
      </c>
      <c r="B2400" s="48" t="s">
        <v>76</v>
      </c>
      <c r="C2400" s="48" t="s">
        <v>77</v>
      </c>
      <c r="D2400" s="48">
        <v>28.078499999999998</v>
      </c>
      <c r="E2400" s="48">
        <v>27.482900000000001</v>
      </c>
      <c r="F2400" s="48">
        <v>2.16717</v>
      </c>
      <c r="G2400" s="48">
        <v>0.59560000000000002</v>
      </c>
      <c r="H2400" s="48">
        <v>300.02</v>
      </c>
      <c r="I2400" s="48">
        <v>8424111.5700000003</v>
      </c>
    </row>
    <row r="2401" spans="1:9" x14ac:dyDescent="0.25">
      <c r="A2401" s="49">
        <v>40911</v>
      </c>
      <c r="B2401" s="48" t="s">
        <v>76</v>
      </c>
      <c r="C2401" s="48" t="s">
        <v>77</v>
      </c>
      <c r="D2401" s="48">
        <v>27.483000000000001</v>
      </c>
      <c r="E2401" s="48">
        <v>25.859000000000002</v>
      </c>
      <c r="F2401" s="48">
        <v>6.2802100000000003</v>
      </c>
      <c r="G2401" s="48">
        <v>1.6240000000000001</v>
      </c>
      <c r="H2401" s="48">
        <v>300.02</v>
      </c>
      <c r="I2401" s="48">
        <v>8245449.6600000001</v>
      </c>
    </row>
    <row r="2402" spans="1:9" x14ac:dyDescent="0.25">
      <c r="A2402" s="49">
        <v>40907</v>
      </c>
      <c r="B2402" s="48" t="s">
        <v>76</v>
      </c>
      <c r="C2402" s="48" t="s">
        <v>77</v>
      </c>
      <c r="D2402" s="48">
        <v>25.858499999999999</v>
      </c>
      <c r="E2402" s="48">
        <v>26.5701</v>
      </c>
      <c r="F2402" s="48">
        <v>-2.6781999999999999</v>
      </c>
      <c r="G2402" s="48">
        <v>-0.71160000000000001</v>
      </c>
      <c r="H2402" s="48">
        <v>300.02</v>
      </c>
      <c r="I2402" s="48">
        <v>7758067.1699999999</v>
      </c>
    </row>
    <row r="2403" spans="1:9" x14ac:dyDescent="0.25">
      <c r="A2403" s="49">
        <v>40906</v>
      </c>
      <c r="B2403" s="48" t="s">
        <v>76</v>
      </c>
      <c r="C2403" s="48" t="s">
        <v>77</v>
      </c>
      <c r="D2403" s="48">
        <v>26.57</v>
      </c>
      <c r="E2403" s="48">
        <v>25.9008</v>
      </c>
      <c r="F2403" s="48">
        <v>2.5836999999999999</v>
      </c>
      <c r="G2403" s="48">
        <v>0.66920000000000002</v>
      </c>
      <c r="H2403" s="48">
        <v>300.02</v>
      </c>
      <c r="I2403" s="48">
        <v>7971531.4000000004</v>
      </c>
    </row>
    <row r="2404" spans="1:9" x14ac:dyDescent="0.25">
      <c r="A2404" s="49">
        <v>40905</v>
      </c>
      <c r="B2404" s="48" t="s">
        <v>76</v>
      </c>
      <c r="C2404" s="48" t="s">
        <v>77</v>
      </c>
      <c r="D2404" s="48">
        <v>25.901</v>
      </c>
      <c r="E2404" s="48">
        <v>27.135000000000002</v>
      </c>
      <c r="F2404" s="48">
        <v>-4.5476299999999998</v>
      </c>
      <c r="G2404" s="48">
        <v>-1.234</v>
      </c>
      <c r="H2404" s="48">
        <v>300.02</v>
      </c>
      <c r="I2404" s="48">
        <v>7770818.0199999996</v>
      </c>
    </row>
    <row r="2405" spans="1:9" x14ac:dyDescent="0.25">
      <c r="A2405" s="49">
        <v>40904</v>
      </c>
      <c r="B2405" s="48" t="s">
        <v>76</v>
      </c>
      <c r="C2405" s="48" t="s">
        <v>77</v>
      </c>
      <c r="D2405" s="48">
        <v>27.135000000000002</v>
      </c>
      <c r="E2405" s="48">
        <v>26.881</v>
      </c>
      <c r="F2405" s="48">
        <v>0.94491000000000003</v>
      </c>
      <c r="G2405" s="48">
        <v>0.254</v>
      </c>
      <c r="H2405" s="48">
        <v>300.02</v>
      </c>
      <c r="I2405" s="48">
        <v>8141042.7000000002</v>
      </c>
    </row>
    <row r="2406" spans="1:9" x14ac:dyDescent="0.25">
      <c r="A2406" s="49">
        <v>40900</v>
      </c>
      <c r="B2406" s="48" t="s">
        <v>76</v>
      </c>
      <c r="C2406" s="48" t="s">
        <v>77</v>
      </c>
      <c r="D2406" s="48">
        <v>26.881</v>
      </c>
      <c r="E2406" s="48">
        <v>27.514600000000002</v>
      </c>
      <c r="F2406" s="48">
        <v>-2.3027799999999998</v>
      </c>
      <c r="G2406" s="48">
        <v>-0.63360000000000005</v>
      </c>
      <c r="H2406" s="48">
        <v>300.02</v>
      </c>
      <c r="I2406" s="48">
        <v>8064837.6200000001</v>
      </c>
    </row>
    <row r="2407" spans="1:9" x14ac:dyDescent="0.25">
      <c r="A2407" s="49">
        <v>40899</v>
      </c>
      <c r="B2407" s="48" t="s">
        <v>76</v>
      </c>
      <c r="C2407" s="48" t="s">
        <v>77</v>
      </c>
      <c r="D2407" s="48">
        <v>27.514500000000002</v>
      </c>
      <c r="E2407" s="48">
        <v>28.156099999999999</v>
      </c>
      <c r="F2407" s="48">
        <v>-2.2787199999999999</v>
      </c>
      <c r="G2407" s="48">
        <v>-0.64159999999999995</v>
      </c>
      <c r="H2407" s="48">
        <v>300.02</v>
      </c>
      <c r="I2407" s="48">
        <v>8254900.29</v>
      </c>
    </row>
    <row r="2408" spans="1:9" x14ac:dyDescent="0.25">
      <c r="A2408" s="49">
        <v>40898</v>
      </c>
      <c r="B2408" s="48" t="s">
        <v>76</v>
      </c>
      <c r="C2408" s="48" t="s">
        <v>77</v>
      </c>
      <c r="D2408" s="48">
        <v>28.156500000000001</v>
      </c>
      <c r="E2408" s="48">
        <v>26.1477</v>
      </c>
      <c r="F2408" s="48">
        <v>7.6825099999999997</v>
      </c>
      <c r="G2408" s="48">
        <v>2.0087999999999999</v>
      </c>
      <c r="H2408" s="48">
        <v>300.02</v>
      </c>
      <c r="I2408" s="48">
        <v>8447513.1300000008</v>
      </c>
    </row>
    <row r="2409" spans="1:9" x14ac:dyDescent="0.25">
      <c r="A2409" s="49">
        <v>40897</v>
      </c>
      <c r="B2409" s="48" t="s">
        <v>76</v>
      </c>
      <c r="C2409" s="48" t="s">
        <v>77</v>
      </c>
      <c r="D2409" s="48">
        <v>26.148</v>
      </c>
      <c r="E2409" s="48">
        <v>24.582799999999999</v>
      </c>
      <c r="F2409" s="48">
        <v>6.3670499999999999</v>
      </c>
      <c r="G2409" s="48">
        <v>1.5651999999999999</v>
      </c>
      <c r="H2409" s="48">
        <v>300.02</v>
      </c>
      <c r="I2409" s="48">
        <v>7844922.96</v>
      </c>
    </row>
    <row r="2410" spans="1:9" x14ac:dyDescent="0.25">
      <c r="A2410" s="49">
        <v>40896</v>
      </c>
      <c r="B2410" s="48" t="s">
        <v>76</v>
      </c>
      <c r="C2410" s="48" t="s">
        <v>77</v>
      </c>
      <c r="D2410" s="48">
        <v>24.582999999999998</v>
      </c>
      <c r="E2410" s="48">
        <v>24.165400000000002</v>
      </c>
      <c r="F2410" s="48">
        <v>1.7280899999999999</v>
      </c>
      <c r="G2410" s="48">
        <v>0.41760000000000003</v>
      </c>
      <c r="H2410" s="48">
        <v>300.02</v>
      </c>
      <c r="I2410" s="48">
        <v>7375391.6600000001</v>
      </c>
    </row>
    <row r="2411" spans="1:9" x14ac:dyDescent="0.25">
      <c r="A2411" s="49">
        <v>40893</v>
      </c>
      <c r="B2411" s="48" t="s">
        <v>76</v>
      </c>
      <c r="C2411" s="48" t="s">
        <v>77</v>
      </c>
      <c r="D2411" s="48">
        <v>24.165500000000002</v>
      </c>
      <c r="E2411" s="48">
        <v>24.100300000000001</v>
      </c>
      <c r="F2411" s="48">
        <v>0.27054</v>
      </c>
      <c r="G2411" s="48">
        <v>6.5199999999999994E-2</v>
      </c>
      <c r="H2411" s="48">
        <v>300.02</v>
      </c>
      <c r="I2411" s="48">
        <v>7250133.3099999996</v>
      </c>
    </row>
    <row r="2412" spans="1:9" x14ac:dyDescent="0.25">
      <c r="A2412" s="49">
        <v>40892</v>
      </c>
      <c r="B2412" s="48" t="s">
        <v>76</v>
      </c>
      <c r="C2412" s="48" t="s">
        <v>77</v>
      </c>
      <c r="D2412" s="48">
        <v>24.1005</v>
      </c>
      <c r="E2412" s="48">
        <v>23.2165</v>
      </c>
      <c r="F2412" s="48">
        <v>3.8076400000000001</v>
      </c>
      <c r="G2412" s="48">
        <v>0.88400000000000001</v>
      </c>
      <c r="H2412" s="48">
        <v>300.02</v>
      </c>
      <c r="I2412" s="48">
        <v>7230632.0099999998</v>
      </c>
    </row>
    <row r="2413" spans="1:9" x14ac:dyDescent="0.25">
      <c r="A2413" s="49">
        <v>40891</v>
      </c>
      <c r="B2413" s="48" t="s">
        <v>76</v>
      </c>
      <c r="C2413" s="48" t="s">
        <v>77</v>
      </c>
      <c r="D2413" s="48">
        <v>23.2165</v>
      </c>
      <c r="E2413" s="48">
        <v>23.3445</v>
      </c>
      <c r="F2413" s="48">
        <v>-0.54830999999999996</v>
      </c>
      <c r="G2413" s="48">
        <v>-0.128</v>
      </c>
      <c r="H2413" s="48">
        <v>300.02</v>
      </c>
      <c r="I2413" s="48">
        <v>6965414.3300000001</v>
      </c>
    </row>
    <row r="2414" spans="1:9" x14ac:dyDescent="0.25">
      <c r="A2414" s="49">
        <v>40890</v>
      </c>
      <c r="B2414" s="48" t="s">
        <v>76</v>
      </c>
      <c r="C2414" s="48" t="s">
        <v>77</v>
      </c>
      <c r="D2414" s="48">
        <v>23.3445</v>
      </c>
      <c r="E2414" s="48">
        <v>23.1249</v>
      </c>
      <c r="F2414" s="48">
        <v>0.94962999999999997</v>
      </c>
      <c r="G2414" s="48">
        <v>0.21959999999999999</v>
      </c>
      <c r="H2414" s="48">
        <v>300.02</v>
      </c>
      <c r="I2414" s="48">
        <v>7003816.8899999997</v>
      </c>
    </row>
    <row r="2415" spans="1:9" x14ac:dyDescent="0.25">
      <c r="A2415" s="49">
        <v>40889</v>
      </c>
      <c r="B2415" s="48" t="s">
        <v>76</v>
      </c>
      <c r="C2415" s="48" t="s">
        <v>77</v>
      </c>
      <c r="D2415" s="48">
        <v>23.125</v>
      </c>
      <c r="E2415" s="48">
        <v>23.536999999999999</v>
      </c>
      <c r="F2415" s="48">
        <v>-1.75044</v>
      </c>
      <c r="G2415" s="48">
        <v>-0.41199999999999998</v>
      </c>
      <c r="H2415" s="48">
        <v>300.02</v>
      </c>
      <c r="I2415" s="48">
        <v>6937962.5</v>
      </c>
    </row>
    <row r="2416" spans="1:9" x14ac:dyDescent="0.25">
      <c r="A2416" s="49">
        <v>40886</v>
      </c>
      <c r="B2416" s="48" t="s">
        <v>76</v>
      </c>
      <c r="C2416" s="48" t="s">
        <v>77</v>
      </c>
      <c r="D2416" s="48">
        <v>23.536999999999999</v>
      </c>
      <c r="E2416" s="48">
        <v>21.684200000000001</v>
      </c>
      <c r="F2416" s="48">
        <v>8.5444700000000005</v>
      </c>
      <c r="G2416" s="48">
        <v>1.8528</v>
      </c>
      <c r="H2416" s="48">
        <v>300.02</v>
      </c>
      <c r="I2416" s="48">
        <v>7061570.7400000002</v>
      </c>
    </row>
    <row r="2417" spans="1:9" x14ac:dyDescent="0.25">
      <c r="A2417" s="49">
        <v>40885</v>
      </c>
      <c r="B2417" s="48" t="s">
        <v>76</v>
      </c>
      <c r="C2417" s="48" t="s">
        <v>77</v>
      </c>
      <c r="D2417" s="48">
        <v>21.684999999999999</v>
      </c>
      <c r="E2417" s="48">
        <v>22.842199999999998</v>
      </c>
      <c r="F2417" s="48">
        <v>-5.0660600000000002</v>
      </c>
      <c r="G2417" s="48">
        <v>-1.1572</v>
      </c>
      <c r="H2417" s="48">
        <v>300.02</v>
      </c>
      <c r="I2417" s="48">
        <v>6505933.7000000002</v>
      </c>
    </row>
    <row r="2418" spans="1:9" x14ac:dyDescent="0.25">
      <c r="A2418" s="49">
        <v>40884</v>
      </c>
      <c r="B2418" s="48" t="s">
        <v>76</v>
      </c>
      <c r="C2418" s="48" t="s">
        <v>77</v>
      </c>
      <c r="D2418" s="48">
        <v>22.841999999999999</v>
      </c>
      <c r="E2418" s="48">
        <v>23.312799999999999</v>
      </c>
      <c r="F2418" s="48">
        <v>-2.0194899999999998</v>
      </c>
      <c r="G2418" s="48">
        <v>-0.4708</v>
      </c>
      <c r="H2418" s="48">
        <v>300.02</v>
      </c>
      <c r="I2418" s="48">
        <v>6853056.8399999999</v>
      </c>
    </row>
    <row r="2419" spans="1:9" x14ac:dyDescent="0.25">
      <c r="A2419" s="49">
        <v>40883</v>
      </c>
      <c r="B2419" s="48" t="s">
        <v>76</v>
      </c>
      <c r="C2419" s="48" t="s">
        <v>77</v>
      </c>
      <c r="D2419" s="48">
        <v>23.3125</v>
      </c>
      <c r="E2419" s="48">
        <v>23.531700000000001</v>
      </c>
      <c r="F2419" s="48">
        <v>-0.93150999999999995</v>
      </c>
      <c r="G2419" s="48">
        <v>-0.21920000000000001</v>
      </c>
      <c r="H2419" s="48">
        <v>300.02</v>
      </c>
      <c r="I2419" s="48">
        <v>6994216.25</v>
      </c>
    </row>
    <row r="2420" spans="1:9" x14ac:dyDescent="0.25">
      <c r="A2420" s="49">
        <v>40882</v>
      </c>
      <c r="B2420" s="48" t="s">
        <v>76</v>
      </c>
      <c r="C2420" s="48" t="s">
        <v>77</v>
      </c>
      <c r="D2420" s="48">
        <v>23.531500000000001</v>
      </c>
      <c r="E2420" s="48">
        <v>23.447900000000001</v>
      </c>
      <c r="F2420" s="48">
        <v>0.35654000000000002</v>
      </c>
      <c r="G2420" s="48">
        <v>8.3599999999999994E-2</v>
      </c>
      <c r="H2420" s="48">
        <v>300.02</v>
      </c>
      <c r="I2420" s="48">
        <v>7059920.6299999999</v>
      </c>
    </row>
    <row r="2421" spans="1:9" x14ac:dyDescent="0.25">
      <c r="A2421" s="49">
        <v>40879</v>
      </c>
      <c r="B2421" s="48" t="s">
        <v>76</v>
      </c>
      <c r="C2421" s="48" t="s">
        <v>77</v>
      </c>
      <c r="D2421" s="48">
        <v>23.448499999999999</v>
      </c>
      <c r="E2421" s="48">
        <v>23.2957</v>
      </c>
      <c r="F2421" s="48">
        <v>0.65591999999999995</v>
      </c>
      <c r="G2421" s="48">
        <v>0.15279999999999999</v>
      </c>
      <c r="H2421" s="48">
        <v>300.02</v>
      </c>
      <c r="I2421" s="48">
        <v>7035018.9699999997</v>
      </c>
    </row>
    <row r="2422" spans="1:9" x14ac:dyDescent="0.25">
      <c r="A2422" s="49">
        <v>40878</v>
      </c>
      <c r="B2422" s="48" t="s">
        <v>76</v>
      </c>
      <c r="C2422" s="48" t="s">
        <v>77</v>
      </c>
      <c r="D2422" s="48">
        <v>23.295999999999999</v>
      </c>
      <c r="E2422" s="48">
        <v>22.85</v>
      </c>
      <c r="F2422" s="48">
        <v>1.9518599999999999</v>
      </c>
      <c r="G2422" s="48">
        <v>0.44600000000000001</v>
      </c>
      <c r="H2422" s="48">
        <v>300.02</v>
      </c>
      <c r="I2422" s="48">
        <v>6989265.9199999999</v>
      </c>
    </row>
    <row r="2423" spans="1:9" x14ac:dyDescent="0.25">
      <c r="A2423" s="49">
        <v>40877</v>
      </c>
      <c r="B2423" s="48" t="s">
        <v>76</v>
      </c>
      <c r="C2423" s="48" t="s">
        <v>77</v>
      </c>
      <c r="D2423" s="48">
        <v>22.85</v>
      </c>
      <c r="E2423" s="48">
        <v>21.058</v>
      </c>
      <c r="F2423" s="48">
        <v>8.5098299999999991</v>
      </c>
      <c r="G2423" s="48">
        <v>1.792</v>
      </c>
      <c r="H2423" s="48">
        <v>200.02</v>
      </c>
      <c r="I2423" s="48">
        <v>4570457</v>
      </c>
    </row>
    <row r="2424" spans="1:9" x14ac:dyDescent="0.25">
      <c r="A2424" s="49">
        <v>40876</v>
      </c>
      <c r="B2424" s="48" t="s">
        <v>76</v>
      </c>
      <c r="C2424" s="48" t="s">
        <v>77</v>
      </c>
      <c r="D2424" s="48">
        <v>21.058</v>
      </c>
      <c r="E2424" s="48">
        <v>20.6784</v>
      </c>
      <c r="F2424" s="48">
        <v>1.8357300000000001</v>
      </c>
      <c r="G2424" s="48">
        <v>0.37959999999999999</v>
      </c>
      <c r="H2424" s="48">
        <v>200.02</v>
      </c>
      <c r="I2424" s="48">
        <v>4212021.16</v>
      </c>
    </row>
    <row r="2425" spans="1:9" x14ac:dyDescent="0.25">
      <c r="A2425" s="49">
        <v>40875</v>
      </c>
      <c r="B2425" s="48" t="s">
        <v>76</v>
      </c>
      <c r="C2425" s="48" t="s">
        <v>77</v>
      </c>
      <c r="D2425" s="48">
        <v>20.678999999999998</v>
      </c>
      <c r="E2425" s="48">
        <v>19.389800000000001</v>
      </c>
      <c r="F2425" s="48">
        <v>6.64886</v>
      </c>
      <c r="G2425" s="48">
        <v>1.2891999999999999</v>
      </c>
      <c r="H2425" s="48">
        <v>200.02</v>
      </c>
      <c r="I2425" s="48">
        <v>4136213.58</v>
      </c>
    </row>
    <row r="2426" spans="1:9" x14ac:dyDescent="0.25">
      <c r="A2426" s="49">
        <v>40872</v>
      </c>
      <c r="B2426" s="48" t="s">
        <v>76</v>
      </c>
      <c r="C2426" s="48" t="s">
        <v>77</v>
      </c>
      <c r="D2426" s="48">
        <v>19.39</v>
      </c>
      <c r="E2426" s="48">
        <v>19.8672</v>
      </c>
      <c r="F2426" s="48">
        <v>-2.4019499999999998</v>
      </c>
      <c r="G2426" s="48">
        <v>-0.47720000000000001</v>
      </c>
      <c r="H2426" s="48">
        <v>200.02</v>
      </c>
      <c r="I2426" s="48">
        <v>3878387.8</v>
      </c>
    </row>
    <row r="2427" spans="1:9" x14ac:dyDescent="0.25">
      <c r="A2427" s="49">
        <v>40870</v>
      </c>
      <c r="B2427" s="48" t="s">
        <v>76</v>
      </c>
      <c r="C2427" s="48" t="s">
        <v>77</v>
      </c>
      <c r="D2427" s="48">
        <v>19.866499999999998</v>
      </c>
      <c r="E2427" s="48">
        <v>20.680499999999999</v>
      </c>
      <c r="F2427" s="48">
        <v>-3.93608</v>
      </c>
      <c r="G2427" s="48">
        <v>-0.81399999999999995</v>
      </c>
      <c r="H2427" s="48">
        <v>200.02</v>
      </c>
      <c r="I2427" s="48">
        <v>3973697.33</v>
      </c>
    </row>
    <row r="2428" spans="1:9" x14ac:dyDescent="0.25">
      <c r="A2428" s="49">
        <v>40869</v>
      </c>
      <c r="B2428" s="48" t="s">
        <v>76</v>
      </c>
      <c r="C2428" s="48" t="s">
        <v>77</v>
      </c>
      <c r="D2428" s="48">
        <v>20.680499999999999</v>
      </c>
      <c r="E2428" s="48">
        <v>20.298500000000001</v>
      </c>
      <c r="F2428" s="48">
        <v>1.88191</v>
      </c>
      <c r="G2428" s="48">
        <v>0.38200000000000001</v>
      </c>
      <c r="H2428" s="48">
        <v>200.02</v>
      </c>
      <c r="I2428" s="48">
        <v>4136513.61</v>
      </c>
    </row>
    <row r="2429" spans="1:9" x14ac:dyDescent="0.25">
      <c r="A2429" s="49">
        <v>40868</v>
      </c>
      <c r="B2429" s="48" t="s">
        <v>76</v>
      </c>
      <c r="C2429" s="48" t="s">
        <v>77</v>
      </c>
      <c r="D2429" s="48">
        <v>20.298500000000001</v>
      </c>
      <c r="E2429" s="48">
        <v>20.680099999999999</v>
      </c>
      <c r="F2429" s="48">
        <v>-1.8452500000000001</v>
      </c>
      <c r="G2429" s="48">
        <v>-0.38159999999999999</v>
      </c>
      <c r="H2429" s="48">
        <v>200.02</v>
      </c>
      <c r="I2429" s="48">
        <v>4060105.97</v>
      </c>
    </row>
    <row r="2430" spans="1:9" x14ac:dyDescent="0.25">
      <c r="A2430" s="49">
        <v>40865</v>
      </c>
      <c r="B2430" s="48" t="s">
        <v>76</v>
      </c>
      <c r="C2430" s="48" t="s">
        <v>77</v>
      </c>
      <c r="D2430" s="48">
        <v>20.68</v>
      </c>
      <c r="E2430" s="48">
        <v>19.866399999999999</v>
      </c>
      <c r="F2430" s="48">
        <v>4.0953600000000003</v>
      </c>
      <c r="G2430" s="48">
        <v>0.81359999999999999</v>
      </c>
      <c r="H2430" s="48">
        <v>200.02</v>
      </c>
      <c r="I2430" s="48">
        <v>4136413.6</v>
      </c>
    </row>
    <row r="2431" spans="1:9" x14ac:dyDescent="0.25">
      <c r="A2431" s="49">
        <v>40864</v>
      </c>
      <c r="B2431" s="48" t="s">
        <v>76</v>
      </c>
      <c r="C2431" s="48" t="s">
        <v>77</v>
      </c>
      <c r="D2431" s="48">
        <v>19.866499999999998</v>
      </c>
      <c r="E2431" s="48">
        <v>20.561299999999999</v>
      </c>
      <c r="F2431" s="48">
        <v>-3.3791600000000002</v>
      </c>
      <c r="G2431" s="48">
        <v>-0.69479999999999997</v>
      </c>
      <c r="H2431" s="48">
        <v>200.02</v>
      </c>
      <c r="I2431" s="48">
        <v>3973697.33</v>
      </c>
    </row>
    <row r="2432" spans="1:9" x14ac:dyDescent="0.25">
      <c r="A2432" s="49">
        <v>40863</v>
      </c>
      <c r="B2432" s="48" t="s">
        <v>76</v>
      </c>
      <c r="C2432" s="48" t="s">
        <v>77</v>
      </c>
      <c r="D2432" s="48">
        <v>20.561</v>
      </c>
      <c r="E2432" s="48">
        <v>21.9542</v>
      </c>
      <c r="F2432" s="48">
        <v>-6.3459399999999997</v>
      </c>
      <c r="G2432" s="48">
        <v>-1.3932</v>
      </c>
      <c r="H2432" s="48">
        <v>200.02</v>
      </c>
      <c r="I2432" s="48">
        <v>4112611.22</v>
      </c>
    </row>
    <row r="2433" spans="1:9" x14ac:dyDescent="0.25">
      <c r="A2433" s="49">
        <v>40862</v>
      </c>
      <c r="B2433" s="48" t="s">
        <v>76</v>
      </c>
      <c r="C2433" s="48" t="s">
        <v>77</v>
      </c>
      <c r="D2433" s="48">
        <v>21.954499999999999</v>
      </c>
      <c r="E2433" s="48">
        <v>21.9193</v>
      </c>
      <c r="F2433" s="48">
        <v>0.16059000000000001</v>
      </c>
      <c r="G2433" s="48">
        <v>3.5200000000000002E-2</v>
      </c>
      <c r="H2433" s="48">
        <v>200.02</v>
      </c>
      <c r="I2433" s="48">
        <v>4391339.09</v>
      </c>
    </row>
    <row r="2434" spans="1:9" x14ac:dyDescent="0.25">
      <c r="A2434" s="49">
        <v>40861</v>
      </c>
      <c r="B2434" s="48" t="s">
        <v>76</v>
      </c>
      <c r="C2434" s="48" t="s">
        <v>77</v>
      </c>
      <c r="D2434" s="48">
        <v>21.919499999999999</v>
      </c>
      <c r="E2434" s="48">
        <v>22.3307</v>
      </c>
      <c r="F2434" s="48">
        <v>-1.84141</v>
      </c>
      <c r="G2434" s="48">
        <v>-0.41120000000000001</v>
      </c>
      <c r="H2434" s="48">
        <v>200.02</v>
      </c>
      <c r="I2434" s="48">
        <v>4384338.3899999997</v>
      </c>
    </row>
    <row r="2435" spans="1:9" x14ac:dyDescent="0.25">
      <c r="A2435" s="49">
        <v>40858</v>
      </c>
      <c r="B2435" s="48" t="s">
        <v>76</v>
      </c>
      <c r="C2435" s="48" t="s">
        <v>77</v>
      </c>
      <c r="D2435" s="48">
        <v>22.330500000000001</v>
      </c>
      <c r="E2435" s="48">
        <v>21.377700000000001</v>
      </c>
      <c r="F2435" s="48">
        <v>4.4569799999999997</v>
      </c>
      <c r="G2435" s="48">
        <v>0.95279999999999998</v>
      </c>
      <c r="H2435" s="48">
        <v>200.02</v>
      </c>
      <c r="I2435" s="48">
        <v>4466546.6100000003</v>
      </c>
    </row>
    <row r="2436" spans="1:9" x14ac:dyDescent="0.25">
      <c r="A2436" s="49">
        <v>40857</v>
      </c>
      <c r="B2436" s="48" t="s">
        <v>76</v>
      </c>
      <c r="C2436" s="48" t="s">
        <v>77</v>
      </c>
      <c r="D2436" s="48">
        <v>21.378</v>
      </c>
      <c r="E2436" s="48">
        <v>20.1084</v>
      </c>
      <c r="F2436" s="48">
        <v>6.3137800000000004</v>
      </c>
      <c r="G2436" s="48">
        <v>1.2696000000000001</v>
      </c>
      <c r="H2436" s="48">
        <v>200.02</v>
      </c>
      <c r="I2436" s="48">
        <v>4276027.5599999996</v>
      </c>
    </row>
    <row r="2437" spans="1:9" x14ac:dyDescent="0.25">
      <c r="A2437" s="49">
        <v>40856</v>
      </c>
      <c r="B2437" s="48" t="s">
        <v>76</v>
      </c>
      <c r="C2437" s="48" t="s">
        <v>77</v>
      </c>
      <c r="D2437" s="48">
        <v>20.108499999999999</v>
      </c>
      <c r="E2437" s="48">
        <v>25.130500000000001</v>
      </c>
      <c r="F2437" s="48">
        <v>-19.983689999999999</v>
      </c>
      <c r="G2437" s="48">
        <v>-5.0220000000000002</v>
      </c>
      <c r="H2437" s="48">
        <v>200.02</v>
      </c>
      <c r="I2437" s="48">
        <v>4022102.17</v>
      </c>
    </row>
    <row r="2438" spans="1:9" x14ac:dyDescent="0.25">
      <c r="A2438" s="49">
        <v>40855</v>
      </c>
      <c r="B2438" s="48" t="s">
        <v>76</v>
      </c>
      <c r="C2438" s="48" t="s">
        <v>77</v>
      </c>
      <c r="D2438" s="48">
        <v>25.13</v>
      </c>
      <c r="E2438" s="48">
        <v>23.8352</v>
      </c>
      <c r="F2438" s="48">
        <v>5.4322999999999997</v>
      </c>
      <c r="G2438" s="48">
        <v>1.2948</v>
      </c>
      <c r="H2438" s="48">
        <v>200.02</v>
      </c>
      <c r="I2438" s="48">
        <v>5026502.5999999996</v>
      </c>
    </row>
    <row r="2439" spans="1:9" x14ac:dyDescent="0.25">
      <c r="A2439" s="49">
        <v>40854</v>
      </c>
      <c r="B2439" s="48" t="s">
        <v>76</v>
      </c>
      <c r="C2439" s="48" t="s">
        <v>77</v>
      </c>
      <c r="D2439" s="48">
        <v>23.835999999999999</v>
      </c>
      <c r="E2439" s="48">
        <v>23.7028</v>
      </c>
      <c r="F2439" s="48">
        <v>0.56196000000000002</v>
      </c>
      <c r="G2439" s="48">
        <v>0.13320000000000001</v>
      </c>
      <c r="H2439" s="48">
        <v>200.02</v>
      </c>
      <c r="I2439" s="48">
        <v>4767676.72</v>
      </c>
    </row>
    <row r="2440" spans="1:9" x14ac:dyDescent="0.25">
      <c r="A2440" s="49">
        <v>40851</v>
      </c>
      <c r="B2440" s="48" t="s">
        <v>76</v>
      </c>
      <c r="C2440" s="48" t="s">
        <v>77</v>
      </c>
      <c r="D2440" s="48">
        <v>23.702999999999999</v>
      </c>
      <c r="E2440" s="48">
        <v>24.1418</v>
      </c>
      <c r="F2440" s="48">
        <v>-1.81759</v>
      </c>
      <c r="G2440" s="48">
        <v>-0.43880000000000002</v>
      </c>
      <c r="H2440" s="48">
        <v>200.02</v>
      </c>
      <c r="I2440" s="48">
        <v>4741074.0599999996</v>
      </c>
    </row>
    <row r="2441" spans="1:9" x14ac:dyDescent="0.25">
      <c r="A2441" s="49">
        <v>40850</v>
      </c>
      <c r="B2441" s="48" t="s">
        <v>76</v>
      </c>
      <c r="C2441" s="48" t="s">
        <v>77</v>
      </c>
      <c r="D2441" s="48">
        <v>24.141500000000001</v>
      </c>
      <c r="E2441" s="48">
        <v>23.0959</v>
      </c>
      <c r="F2441" s="48">
        <v>4.5272100000000002</v>
      </c>
      <c r="G2441" s="48">
        <v>1.0456000000000001</v>
      </c>
      <c r="H2441" s="48">
        <v>200.02</v>
      </c>
      <c r="I2441" s="48">
        <v>4828782.83</v>
      </c>
    </row>
    <row r="2442" spans="1:9" x14ac:dyDescent="0.25">
      <c r="A2442" s="49">
        <v>40849</v>
      </c>
      <c r="B2442" s="48" t="s">
        <v>76</v>
      </c>
      <c r="C2442" s="48" t="s">
        <v>77</v>
      </c>
      <c r="D2442" s="48">
        <v>23.096</v>
      </c>
      <c r="E2442" s="48">
        <v>22.373200000000001</v>
      </c>
      <c r="F2442" s="48">
        <v>3.2306499999999998</v>
      </c>
      <c r="G2442" s="48">
        <v>0.7228</v>
      </c>
      <c r="H2442" s="48">
        <v>200.02</v>
      </c>
      <c r="I2442" s="48">
        <v>4619661.92</v>
      </c>
    </row>
    <row r="2443" spans="1:9" x14ac:dyDescent="0.25">
      <c r="A2443" s="49">
        <v>40848</v>
      </c>
      <c r="B2443" s="48" t="s">
        <v>76</v>
      </c>
      <c r="C2443" s="48" t="s">
        <v>77</v>
      </c>
      <c r="D2443" s="48">
        <v>22.3735</v>
      </c>
      <c r="E2443" s="48">
        <v>25.501100000000001</v>
      </c>
      <c r="F2443" s="48">
        <v>-12.264570000000001</v>
      </c>
      <c r="G2443" s="48">
        <v>-3.1276000000000002</v>
      </c>
      <c r="H2443" s="48">
        <v>200.02</v>
      </c>
      <c r="I2443" s="48">
        <v>4475147.47</v>
      </c>
    </row>
    <row r="2444" spans="1:9" x14ac:dyDescent="0.25">
      <c r="A2444" s="49">
        <v>40847</v>
      </c>
      <c r="B2444" s="48" t="s">
        <v>76</v>
      </c>
      <c r="C2444" s="48" t="s">
        <v>77</v>
      </c>
      <c r="D2444" s="48">
        <v>25.501000000000001</v>
      </c>
      <c r="E2444" s="48">
        <v>29.195</v>
      </c>
      <c r="F2444" s="48">
        <v>-12.652850000000001</v>
      </c>
      <c r="G2444" s="48">
        <v>-3.694</v>
      </c>
      <c r="H2444" s="48">
        <v>200.02</v>
      </c>
      <c r="I2444" s="48">
        <v>5100710.0199999996</v>
      </c>
    </row>
    <row r="2445" spans="1:9" x14ac:dyDescent="0.25">
      <c r="A2445" s="49">
        <v>40844</v>
      </c>
      <c r="B2445" s="48" t="s">
        <v>76</v>
      </c>
      <c r="C2445" s="48" t="s">
        <v>77</v>
      </c>
      <c r="D2445" s="48">
        <v>29.195</v>
      </c>
      <c r="E2445" s="48">
        <v>29.153400000000001</v>
      </c>
      <c r="F2445" s="48">
        <v>0.14269000000000001</v>
      </c>
      <c r="G2445" s="48">
        <v>4.1599999999999998E-2</v>
      </c>
      <c r="H2445" s="48">
        <v>200.02</v>
      </c>
      <c r="I2445" s="48">
        <v>5839583.9000000004</v>
      </c>
    </row>
    <row r="2446" spans="1:9" x14ac:dyDescent="0.25">
      <c r="A2446" s="49">
        <v>40843</v>
      </c>
      <c r="B2446" s="48" t="s">
        <v>76</v>
      </c>
      <c r="C2446" s="48" t="s">
        <v>77</v>
      </c>
      <c r="D2446" s="48">
        <v>29.153500000000001</v>
      </c>
      <c r="E2446" s="48">
        <v>25.719899999999999</v>
      </c>
      <c r="F2446" s="48">
        <v>13.349970000000001</v>
      </c>
      <c r="G2446" s="48">
        <v>3.4336000000000002</v>
      </c>
      <c r="H2446" s="48">
        <v>200.02</v>
      </c>
      <c r="I2446" s="48">
        <v>5831283.0700000003</v>
      </c>
    </row>
    <row r="2447" spans="1:9" x14ac:dyDescent="0.25">
      <c r="A2447" s="49">
        <v>40842</v>
      </c>
      <c r="B2447" s="48" t="s">
        <v>76</v>
      </c>
      <c r="C2447" s="48" t="s">
        <v>77</v>
      </c>
      <c r="D2447" s="48">
        <v>25.720500000000001</v>
      </c>
      <c r="E2447" s="48">
        <v>24.422499999999999</v>
      </c>
      <c r="F2447" s="48">
        <v>5.3147700000000002</v>
      </c>
      <c r="G2447" s="48">
        <v>1.298</v>
      </c>
      <c r="H2447" s="48">
        <v>200.02</v>
      </c>
      <c r="I2447" s="48">
        <v>5144614.41</v>
      </c>
    </row>
    <row r="2448" spans="1:9" x14ac:dyDescent="0.25">
      <c r="A2448" s="49">
        <v>40841</v>
      </c>
      <c r="B2448" s="48" t="s">
        <v>76</v>
      </c>
      <c r="C2448" s="48" t="s">
        <v>77</v>
      </c>
      <c r="D2448" s="48">
        <v>24.422000000000001</v>
      </c>
      <c r="E2448" s="48">
        <v>26.587599999999998</v>
      </c>
      <c r="F2448" s="48">
        <v>-8.1451499999999992</v>
      </c>
      <c r="G2448" s="48">
        <v>-2.1656</v>
      </c>
      <c r="H2448" s="48">
        <v>200.02</v>
      </c>
      <c r="I2448" s="48">
        <v>4884888.4400000004</v>
      </c>
    </row>
    <row r="2449" spans="1:9" x14ac:dyDescent="0.25">
      <c r="A2449" s="49">
        <v>40840</v>
      </c>
      <c r="B2449" s="48" t="s">
        <v>76</v>
      </c>
      <c r="C2449" s="48" t="s">
        <v>77</v>
      </c>
      <c r="D2449" s="48">
        <v>26.587499999999999</v>
      </c>
      <c r="E2449" s="48">
        <v>25.195499999999999</v>
      </c>
      <c r="F2449" s="48">
        <v>5.5247999999999999</v>
      </c>
      <c r="G2449" s="48">
        <v>1.3919999999999999</v>
      </c>
      <c r="H2449" s="48">
        <v>200.02</v>
      </c>
      <c r="I2449" s="48">
        <v>5318031.75</v>
      </c>
    </row>
    <row r="2450" spans="1:9" x14ac:dyDescent="0.25">
      <c r="A2450" s="49">
        <v>40837</v>
      </c>
      <c r="B2450" s="48" t="s">
        <v>76</v>
      </c>
      <c r="C2450" s="48" t="s">
        <v>77</v>
      </c>
      <c r="D2450" s="48">
        <v>25.195499999999999</v>
      </c>
      <c r="E2450" s="48">
        <v>23.515899999999998</v>
      </c>
      <c r="F2450" s="48">
        <v>7.1424000000000003</v>
      </c>
      <c r="G2450" s="48">
        <v>1.6796</v>
      </c>
      <c r="H2450" s="48">
        <v>200.02</v>
      </c>
      <c r="I2450" s="48">
        <v>5039603.91</v>
      </c>
    </row>
    <row r="2451" spans="1:9" x14ac:dyDescent="0.25">
      <c r="A2451" s="49">
        <v>40836</v>
      </c>
      <c r="B2451" s="48" t="s">
        <v>76</v>
      </c>
      <c r="C2451" s="48" t="s">
        <v>77</v>
      </c>
      <c r="D2451" s="48">
        <v>23.515999999999998</v>
      </c>
      <c r="E2451" s="48">
        <v>23.675999999999998</v>
      </c>
      <c r="F2451" s="48">
        <v>-0.67579</v>
      </c>
      <c r="G2451" s="48">
        <v>-0.16</v>
      </c>
      <c r="H2451" s="48">
        <v>200.02</v>
      </c>
      <c r="I2451" s="48">
        <v>4703670.32</v>
      </c>
    </row>
    <row r="2452" spans="1:9" x14ac:dyDescent="0.25">
      <c r="A2452" s="49">
        <v>40835</v>
      </c>
      <c r="B2452" s="48" t="s">
        <v>76</v>
      </c>
      <c r="C2452" s="48" t="s">
        <v>77</v>
      </c>
      <c r="D2452" s="48">
        <v>23.675999999999998</v>
      </c>
      <c r="E2452" s="48">
        <v>26.050799999999999</v>
      </c>
      <c r="F2452" s="48">
        <v>-9.1160300000000003</v>
      </c>
      <c r="G2452" s="48">
        <v>-2.3748</v>
      </c>
      <c r="H2452" s="48">
        <v>200.02</v>
      </c>
      <c r="I2452" s="48">
        <v>4735673.5199999996</v>
      </c>
    </row>
    <row r="2453" spans="1:9" x14ac:dyDescent="0.25">
      <c r="A2453" s="49">
        <v>40834</v>
      </c>
      <c r="B2453" s="48" t="s">
        <v>76</v>
      </c>
      <c r="C2453" s="48" t="s">
        <v>77</v>
      </c>
      <c r="D2453" s="48">
        <v>26.0505</v>
      </c>
      <c r="E2453" s="48">
        <v>24.581700000000001</v>
      </c>
      <c r="F2453" s="48">
        <v>5.9751799999999999</v>
      </c>
      <c r="G2453" s="48">
        <v>1.4688000000000001</v>
      </c>
      <c r="H2453" s="48">
        <v>200.02</v>
      </c>
      <c r="I2453" s="48">
        <v>5210621.01</v>
      </c>
    </row>
    <row r="2454" spans="1:9" x14ac:dyDescent="0.25">
      <c r="A2454" s="49">
        <v>40833</v>
      </c>
      <c r="B2454" s="48" t="s">
        <v>76</v>
      </c>
      <c r="C2454" s="48" t="s">
        <v>77</v>
      </c>
      <c r="D2454" s="48">
        <v>24.582000000000001</v>
      </c>
      <c r="E2454" s="48">
        <v>28.103200000000001</v>
      </c>
      <c r="F2454" s="48">
        <v>-12.529529999999999</v>
      </c>
      <c r="G2454" s="48">
        <v>-3.5211999999999999</v>
      </c>
      <c r="H2454" s="48">
        <v>200.02</v>
      </c>
      <c r="I2454" s="48">
        <v>4916891.6399999997</v>
      </c>
    </row>
    <row r="2455" spans="1:9" x14ac:dyDescent="0.25">
      <c r="A2455" s="49">
        <v>40830</v>
      </c>
      <c r="B2455" s="48" t="s">
        <v>76</v>
      </c>
      <c r="C2455" s="48" t="s">
        <v>77</v>
      </c>
      <c r="D2455" s="48">
        <v>28.1035</v>
      </c>
      <c r="E2455" s="48">
        <v>26.485900000000001</v>
      </c>
      <c r="F2455" s="48">
        <v>6.1074000000000002</v>
      </c>
      <c r="G2455" s="48">
        <v>1.6175999999999999</v>
      </c>
      <c r="H2455" s="48">
        <v>200.02</v>
      </c>
      <c r="I2455" s="48">
        <v>5621262.0700000003</v>
      </c>
    </row>
    <row r="2456" spans="1:9" x14ac:dyDescent="0.25">
      <c r="A2456" s="49">
        <v>40829</v>
      </c>
      <c r="B2456" s="48" t="s">
        <v>76</v>
      </c>
      <c r="C2456" s="48" t="s">
        <v>77</v>
      </c>
      <c r="D2456" s="48">
        <v>26.486000000000001</v>
      </c>
      <c r="E2456" s="48">
        <v>26.29</v>
      </c>
      <c r="F2456" s="48">
        <v>0.74553000000000003</v>
      </c>
      <c r="G2456" s="48">
        <v>0.19600000000000001</v>
      </c>
      <c r="H2456" s="48">
        <v>200.02</v>
      </c>
      <c r="I2456" s="48">
        <v>5297729.72</v>
      </c>
    </row>
    <row r="2457" spans="1:9" x14ac:dyDescent="0.25">
      <c r="A2457" s="49">
        <v>40828</v>
      </c>
      <c r="B2457" s="48" t="s">
        <v>76</v>
      </c>
      <c r="C2457" s="48" t="s">
        <v>77</v>
      </c>
      <c r="D2457" s="48">
        <v>26.290500000000002</v>
      </c>
      <c r="E2457" s="48">
        <v>24.746500000000001</v>
      </c>
      <c r="F2457" s="48">
        <v>6.2392700000000003</v>
      </c>
      <c r="G2457" s="48">
        <v>1.544</v>
      </c>
      <c r="H2457" s="48">
        <v>200.02</v>
      </c>
      <c r="I2457" s="48">
        <v>5258625.8099999996</v>
      </c>
    </row>
    <row r="2458" spans="1:9" x14ac:dyDescent="0.25">
      <c r="A2458" s="49">
        <v>40827</v>
      </c>
      <c r="B2458" s="48" t="s">
        <v>76</v>
      </c>
      <c r="C2458" s="48" t="s">
        <v>77</v>
      </c>
      <c r="D2458" s="48">
        <v>24.746500000000001</v>
      </c>
      <c r="E2458" s="48">
        <v>24.622499999999999</v>
      </c>
      <c r="F2458" s="48">
        <v>0.50360000000000005</v>
      </c>
      <c r="G2458" s="48">
        <v>0.124</v>
      </c>
      <c r="H2458" s="48">
        <v>200.02</v>
      </c>
      <c r="I2458" s="48">
        <v>4949794.93</v>
      </c>
    </row>
    <row r="2459" spans="1:9" x14ac:dyDescent="0.25">
      <c r="A2459" s="49">
        <v>40826</v>
      </c>
      <c r="B2459" s="48" t="s">
        <v>76</v>
      </c>
      <c r="C2459" s="48" t="s">
        <v>77</v>
      </c>
      <c r="D2459" s="48">
        <v>24.622499999999999</v>
      </c>
      <c r="E2459" s="48">
        <v>22.976500000000001</v>
      </c>
      <c r="F2459" s="48">
        <v>7.1638400000000004</v>
      </c>
      <c r="G2459" s="48">
        <v>1.6459999999999999</v>
      </c>
      <c r="H2459" s="48">
        <v>200.02</v>
      </c>
      <c r="I2459" s="48">
        <v>4924992.45</v>
      </c>
    </row>
    <row r="2460" spans="1:9" x14ac:dyDescent="0.25">
      <c r="A2460" s="49">
        <v>40823</v>
      </c>
      <c r="B2460" s="48" t="s">
        <v>76</v>
      </c>
      <c r="C2460" s="48" t="s">
        <v>77</v>
      </c>
      <c r="D2460" s="48">
        <v>22.975999999999999</v>
      </c>
      <c r="E2460" s="48">
        <v>23.021599999999999</v>
      </c>
      <c r="F2460" s="48">
        <v>-0.19807</v>
      </c>
      <c r="G2460" s="48">
        <v>-4.5600000000000002E-2</v>
      </c>
      <c r="H2460" s="48">
        <v>200.02</v>
      </c>
      <c r="I2460" s="48">
        <v>4595659.5199999996</v>
      </c>
    </row>
    <row r="2461" spans="1:9" x14ac:dyDescent="0.25">
      <c r="A2461" s="49">
        <v>40822</v>
      </c>
      <c r="B2461" s="48" t="s">
        <v>76</v>
      </c>
      <c r="C2461" s="48" t="s">
        <v>77</v>
      </c>
      <c r="D2461" s="48">
        <v>23.021999999999998</v>
      </c>
      <c r="E2461" s="48">
        <v>22.726800000000001</v>
      </c>
      <c r="F2461" s="48">
        <v>1.29891</v>
      </c>
      <c r="G2461" s="48">
        <v>0.29520000000000002</v>
      </c>
      <c r="H2461" s="48">
        <v>200.02</v>
      </c>
      <c r="I2461" s="48">
        <v>4604860.4400000004</v>
      </c>
    </row>
    <row r="2462" spans="1:9" x14ac:dyDescent="0.25">
      <c r="A2462" s="49">
        <v>40821</v>
      </c>
      <c r="B2462" s="48" t="s">
        <v>76</v>
      </c>
      <c r="C2462" s="48" t="s">
        <v>77</v>
      </c>
      <c r="D2462" s="48">
        <v>22.727</v>
      </c>
      <c r="E2462" s="48">
        <v>21.598199999999999</v>
      </c>
      <c r="F2462" s="48">
        <v>5.2263599999999997</v>
      </c>
      <c r="G2462" s="48">
        <v>1.1288</v>
      </c>
      <c r="H2462" s="48">
        <v>200.02</v>
      </c>
      <c r="I2462" s="48">
        <v>4545854.54</v>
      </c>
    </row>
    <row r="2463" spans="1:9" x14ac:dyDescent="0.25">
      <c r="A2463" s="49">
        <v>40820</v>
      </c>
      <c r="B2463" s="48" t="s">
        <v>76</v>
      </c>
      <c r="C2463" s="48" t="s">
        <v>77</v>
      </c>
      <c r="D2463" s="48">
        <v>21.598500000000001</v>
      </c>
      <c r="E2463" s="48">
        <v>19.999700000000001</v>
      </c>
      <c r="F2463" s="48">
        <v>7.9941199999999997</v>
      </c>
      <c r="G2463" s="48">
        <v>1.5988</v>
      </c>
      <c r="H2463" s="48">
        <v>200.02</v>
      </c>
      <c r="I2463" s="48">
        <v>4320131.97</v>
      </c>
    </row>
    <row r="2464" spans="1:9" x14ac:dyDescent="0.25">
      <c r="A2464" s="49">
        <v>40819</v>
      </c>
      <c r="B2464" s="48" t="s">
        <v>76</v>
      </c>
      <c r="C2464" s="48" t="s">
        <v>77</v>
      </c>
      <c r="D2464" s="48">
        <v>20</v>
      </c>
      <c r="E2464" s="48">
        <v>20</v>
      </c>
      <c r="F2464" s="48">
        <v>0</v>
      </c>
      <c r="G2464" s="48">
        <v>0</v>
      </c>
      <c r="H2464" s="48">
        <v>200.02</v>
      </c>
      <c r="I2464" s="48">
        <v>4000400</v>
      </c>
    </row>
    <row r="2465" spans="1:9" x14ac:dyDescent="0.25">
      <c r="A2465" s="61">
        <v>44378</v>
      </c>
      <c r="B2465" s="59" t="s">
        <v>76</v>
      </c>
      <c r="C2465" s="59" t="s">
        <v>77</v>
      </c>
      <c r="D2465" s="59">
        <v>56.09627442</v>
      </c>
      <c r="E2465" s="59">
        <v>55.615048420000001</v>
      </c>
      <c r="F2465" s="59">
        <v>0.86528000000000005</v>
      </c>
      <c r="G2465" s="59">
        <v>0.48122599999999999</v>
      </c>
      <c r="H2465" s="59">
        <v>10584.31</v>
      </c>
      <c r="I2465" s="59">
        <v>593740190.01752603</v>
      </c>
    </row>
    <row r="2466" spans="1:9" x14ac:dyDescent="0.25">
      <c r="A2466" s="61">
        <v>44379</v>
      </c>
      <c r="B2466" s="59" t="s">
        <v>76</v>
      </c>
      <c r="C2466" s="59" t="s">
        <v>77</v>
      </c>
      <c r="D2466" s="59">
        <v>56.128791980000003</v>
      </c>
      <c r="E2466" s="59">
        <v>56.096273979999999</v>
      </c>
      <c r="F2466" s="59">
        <v>5.7970000000000001E-2</v>
      </c>
      <c r="G2466" s="59">
        <v>3.2517999999999998E-2</v>
      </c>
      <c r="H2466" s="59">
        <v>10484.31</v>
      </c>
      <c r="I2466" s="59">
        <v>588471486.65745699</v>
      </c>
    </row>
    <row r="2467" spans="1:9" x14ac:dyDescent="0.25">
      <c r="A2467" s="61">
        <v>44383</v>
      </c>
      <c r="B2467" s="59" t="s">
        <v>76</v>
      </c>
      <c r="C2467" s="59" t="s">
        <v>77</v>
      </c>
      <c r="D2467" s="59">
        <v>55.468580179999996</v>
      </c>
      <c r="E2467" s="59">
        <v>56.128792179999998</v>
      </c>
      <c r="F2467" s="59">
        <v>-1.17624</v>
      </c>
      <c r="G2467" s="59">
        <v>-0.66021200000000002</v>
      </c>
      <c r="H2467" s="59">
        <v>10184.31</v>
      </c>
      <c r="I2467" s="59">
        <v>564909049.40723503</v>
      </c>
    </row>
    <row r="2468" spans="1:9" x14ac:dyDescent="0.25">
      <c r="A2468" s="61">
        <v>44384</v>
      </c>
      <c r="B2468" s="59" t="s">
        <v>76</v>
      </c>
      <c r="C2468" s="59" t="s">
        <v>77</v>
      </c>
      <c r="D2468" s="59">
        <v>55.355070810000001</v>
      </c>
      <c r="E2468" s="59">
        <v>55.468579810000001</v>
      </c>
      <c r="F2468" s="59">
        <v>-0.20463999999999999</v>
      </c>
      <c r="G2468" s="59">
        <v>-0.113509</v>
      </c>
      <c r="H2468" s="59">
        <v>9784.31</v>
      </c>
      <c r="I2468" s="59">
        <v>541611006.81177795</v>
      </c>
    </row>
    <row r="2469" spans="1:9" x14ac:dyDescent="0.25">
      <c r="A2469" s="61">
        <v>44385</v>
      </c>
      <c r="B2469" s="59" t="s">
        <v>76</v>
      </c>
      <c r="C2469" s="59" t="s">
        <v>77</v>
      </c>
      <c r="D2469" s="59">
        <v>53.597635189999998</v>
      </c>
      <c r="E2469" s="59">
        <v>55.355071189999997</v>
      </c>
      <c r="F2469" s="59">
        <v>-3.1748400000000001</v>
      </c>
      <c r="G2469" s="59">
        <v>-1.757436</v>
      </c>
      <c r="H2469" s="59">
        <v>9784.31</v>
      </c>
      <c r="I2469" s="59">
        <v>524415717.17296302</v>
      </c>
    </row>
    <row r="2470" spans="1:9" x14ac:dyDescent="0.25">
      <c r="A2470" s="61">
        <v>44386</v>
      </c>
      <c r="B2470" s="59" t="s">
        <v>76</v>
      </c>
      <c r="C2470" s="59" t="s">
        <v>77</v>
      </c>
      <c r="D2470" s="59">
        <v>55.3606859</v>
      </c>
      <c r="E2470" s="59">
        <v>53.597634900000003</v>
      </c>
      <c r="F2470" s="59">
        <v>3.2894199999999998</v>
      </c>
      <c r="G2470" s="59">
        <v>1.7630509999999999</v>
      </c>
      <c r="H2470" s="59">
        <v>9784.31</v>
      </c>
      <c r="I2470" s="59">
        <v>541665946.57617104</v>
      </c>
    </row>
    <row r="2471" spans="1:9" x14ac:dyDescent="0.25">
      <c r="A2471" s="61">
        <v>44389</v>
      </c>
      <c r="B2471" s="59" t="s">
        <v>76</v>
      </c>
      <c r="C2471" s="59" t="s">
        <v>77</v>
      </c>
      <c r="D2471" s="59">
        <v>55.536673239999999</v>
      </c>
      <c r="E2471" s="59">
        <v>55.36068624</v>
      </c>
      <c r="F2471" s="59">
        <v>0.31789000000000001</v>
      </c>
      <c r="G2471" s="59">
        <v>0.175987</v>
      </c>
      <c r="H2471" s="59">
        <v>9784.31</v>
      </c>
      <c r="I2471" s="59">
        <v>543387860.73884404</v>
      </c>
    </row>
    <row r="2472" spans="1:9" x14ac:dyDescent="0.25">
      <c r="A2472" s="61">
        <v>44390</v>
      </c>
      <c r="B2472" s="59" t="s">
        <v>76</v>
      </c>
      <c r="C2472" s="59" t="s">
        <v>77</v>
      </c>
      <c r="D2472" s="59">
        <v>55.211069979999998</v>
      </c>
      <c r="E2472" s="59">
        <v>55.536672979999999</v>
      </c>
      <c r="F2472" s="59">
        <v>-0.58628000000000002</v>
      </c>
      <c r="G2472" s="59">
        <v>-0.32560299999999998</v>
      </c>
      <c r="H2472" s="59">
        <v>8384.31</v>
      </c>
      <c r="I2472" s="59">
        <v>462906560.51080298</v>
      </c>
    </row>
    <row r="2473" spans="1:9" x14ac:dyDescent="0.25">
      <c r="A2473" s="61">
        <v>44391</v>
      </c>
      <c r="B2473" s="59" t="s">
        <v>76</v>
      </c>
      <c r="C2473" s="59" t="s">
        <v>77</v>
      </c>
      <c r="D2473" s="59">
        <v>55.87319196</v>
      </c>
      <c r="E2473" s="59">
        <v>55.211069960000003</v>
      </c>
      <c r="F2473" s="59">
        <v>1.19926</v>
      </c>
      <c r="G2473" s="59">
        <v>0.66212199999999999</v>
      </c>
      <c r="H2473" s="59">
        <v>8384.31</v>
      </c>
      <c r="I2473" s="59">
        <v>468457994.46257102</v>
      </c>
    </row>
    <row r="2474" spans="1:9" x14ac:dyDescent="0.25">
      <c r="A2474" s="61">
        <v>44392</v>
      </c>
      <c r="B2474" s="59" t="s">
        <v>76</v>
      </c>
      <c r="C2474" s="59" t="s">
        <v>77</v>
      </c>
      <c r="D2474" s="59">
        <v>55.500290450000001</v>
      </c>
      <c r="E2474" s="59">
        <v>55.873192449999998</v>
      </c>
      <c r="F2474" s="59">
        <v>-0.66740999999999995</v>
      </c>
      <c r="G2474" s="59">
        <v>-0.37290200000000001</v>
      </c>
      <c r="H2474" s="59">
        <v>8384.31</v>
      </c>
      <c r="I2474" s="59">
        <v>465331473.721968</v>
      </c>
    </row>
    <row r="2475" spans="1:9" x14ac:dyDescent="0.25">
      <c r="A2475" s="61">
        <v>44393</v>
      </c>
      <c r="B2475" s="59" t="s">
        <v>76</v>
      </c>
      <c r="C2475" s="59" t="s">
        <v>77</v>
      </c>
      <c r="D2475" s="59">
        <v>54.280216590000002</v>
      </c>
      <c r="E2475" s="59">
        <v>55.500290589999999</v>
      </c>
      <c r="F2475" s="59">
        <v>-2.1983199999999998</v>
      </c>
      <c r="G2475" s="59">
        <v>-1.2200740000000001</v>
      </c>
      <c r="H2475" s="59">
        <v>8384.31</v>
      </c>
      <c r="I2475" s="59">
        <v>455101999.91705298</v>
      </c>
    </row>
    <row r="2476" spans="1:9" x14ac:dyDescent="0.25">
      <c r="A2476" s="61">
        <v>44396</v>
      </c>
      <c r="B2476" s="59" t="s">
        <v>76</v>
      </c>
      <c r="C2476" s="59" t="s">
        <v>77</v>
      </c>
      <c r="D2476" s="59">
        <v>50.130809409999998</v>
      </c>
      <c r="E2476" s="59">
        <v>54.280216410000001</v>
      </c>
      <c r="F2476" s="59">
        <v>-7.6444200000000002</v>
      </c>
      <c r="G2476" s="59">
        <v>-4.1494070000000001</v>
      </c>
      <c r="H2476" s="59">
        <v>8384.31</v>
      </c>
      <c r="I2476" s="59">
        <v>420312096.25192797</v>
      </c>
    </row>
    <row r="2477" spans="1:9" x14ac:dyDescent="0.25">
      <c r="A2477" s="61">
        <v>44397</v>
      </c>
      <c r="B2477" s="59" t="s">
        <v>76</v>
      </c>
      <c r="C2477" s="59" t="s">
        <v>77</v>
      </c>
      <c r="D2477" s="59">
        <v>52.471575729999998</v>
      </c>
      <c r="E2477" s="59">
        <v>50.130809730000003</v>
      </c>
      <c r="F2477" s="59">
        <v>4.6693199999999999</v>
      </c>
      <c r="G2477" s="59">
        <v>2.3407659999999999</v>
      </c>
      <c r="H2477" s="59">
        <v>8434.31</v>
      </c>
      <c r="I2477" s="59">
        <v>442561378.48056901</v>
      </c>
    </row>
    <row r="2478" spans="1:9" x14ac:dyDescent="0.25">
      <c r="A2478" s="61">
        <v>44398</v>
      </c>
      <c r="B2478" s="59" t="s">
        <v>76</v>
      </c>
      <c r="C2478" s="59" t="s">
        <v>77</v>
      </c>
      <c r="D2478" s="59">
        <v>54.14756612</v>
      </c>
      <c r="E2478" s="59">
        <v>52.471576120000002</v>
      </c>
      <c r="F2478" s="59">
        <v>3.1940900000000001</v>
      </c>
      <c r="G2478" s="59">
        <v>1.6759900000000001</v>
      </c>
      <c r="H2478" s="59">
        <v>8434.31</v>
      </c>
      <c r="I2478" s="59">
        <v>456697195.95887798</v>
      </c>
    </row>
    <row r="2479" spans="1:9" x14ac:dyDescent="0.25">
      <c r="A2479" s="61">
        <v>44399</v>
      </c>
      <c r="B2479" s="59" t="s">
        <v>76</v>
      </c>
      <c r="C2479" s="59" t="s">
        <v>77</v>
      </c>
      <c r="D2479" s="59">
        <v>53.547971560000001</v>
      </c>
      <c r="E2479" s="59">
        <v>54.147566560000001</v>
      </c>
      <c r="F2479" s="59">
        <v>-1.10734</v>
      </c>
      <c r="G2479" s="59">
        <v>-0.59959499999999999</v>
      </c>
      <c r="H2479" s="59">
        <v>8434.31</v>
      </c>
      <c r="I2479" s="59">
        <v>451640031.364308</v>
      </c>
    </row>
    <row r="2480" spans="1:9" x14ac:dyDescent="0.25">
      <c r="A2480" s="61">
        <v>44400</v>
      </c>
      <c r="B2480" s="59" t="s">
        <v>76</v>
      </c>
      <c r="C2480" s="59" t="s">
        <v>77</v>
      </c>
      <c r="D2480" s="59">
        <v>53.801312770000003</v>
      </c>
      <c r="E2480" s="59">
        <v>53.547971769999997</v>
      </c>
      <c r="F2480" s="59">
        <v>0.47310999999999998</v>
      </c>
      <c r="G2480" s="59">
        <v>0.25334099999999998</v>
      </c>
      <c r="H2480" s="59">
        <v>8434.31</v>
      </c>
      <c r="I2480" s="59">
        <v>453776788.9052</v>
      </c>
    </row>
    <row r="2481" spans="1:9" x14ac:dyDescent="0.25">
      <c r="A2481" s="61">
        <v>44403</v>
      </c>
      <c r="B2481" s="59" t="s">
        <v>76</v>
      </c>
      <c r="C2481" s="59" t="s">
        <v>77</v>
      </c>
      <c r="D2481" s="59">
        <v>54.028101749999998</v>
      </c>
      <c r="E2481" s="59">
        <v>53.801312750000001</v>
      </c>
      <c r="F2481" s="59">
        <v>0.42153000000000002</v>
      </c>
      <c r="G2481" s="59">
        <v>0.22678899999999999</v>
      </c>
      <c r="H2481" s="59">
        <v>8434.31</v>
      </c>
      <c r="I2481" s="59">
        <v>455689596.78673702</v>
      </c>
    </row>
    <row r="2482" spans="1:9" x14ac:dyDescent="0.25">
      <c r="A2482" s="61">
        <v>44404</v>
      </c>
      <c r="B2482" s="59" t="s">
        <v>76</v>
      </c>
      <c r="C2482" s="59" t="s">
        <v>77</v>
      </c>
      <c r="D2482" s="59">
        <v>53.29634909</v>
      </c>
      <c r="E2482" s="59">
        <v>54.028102089999997</v>
      </c>
      <c r="F2482" s="59">
        <v>-1.35439</v>
      </c>
      <c r="G2482" s="59">
        <v>-0.73175299999999999</v>
      </c>
      <c r="H2482" s="59">
        <v>8434.31</v>
      </c>
      <c r="I2482" s="59">
        <v>449517770.20423001</v>
      </c>
    </row>
    <row r="2483" spans="1:9" x14ac:dyDescent="0.25">
      <c r="A2483" s="61">
        <v>44405</v>
      </c>
      <c r="B2483" s="59" t="s">
        <v>76</v>
      </c>
      <c r="C2483" s="59" t="s">
        <v>77</v>
      </c>
      <c r="D2483" s="59">
        <v>53.992946490000001</v>
      </c>
      <c r="E2483" s="59">
        <v>53.296349489999997</v>
      </c>
      <c r="F2483" s="59">
        <v>1.3070299999999999</v>
      </c>
      <c r="G2483" s="59">
        <v>0.69659700000000002</v>
      </c>
      <c r="H2483" s="59">
        <v>8434.31</v>
      </c>
      <c r="I2483" s="59">
        <v>455393086.531232</v>
      </c>
    </row>
    <row r="2484" spans="1:9" x14ac:dyDescent="0.25">
      <c r="A2484" s="61">
        <v>44406</v>
      </c>
      <c r="B2484" s="59" t="s">
        <v>76</v>
      </c>
      <c r="C2484" s="59" t="s">
        <v>77</v>
      </c>
      <c r="D2484" s="59">
        <v>54.454443390000002</v>
      </c>
      <c r="E2484" s="59">
        <v>53.99294639</v>
      </c>
      <c r="F2484" s="59">
        <v>0.85474000000000006</v>
      </c>
      <c r="G2484" s="59">
        <v>0.46149699999999999</v>
      </c>
      <c r="H2484" s="59">
        <v>8284.31</v>
      </c>
      <c r="I2484" s="59">
        <v>451117326.55688</v>
      </c>
    </row>
    <row r="2485" spans="1:9" x14ac:dyDescent="0.25">
      <c r="A2485" s="61">
        <v>44407</v>
      </c>
      <c r="B2485" s="59" t="s">
        <v>76</v>
      </c>
      <c r="C2485" s="59" t="s">
        <v>77</v>
      </c>
      <c r="D2485" s="59">
        <v>53.712396980000001</v>
      </c>
      <c r="E2485" s="59">
        <v>54.454442980000003</v>
      </c>
      <c r="F2485" s="59">
        <v>-1.36269</v>
      </c>
      <c r="G2485" s="59">
        <v>-0.74204599999999998</v>
      </c>
      <c r="H2485" s="59">
        <v>8284.31</v>
      </c>
      <c r="I2485" s="59">
        <v>444969986.28819197</v>
      </c>
    </row>
    <row r="2486" spans="1:9" x14ac:dyDescent="0.25">
      <c r="A2486" s="61">
        <v>44410</v>
      </c>
      <c r="B2486" s="59" t="s">
        <v>76</v>
      </c>
      <c r="C2486" s="59" t="s">
        <v>77</v>
      </c>
      <c r="D2486" s="59">
        <v>52.703939179999999</v>
      </c>
      <c r="E2486" s="59">
        <v>53.712397180000004</v>
      </c>
      <c r="F2486" s="59">
        <v>-1.87751</v>
      </c>
      <c r="G2486" s="59">
        <v>-1.0084580000000001</v>
      </c>
      <c r="H2486" s="59">
        <v>8284.31</v>
      </c>
      <c r="I2486" s="59">
        <v>436615612.27644801</v>
      </c>
    </row>
    <row r="2487" spans="1:9" x14ac:dyDescent="0.25">
      <c r="A2487" s="61">
        <v>44411</v>
      </c>
      <c r="B2487" s="59" t="s">
        <v>76</v>
      </c>
      <c r="C2487" s="59" t="s">
        <v>77</v>
      </c>
      <c r="D2487" s="59">
        <v>54.035372389999999</v>
      </c>
      <c r="E2487" s="59">
        <v>52.703939390000002</v>
      </c>
      <c r="F2487" s="59">
        <v>2.5262500000000001</v>
      </c>
      <c r="G2487" s="59">
        <v>1.3314330000000001</v>
      </c>
      <c r="H2487" s="59">
        <v>8284.31</v>
      </c>
      <c r="I2487" s="59">
        <v>447645613.738083</v>
      </c>
    </row>
    <row r="2488" spans="1:9" x14ac:dyDescent="0.25">
      <c r="A2488" s="61">
        <v>44412</v>
      </c>
      <c r="B2488" s="59" t="s">
        <v>76</v>
      </c>
      <c r="C2488" s="59" t="s">
        <v>77</v>
      </c>
      <c r="D2488" s="59">
        <v>54.093456619999998</v>
      </c>
      <c r="E2488" s="59">
        <v>54.035372619999997</v>
      </c>
      <c r="F2488" s="59">
        <v>0.10749</v>
      </c>
      <c r="G2488" s="59">
        <v>5.8083999999999997E-2</v>
      </c>
      <c r="H2488" s="59">
        <v>8284.31</v>
      </c>
      <c r="I2488" s="59">
        <v>448126801.33126199</v>
      </c>
    </row>
    <row r="2489" spans="1:9" x14ac:dyDescent="0.25">
      <c r="A2489" s="61">
        <v>44413</v>
      </c>
      <c r="B2489" s="59" t="s">
        <v>76</v>
      </c>
      <c r="C2489" s="59" t="s">
        <v>77</v>
      </c>
      <c r="D2489" s="59">
        <v>54.734299120000003</v>
      </c>
      <c r="E2489" s="59">
        <v>54.093456119999999</v>
      </c>
      <c r="F2489" s="59">
        <v>1.1847000000000001</v>
      </c>
      <c r="G2489" s="59">
        <v>0.64084300000000005</v>
      </c>
      <c r="H2489" s="59">
        <v>8384.31</v>
      </c>
      <c r="I2489" s="59">
        <v>458909167.25190902</v>
      </c>
    </row>
    <row r="2490" spans="1:9" x14ac:dyDescent="0.25">
      <c r="A2490" s="61">
        <v>44414</v>
      </c>
      <c r="B2490" s="59" t="s">
        <v>76</v>
      </c>
      <c r="C2490" s="59" t="s">
        <v>77</v>
      </c>
      <c r="D2490" s="59">
        <v>55.48796153</v>
      </c>
      <c r="E2490" s="59">
        <v>54.734299530000001</v>
      </c>
      <c r="F2490" s="59">
        <v>1.3769499999999999</v>
      </c>
      <c r="G2490" s="59">
        <v>0.75366200000000005</v>
      </c>
      <c r="H2490" s="59">
        <v>8384.31</v>
      </c>
      <c r="I2490" s="59">
        <v>465228104.27170902</v>
      </c>
    </row>
    <row r="2491" spans="1:9" x14ac:dyDescent="0.25">
      <c r="A2491" s="61">
        <v>44417</v>
      </c>
      <c r="B2491" s="59" t="s">
        <v>76</v>
      </c>
      <c r="C2491" s="59" t="s">
        <v>77</v>
      </c>
      <c r="D2491" s="59">
        <v>55.673440960000001</v>
      </c>
      <c r="E2491" s="59">
        <v>55.48796196</v>
      </c>
      <c r="F2491" s="59">
        <v>0.33427000000000001</v>
      </c>
      <c r="G2491" s="59">
        <v>0.185479</v>
      </c>
      <c r="H2491" s="59">
        <v>8384.31</v>
      </c>
      <c r="I2491" s="59">
        <v>466783220.755014</v>
      </c>
    </row>
    <row r="2492" spans="1:9" x14ac:dyDescent="0.25">
      <c r="A2492" s="61">
        <v>44418</v>
      </c>
      <c r="B2492" s="59" t="s">
        <v>76</v>
      </c>
      <c r="C2492" s="59" t="s">
        <v>77</v>
      </c>
      <c r="D2492" s="59">
        <v>56.187815710000002</v>
      </c>
      <c r="E2492" s="59">
        <v>55.673440710000001</v>
      </c>
      <c r="F2492" s="59">
        <v>0.92391000000000001</v>
      </c>
      <c r="G2492" s="59">
        <v>0.51437500000000003</v>
      </c>
      <c r="H2492" s="59">
        <v>8384.31</v>
      </c>
      <c r="I2492" s="59">
        <v>471095896.57206202</v>
      </c>
    </row>
    <row r="2493" spans="1:9" x14ac:dyDescent="0.25">
      <c r="A2493" s="61">
        <v>44419</v>
      </c>
      <c r="B2493" s="59" t="s">
        <v>76</v>
      </c>
      <c r="C2493" s="59" t="s">
        <v>77</v>
      </c>
      <c r="D2493" s="59">
        <v>57.027731639999999</v>
      </c>
      <c r="E2493" s="59">
        <v>56.187815639999997</v>
      </c>
      <c r="F2493" s="59">
        <v>1.4948399999999999</v>
      </c>
      <c r="G2493" s="59">
        <v>0.839916</v>
      </c>
      <c r="H2493" s="59">
        <v>8384.31</v>
      </c>
      <c r="I2493" s="59">
        <v>478138009.58337301</v>
      </c>
    </row>
    <row r="2494" spans="1:9" x14ac:dyDescent="0.25">
      <c r="A2494" s="61">
        <v>44420</v>
      </c>
      <c r="B2494" s="59" t="s">
        <v>76</v>
      </c>
      <c r="C2494" s="59" t="s">
        <v>77</v>
      </c>
      <c r="D2494" s="59">
        <v>57.549811509999998</v>
      </c>
      <c r="E2494" s="59">
        <v>57.027731510000002</v>
      </c>
      <c r="F2494" s="59">
        <v>0.91547999999999996</v>
      </c>
      <c r="G2494" s="59">
        <v>0.52207999999999999</v>
      </c>
      <c r="H2494" s="59">
        <v>8384.31</v>
      </c>
      <c r="I2494" s="59">
        <v>482515287.49197298</v>
      </c>
    </row>
    <row r="2495" spans="1:9" x14ac:dyDescent="0.25">
      <c r="A2495" s="61">
        <v>44421</v>
      </c>
      <c r="B2495" s="59" t="s">
        <v>76</v>
      </c>
      <c r="C2495" s="59" t="s">
        <v>77</v>
      </c>
      <c r="D2495" s="59">
        <v>57.51686188</v>
      </c>
      <c r="E2495" s="59">
        <v>57.54981188</v>
      </c>
      <c r="F2495" s="59">
        <v>-5.7250000000000002E-2</v>
      </c>
      <c r="G2495" s="59">
        <v>-3.295E-2</v>
      </c>
      <c r="H2495" s="59">
        <v>8034.31</v>
      </c>
      <c r="I2495" s="59">
        <v>462108126.02051699</v>
      </c>
    </row>
    <row r="2496" spans="1:9" x14ac:dyDescent="0.25">
      <c r="A2496" s="61">
        <v>44424</v>
      </c>
      <c r="B2496" s="59" t="s">
        <v>76</v>
      </c>
      <c r="C2496" s="59" t="s">
        <v>77</v>
      </c>
      <c r="D2496" s="59">
        <v>57.344462530000001</v>
      </c>
      <c r="E2496" s="59">
        <v>57.51686153</v>
      </c>
      <c r="F2496" s="59">
        <v>-0.29974000000000001</v>
      </c>
      <c r="G2496" s="59">
        <v>-0.172399</v>
      </c>
      <c r="H2496" s="59">
        <v>8034.31</v>
      </c>
      <c r="I2496" s="59">
        <v>460723016.71601599</v>
      </c>
    </row>
    <row r="2497" spans="1:9" x14ac:dyDescent="0.25">
      <c r="A2497" s="61">
        <v>44425</v>
      </c>
      <c r="B2497" s="59" t="s">
        <v>76</v>
      </c>
      <c r="C2497" s="59" t="s">
        <v>77</v>
      </c>
      <c r="D2497" s="59">
        <v>56.498115040000002</v>
      </c>
      <c r="E2497" s="59">
        <v>57.344462040000003</v>
      </c>
      <c r="F2497" s="59">
        <v>-1.4759</v>
      </c>
      <c r="G2497" s="59">
        <v>-0.84634699999999996</v>
      </c>
      <c r="H2497" s="59">
        <v>8034.31</v>
      </c>
      <c r="I2497" s="59">
        <v>453923201.152677</v>
      </c>
    </row>
    <row r="2498" spans="1:9" x14ac:dyDescent="0.25">
      <c r="A2498" s="61">
        <v>44426</v>
      </c>
      <c r="B2498" s="59" t="s">
        <v>76</v>
      </c>
      <c r="C2498" s="59" t="s">
        <v>77</v>
      </c>
      <c r="D2498" s="59">
        <v>54.345943269999999</v>
      </c>
      <c r="E2498" s="59">
        <v>56.49811527</v>
      </c>
      <c r="F2498" s="59">
        <v>-3.8092800000000002</v>
      </c>
      <c r="G2498" s="59">
        <v>-2.1521720000000002</v>
      </c>
      <c r="H2498" s="59">
        <v>8034.31</v>
      </c>
      <c r="I2498" s="59">
        <v>436631992.435763</v>
      </c>
    </row>
    <row r="2499" spans="1:9" x14ac:dyDescent="0.25">
      <c r="A2499" s="61">
        <v>44427</v>
      </c>
      <c r="B2499" s="59" t="s">
        <v>76</v>
      </c>
      <c r="C2499" s="59" t="s">
        <v>77</v>
      </c>
      <c r="D2499" s="59">
        <v>53.565287769999998</v>
      </c>
      <c r="E2499" s="59">
        <v>54.345943769999998</v>
      </c>
      <c r="F2499" s="59">
        <v>-1.4364600000000001</v>
      </c>
      <c r="G2499" s="59">
        <v>-0.78065600000000002</v>
      </c>
      <c r="H2499" s="59">
        <v>6984.31</v>
      </c>
      <c r="I2499" s="59">
        <v>374116414.32902497</v>
      </c>
    </row>
    <row r="2500" spans="1:9" x14ac:dyDescent="0.25">
      <c r="A2500" s="61">
        <v>44428</v>
      </c>
      <c r="B2500" s="59" t="s">
        <v>76</v>
      </c>
      <c r="C2500" s="59" t="s">
        <v>77</v>
      </c>
      <c r="D2500" s="59">
        <v>55.635293019999999</v>
      </c>
      <c r="E2500" s="59">
        <v>53.565288019999997</v>
      </c>
      <c r="F2500" s="59">
        <v>3.8644500000000002</v>
      </c>
      <c r="G2500" s="59">
        <v>2.0700050000000001</v>
      </c>
      <c r="H2500" s="59">
        <v>6984.31</v>
      </c>
      <c r="I2500" s="59">
        <v>388573966.486637</v>
      </c>
    </row>
    <row r="2501" spans="1:9" x14ac:dyDescent="0.25">
      <c r="A2501" s="61">
        <v>44431</v>
      </c>
      <c r="B2501" s="59" t="s">
        <v>76</v>
      </c>
      <c r="C2501" s="59" t="s">
        <v>77</v>
      </c>
      <c r="D2501" s="59">
        <v>56.500295250000001</v>
      </c>
      <c r="E2501" s="59">
        <v>55.635293249999997</v>
      </c>
      <c r="F2501" s="59">
        <v>1.55477</v>
      </c>
      <c r="G2501" s="59">
        <v>0.86500200000000005</v>
      </c>
      <c r="H2501" s="59">
        <v>6984.31</v>
      </c>
      <c r="I2501" s="59">
        <v>394615407.61664099</v>
      </c>
    </row>
    <row r="2502" spans="1:9" x14ac:dyDescent="0.25">
      <c r="A2502" s="61">
        <v>44432</v>
      </c>
      <c r="B2502" s="59" t="s">
        <v>76</v>
      </c>
      <c r="C2502" s="59" t="s">
        <v>77</v>
      </c>
      <c r="D2502" s="59">
        <v>56.626294680000001</v>
      </c>
      <c r="E2502" s="59">
        <v>56.500295680000001</v>
      </c>
      <c r="F2502" s="59">
        <v>0.22301000000000001</v>
      </c>
      <c r="G2502" s="59">
        <v>0.125999</v>
      </c>
      <c r="H2502" s="59">
        <v>6984.31</v>
      </c>
      <c r="I2502" s="59">
        <v>395495426.317586</v>
      </c>
    </row>
    <row r="2503" spans="1:9" x14ac:dyDescent="0.25">
      <c r="A2503" s="61">
        <v>44433</v>
      </c>
      <c r="B2503" s="59" t="s">
        <v>76</v>
      </c>
      <c r="C2503" s="59" t="s">
        <v>77</v>
      </c>
      <c r="D2503" s="59">
        <v>57.271046339999998</v>
      </c>
      <c r="E2503" s="59">
        <v>56.626294340000001</v>
      </c>
      <c r="F2503" s="59">
        <v>1.1386099999999999</v>
      </c>
      <c r="G2503" s="59">
        <v>0.64475199999999999</v>
      </c>
      <c r="H2503" s="59">
        <v>6834.31</v>
      </c>
      <c r="I2503" s="59">
        <v>391407912.89878601</v>
      </c>
    </row>
    <row r="2504" spans="1:9" x14ac:dyDescent="0.25">
      <c r="A2504" s="61">
        <v>44434</v>
      </c>
      <c r="B2504" s="59" t="s">
        <v>76</v>
      </c>
      <c r="C2504" s="59" t="s">
        <v>77</v>
      </c>
      <c r="D2504" s="59">
        <v>56.088636430000001</v>
      </c>
      <c r="E2504" s="59">
        <v>57.271046429999998</v>
      </c>
      <c r="F2504" s="59">
        <v>-2.0645899999999999</v>
      </c>
      <c r="G2504" s="59">
        <v>-1.18241</v>
      </c>
      <c r="H2504" s="59">
        <v>6834.31</v>
      </c>
      <c r="I2504" s="59">
        <v>383326960.57400399</v>
      </c>
    </row>
    <row r="2505" spans="1:9" x14ac:dyDescent="0.25">
      <c r="A2505" s="61">
        <v>44435</v>
      </c>
      <c r="B2505" s="59" t="s">
        <v>76</v>
      </c>
      <c r="C2505" s="59" t="s">
        <v>77</v>
      </c>
      <c r="D2505" s="59">
        <v>57.486665790000004</v>
      </c>
      <c r="E2505" s="59">
        <v>56.088636790000002</v>
      </c>
      <c r="F2505" s="59">
        <v>2.49254</v>
      </c>
      <c r="G2505" s="59">
        <v>1.398029</v>
      </c>
      <c r="H2505" s="59">
        <v>6834.31</v>
      </c>
      <c r="I2505" s="59">
        <v>392881522.41525698</v>
      </c>
    </row>
    <row r="2506" spans="1:9" x14ac:dyDescent="0.25">
      <c r="A2506" s="61">
        <v>44438</v>
      </c>
      <c r="B2506" s="59" t="s">
        <v>76</v>
      </c>
      <c r="C2506" s="59" t="s">
        <v>77</v>
      </c>
      <c r="D2506" s="59">
        <v>57.76295863</v>
      </c>
      <c r="E2506" s="59">
        <v>57.486665629999997</v>
      </c>
      <c r="F2506" s="59">
        <v>0.48061999999999999</v>
      </c>
      <c r="G2506" s="59">
        <v>0.27629300000000001</v>
      </c>
      <c r="H2506" s="59">
        <v>6834.31</v>
      </c>
      <c r="I2506" s="59">
        <v>394769792.50571901</v>
      </c>
    </row>
    <row r="2507" spans="1:9" x14ac:dyDescent="0.25">
      <c r="A2507" s="61">
        <v>44439</v>
      </c>
      <c r="B2507" s="59" t="s">
        <v>76</v>
      </c>
      <c r="C2507" s="59" t="s">
        <v>77</v>
      </c>
      <c r="D2507" s="59">
        <v>57.883791559999999</v>
      </c>
      <c r="E2507" s="59">
        <v>57.762958560000001</v>
      </c>
      <c r="F2507" s="59">
        <v>0.20918999999999999</v>
      </c>
      <c r="G2507" s="59">
        <v>0.120833</v>
      </c>
      <c r="H2507" s="59">
        <v>6834.31</v>
      </c>
      <c r="I2507" s="59">
        <v>395595601.84504801</v>
      </c>
    </row>
    <row r="2508" spans="1:9" x14ac:dyDescent="0.25">
      <c r="A2508" s="61">
        <v>44440</v>
      </c>
      <c r="B2508" s="59" t="s">
        <v>76</v>
      </c>
      <c r="C2508" s="59" t="s">
        <v>77</v>
      </c>
      <c r="D2508" s="59">
        <v>58.608016149999997</v>
      </c>
      <c r="E2508" s="59">
        <v>57.88379115</v>
      </c>
      <c r="F2508" s="59">
        <v>1.2511699999999999</v>
      </c>
      <c r="G2508" s="59">
        <v>0.72422500000000001</v>
      </c>
      <c r="H2508" s="59">
        <v>6834.31</v>
      </c>
      <c r="I2508" s="59">
        <v>400545175.03005803</v>
      </c>
    </row>
    <row r="2509" spans="1:9" x14ac:dyDescent="0.25">
      <c r="A2509" s="61">
        <v>44441</v>
      </c>
      <c r="B2509" s="59" t="s">
        <v>76</v>
      </c>
      <c r="C2509" s="59" t="s">
        <v>77</v>
      </c>
      <c r="D2509" s="59">
        <v>58.680276769999999</v>
      </c>
      <c r="E2509" s="59">
        <v>58.608015770000002</v>
      </c>
      <c r="F2509" s="59">
        <v>0.12330000000000001</v>
      </c>
      <c r="G2509" s="59">
        <v>7.2261000000000006E-2</v>
      </c>
      <c r="H2509" s="59">
        <v>6734.31</v>
      </c>
      <c r="I2509" s="59">
        <v>395170998.61414802</v>
      </c>
    </row>
    <row r="2510" spans="1:9" x14ac:dyDescent="0.25">
      <c r="A2510" s="61">
        <v>44442</v>
      </c>
      <c r="B2510" s="59" t="s">
        <v>76</v>
      </c>
      <c r="C2510" s="59" t="s">
        <v>77</v>
      </c>
      <c r="D2510" s="59">
        <v>58.352467339999997</v>
      </c>
      <c r="E2510" s="59">
        <v>58.680276339999999</v>
      </c>
      <c r="F2510" s="59">
        <v>-0.55864000000000003</v>
      </c>
      <c r="G2510" s="59">
        <v>-0.32780900000000002</v>
      </c>
      <c r="H2510" s="59">
        <v>6734.31</v>
      </c>
      <c r="I2510" s="59">
        <v>392963429.275033</v>
      </c>
    </row>
    <row r="2511" spans="1:9" x14ac:dyDescent="0.25">
      <c r="A2511" s="61">
        <v>44446</v>
      </c>
      <c r="B2511" s="59" t="s">
        <v>76</v>
      </c>
      <c r="C2511" s="59" t="s">
        <v>77</v>
      </c>
      <c r="D2511" s="59">
        <v>57.780279800000002</v>
      </c>
      <c r="E2511" s="59">
        <v>58.352467799999999</v>
      </c>
      <c r="F2511" s="59">
        <v>-0.98057000000000005</v>
      </c>
      <c r="G2511" s="59">
        <v>-0.57218800000000003</v>
      </c>
      <c r="H2511" s="59">
        <v>6734.31</v>
      </c>
      <c r="I2511" s="59">
        <v>389110142.71909797</v>
      </c>
    </row>
    <row r="2512" spans="1:9" x14ac:dyDescent="0.25">
      <c r="A2512" s="61">
        <v>44447</v>
      </c>
      <c r="B2512" s="59" t="s">
        <v>76</v>
      </c>
      <c r="C2512" s="59" t="s">
        <v>77</v>
      </c>
      <c r="D2512" s="59">
        <v>57.76817715</v>
      </c>
      <c r="E2512" s="59">
        <v>57.780280150000003</v>
      </c>
      <c r="F2512" s="59">
        <v>-2.095E-2</v>
      </c>
      <c r="G2512" s="59">
        <v>-1.2102999999999999E-2</v>
      </c>
      <c r="H2512" s="59">
        <v>6734.31</v>
      </c>
      <c r="I2512" s="59">
        <v>389028639.75848502</v>
      </c>
    </row>
    <row r="2513" spans="1:9" x14ac:dyDescent="0.25">
      <c r="A2513" s="61">
        <v>44448</v>
      </c>
      <c r="B2513" s="59" t="s">
        <v>76</v>
      </c>
      <c r="C2513" s="59" t="s">
        <v>77</v>
      </c>
      <c r="D2513" s="59">
        <v>57.115372409999999</v>
      </c>
      <c r="E2513" s="59">
        <v>57.76817741</v>
      </c>
      <c r="F2513" s="59">
        <v>-1.1300399999999999</v>
      </c>
      <c r="G2513" s="59">
        <v>-0.65280499999999997</v>
      </c>
      <c r="H2513" s="59">
        <v>6734.31</v>
      </c>
      <c r="I2513" s="59">
        <v>384632452.22826898</v>
      </c>
    </row>
    <row r="2514" spans="1:9" x14ac:dyDescent="0.25">
      <c r="A2514" s="61">
        <v>44449</v>
      </c>
      <c r="B2514" s="59" t="s">
        <v>76</v>
      </c>
      <c r="C2514" s="59" t="s">
        <v>77</v>
      </c>
      <c r="D2514" s="59">
        <v>55.927318159999999</v>
      </c>
      <c r="E2514" s="59">
        <v>57.11537216</v>
      </c>
      <c r="F2514" s="59">
        <v>-2.0800900000000002</v>
      </c>
      <c r="G2514" s="59">
        <v>-1.1880539999999999</v>
      </c>
      <c r="H2514" s="59">
        <v>6734.31</v>
      </c>
      <c r="I2514" s="59">
        <v>376631730.17611498</v>
      </c>
    </row>
    <row r="2515" spans="1:9" x14ac:dyDescent="0.25">
      <c r="A2515" s="61">
        <v>44452</v>
      </c>
      <c r="B2515" s="59" t="s">
        <v>76</v>
      </c>
      <c r="C2515" s="59" t="s">
        <v>77</v>
      </c>
      <c r="D2515" s="59">
        <v>57.034391079999999</v>
      </c>
      <c r="E2515" s="59">
        <v>55.927318079999999</v>
      </c>
      <c r="F2515" s="59">
        <v>1.97949</v>
      </c>
      <c r="G2515" s="59">
        <v>1.107073</v>
      </c>
      <c r="H2515" s="59">
        <v>6734.31</v>
      </c>
      <c r="I2515" s="59">
        <v>384087099.09078097</v>
      </c>
    </row>
    <row r="2516" spans="1:9" x14ac:dyDescent="0.25">
      <c r="A2516" s="61">
        <v>44453</v>
      </c>
      <c r="B2516" s="59" t="s">
        <v>76</v>
      </c>
      <c r="C2516" s="59" t="s">
        <v>77</v>
      </c>
      <c r="D2516" s="59">
        <v>56.710307790000002</v>
      </c>
      <c r="E2516" s="59">
        <v>57.034390790000003</v>
      </c>
      <c r="F2516" s="59">
        <v>-0.56821999999999995</v>
      </c>
      <c r="G2516" s="59">
        <v>-0.32408300000000001</v>
      </c>
      <c r="H2516" s="59">
        <v>6734.31</v>
      </c>
      <c r="I2516" s="59">
        <v>381904622.72235101</v>
      </c>
    </row>
    <row r="2517" spans="1:9" x14ac:dyDescent="0.25">
      <c r="A2517" s="61">
        <v>44454</v>
      </c>
      <c r="B2517" s="59" t="s">
        <v>76</v>
      </c>
      <c r="C2517" s="59" t="s">
        <v>77</v>
      </c>
      <c r="D2517" s="59">
        <v>57.657723400000002</v>
      </c>
      <c r="E2517" s="59">
        <v>56.710307399999998</v>
      </c>
      <c r="F2517" s="59">
        <v>1.67062</v>
      </c>
      <c r="G2517" s="59">
        <v>0.94741600000000004</v>
      </c>
      <c r="H2517" s="59">
        <v>6734.31</v>
      </c>
      <c r="I2517" s="59">
        <v>388284810.29668301</v>
      </c>
    </row>
    <row r="2518" spans="1:9" x14ac:dyDescent="0.25">
      <c r="A2518" s="61">
        <v>44455</v>
      </c>
      <c r="B2518" s="59" t="s">
        <v>76</v>
      </c>
      <c r="C2518" s="59" t="s">
        <v>77</v>
      </c>
      <c r="D2518" s="59">
        <v>58.045854820000002</v>
      </c>
      <c r="E2518" s="59">
        <v>57.657723820000001</v>
      </c>
      <c r="F2518" s="59">
        <v>0.67315999999999998</v>
      </c>
      <c r="G2518" s="59">
        <v>0.388131</v>
      </c>
      <c r="H2518" s="59">
        <v>6734.31</v>
      </c>
      <c r="I2518" s="59">
        <v>390898606.43530899</v>
      </c>
    </row>
    <row r="2519" spans="1:9" x14ac:dyDescent="0.25">
      <c r="A2519" s="61">
        <v>44456</v>
      </c>
      <c r="B2519" s="59" t="s">
        <v>76</v>
      </c>
      <c r="C2519" s="59" t="s">
        <v>77</v>
      </c>
      <c r="D2519" s="59">
        <v>56.153498140000004</v>
      </c>
      <c r="E2519" s="59">
        <v>58.04585514</v>
      </c>
      <c r="F2519" s="59">
        <v>-3.2601100000000001</v>
      </c>
      <c r="G2519" s="59">
        <v>-1.8923570000000001</v>
      </c>
      <c r="H2519" s="59">
        <v>6734.31</v>
      </c>
      <c r="I2519" s="59">
        <v>378154895.59868801</v>
      </c>
    </row>
    <row r="2520" spans="1:9" x14ac:dyDescent="0.25">
      <c r="A2520" s="61">
        <v>44459</v>
      </c>
      <c r="B2520" s="59" t="s">
        <v>76</v>
      </c>
      <c r="C2520" s="59" t="s">
        <v>77</v>
      </c>
      <c r="D2520" s="59">
        <v>53.047251000000003</v>
      </c>
      <c r="E2520" s="59">
        <v>56.153497999999999</v>
      </c>
      <c r="F2520" s="59">
        <v>-5.5317100000000003</v>
      </c>
      <c r="G2520" s="59">
        <v>-3.1062470000000002</v>
      </c>
      <c r="H2520" s="59">
        <v>6734.31</v>
      </c>
      <c r="I2520" s="59">
        <v>357236473.74005699</v>
      </c>
    </row>
    <row r="2521" spans="1:9" x14ac:dyDescent="0.25">
      <c r="A2521" s="61">
        <v>44460</v>
      </c>
      <c r="B2521" s="59" t="s">
        <v>76</v>
      </c>
      <c r="C2521" s="59" t="s">
        <v>77</v>
      </c>
      <c r="D2521" s="59">
        <v>54.082788000000001</v>
      </c>
      <c r="E2521" s="59">
        <v>53.047251000000003</v>
      </c>
      <c r="F2521" s="59">
        <v>1.9520999999999999</v>
      </c>
      <c r="G2521" s="59">
        <v>1.0355369999999999</v>
      </c>
      <c r="H2521" s="59">
        <v>6834.31</v>
      </c>
      <c r="I2521" s="59">
        <v>369618376.607916</v>
      </c>
    </row>
    <row r="2522" spans="1:9" x14ac:dyDescent="0.25">
      <c r="A2522" s="61">
        <v>44461</v>
      </c>
      <c r="B2522" s="59" t="s">
        <v>76</v>
      </c>
      <c r="C2522" s="59" t="s">
        <v>77</v>
      </c>
      <c r="D2522" s="59">
        <v>55.527417319999998</v>
      </c>
      <c r="E2522" s="59">
        <v>54.082788319999999</v>
      </c>
      <c r="F2522" s="59">
        <v>2.6711399999999998</v>
      </c>
      <c r="G2522" s="59">
        <v>1.4446289999999999</v>
      </c>
      <c r="H2522" s="59">
        <v>6834.31</v>
      </c>
      <c r="I2522" s="59">
        <v>379491416.88199699</v>
      </c>
    </row>
    <row r="2523" spans="1:9" x14ac:dyDescent="0.25">
      <c r="A2523" s="61">
        <v>44462</v>
      </c>
      <c r="B2523" s="59" t="s">
        <v>76</v>
      </c>
      <c r="C2523" s="59" t="s">
        <v>77</v>
      </c>
      <c r="D2523" s="59">
        <v>57.217783160000003</v>
      </c>
      <c r="E2523" s="59">
        <v>55.527417159999999</v>
      </c>
      <c r="F2523" s="59">
        <v>3.0442</v>
      </c>
      <c r="G2523" s="59">
        <v>1.690366</v>
      </c>
      <c r="H2523" s="59">
        <v>7034.31</v>
      </c>
      <c r="I2523" s="59">
        <v>402487452.60687</v>
      </c>
    </row>
    <row r="2524" spans="1:9" x14ac:dyDescent="0.25">
      <c r="A2524" s="61">
        <v>44463</v>
      </c>
      <c r="B2524" s="59" t="s">
        <v>76</v>
      </c>
      <c r="C2524" s="59" t="s">
        <v>77</v>
      </c>
      <c r="D2524" s="59">
        <v>58.192261649999999</v>
      </c>
      <c r="E2524" s="59">
        <v>57.217783650000001</v>
      </c>
      <c r="F2524" s="59">
        <v>1.7031000000000001</v>
      </c>
      <c r="G2524" s="59">
        <v>0.97447799999999996</v>
      </c>
      <c r="H2524" s="59">
        <v>7134.31</v>
      </c>
      <c r="I2524" s="59">
        <v>415161459.63542598</v>
      </c>
    </row>
    <row r="2525" spans="1:9" x14ac:dyDescent="0.25">
      <c r="A2525" s="61">
        <v>44466</v>
      </c>
      <c r="B2525" s="59" t="s">
        <v>76</v>
      </c>
      <c r="C2525" s="59" t="s">
        <v>77</v>
      </c>
      <c r="D2525" s="59">
        <v>57.890788999999998</v>
      </c>
      <c r="E2525" s="59">
        <v>58.192261999999999</v>
      </c>
      <c r="F2525" s="59">
        <v>-0.51805999999999996</v>
      </c>
      <c r="G2525" s="59">
        <v>-0.30147299999999999</v>
      </c>
      <c r="H2525" s="59">
        <v>7134.31</v>
      </c>
      <c r="I2525" s="59">
        <v>413010661.19822299</v>
      </c>
    </row>
    <row r="2526" spans="1:9" x14ac:dyDescent="0.25">
      <c r="A2526" s="61">
        <v>44467</v>
      </c>
      <c r="B2526" s="59" t="s">
        <v>76</v>
      </c>
      <c r="C2526" s="59" t="s">
        <v>77</v>
      </c>
      <c r="D2526" s="59">
        <v>54.840032899999997</v>
      </c>
      <c r="E2526" s="59">
        <v>57.890788899999997</v>
      </c>
      <c r="F2526" s="59">
        <v>-5.2698499999999999</v>
      </c>
      <c r="G2526" s="59">
        <v>-3.0507559999999998</v>
      </c>
      <c r="H2526" s="59">
        <v>7134.31</v>
      </c>
      <c r="I2526" s="59">
        <v>391245630.59869999</v>
      </c>
    </row>
    <row r="2527" spans="1:9" x14ac:dyDescent="0.25">
      <c r="A2527" s="61">
        <v>44468</v>
      </c>
      <c r="B2527" s="59" t="s">
        <v>76</v>
      </c>
      <c r="C2527" s="59" t="s">
        <v>77</v>
      </c>
      <c r="D2527" s="59">
        <v>54.332855080000002</v>
      </c>
      <c r="E2527" s="59">
        <v>54.840033079999998</v>
      </c>
      <c r="F2527" s="59">
        <v>-0.92483000000000004</v>
      </c>
      <c r="G2527" s="59">
        <v>-0.50717800000000002</v>
      </c>
      <c r="H2527" s="59">
        <v>7134.31</v>
      </c>
      <c r="I2527" s="59">
        <v>387627268.32722902</v>
      </c>
    </row>
    <row r="2528" spans="1:9" x14ac:dyDescent="0.25">
      <c r="A2528" s="61">
        <v>44469</v>
      </c>
      <c r="B2528" s="59" t="s">
        <v>76</v>
      </c>
      <c r="C2528" s="59" t="s">
        <v>77</v>
      </c>
      <c r="D2528" s="59">
        <v>54.45982729</v>
      </c>
      <c r="E2528" s="59">
        <v>54.332855289999998</v>
      </c>
      <c r="F2528" s="59">
        <v>0.23369000000000001</v>
      </c>
      <c r="G2528" s="59">
        <v>0.126972</v>
      </c>
      <c r="H2528" s="59">
        <v>7134.31</v>
      </c>
      <c r="I2528" s="59">
        <v>388533127.05383801</v>
      </c>
    </row>
    <row r="2529" spans="1:9" x14ac:dyDescent="0.25">
      <c r="A2529" s="61">
        <v>44470</v>
      </c>
      <c r="B2529" s="59" t="s">
        <v>76</v>
      </c>
      <c r="C2529" s="59" t="s">
        <v>77</v>
      </c>
      <c r="D2529" s="59">
        <v>55.252182619999999</v>
      </c>
      <c r="E2529" s="59">
        <v>54.459827619999999</v>
      </c>
      <c r="F2529" s="59">
        <v>1.4549300000000001</v>
      </c>
      <c r="G2529" s="59">
        <v>0.79235500000000003</v>
      </c>
      <c r="H2529" s="59">
        <v>7134.31</v>
      </c>
      <c r="I2529" s="59">
        <v>394186033.23114401</v>
      </c>
    </row>
    <row r="2530" spans="1:9" x14ac:dyDescent="0.25">
      <c r="A2530" s="61">
        <v>44473</v>
      </c>
      <c r="B2530" s="59" t="s">
        <v>76</v>
      </c>
      <c r="C2530" s="59" t="s">
        <v>77</v>
      </c>
      <c r="D2530" s="59">
        <v>54.535620940000001</v>
      </c>
      <c r="E2530" s="59">
        <v>55.252182939999997</v>
      </c>
      <c r="F2530" s="59">
        <v>-1.2968900000000001</v>
      </c>
      <c r="G2530" s="59">
        <v>-0.71656200000000003</v>
      </c>
      <c r="H2530" s="59">
        <v>7134.31</v>
      </c>
      <c r="I2530" s="59">
        <v>389073862.22158802</v>
      </c>
    </row>
    <row r="2531" spans="1:9" x14ac:dyDescent="0.25">
      <c r="A2531" s="61">
        <v>44474</v>
      </c>
      <c r="B2531" s="59" t="s">
        <v>76</v>
      </c>
      <c r="C2531" s="59" t="s">
        <v>77</v>
      </c>
      <c r="D2531" s="59">
        <v>55.45497692</v>
      </c>
      <c r="E2531" s="59">
        <v>54.53562092</v>
      </c>
      <c r="F2531" s="59">
        <v>1.6857899999999999</v>
      </c>
      <c r="G2531" s="59">
        <v>0.91935599999999995</v>
      </c>
      <c r="H2531" s="59">
        <v>7134.31</v>
      </c>
      <c r="I2531" s="59">
        <v>395632830.02519399</v>
      </c>
    </row>
    <row r="2532" spans="1:9" x14ac:dyDescent="0.25">
      <c r="A2532" s="61">
        <v>44475</v>
      </c>
      <c r="B2532" s="59" t="s">
        <v>76</v>
      </c>
      <c r="C2532" s="59" t="s">
        <v>77</v>
      </c>
      <c r="D2532" s="59">
        <v>55.987699110000001</v>
      </c>
      <c r="E2532" s="59">
        <v>55.454977110000002</v>
      </c>
      <c r="F2532" s="59">
        <v>0.96064000000000005</v>
      </c>
      <c r="G2532" s="59">
        <v>0.53272200000000003</v>
      </c>
      <c r="H2532" s="59">
        <v>7134.31</v>
      </c>
      <c r="I2532" s="59">
        <v>399433433.674366</v>
      </c>
    </row>
    <row r="2533" spans="1:9" x14ac:dyDescent="0.25">
      <c r="A2533" s="61">
        <v>44476</v>
      </c>
      <c r="B2533" s="59" t="s">
        <v>76</v>
      </c>
      <c r="C2533" s="59" t="s">
        <v>77</v>
      </c>
      <c r="D2533" s="59">
        <v>56.954752259999999</v>
      </c>
      <c r="E2533" s="59">
        <v>55.987699259999999</v>
      </c>
      <c r="F2533" s="59">
        <v>1.72726</v>
      </c>
      <c r="G2533" s="59">
        <v>0.96705300000000005</v>
      </c>
      <c r="H2533" s="59">
        <v>7134.31</v>
      </c>
      <c r="I2533" s="59">
        <v>406332687.73178297</v>
      </c>
    </row>
    <row r="2534" spans="1:9" x14ac:dyDescent="0.25">
      <c r="A2534" s="61">
        <v>44477</v>
      </c>
      <c r="B2534" s="59" t="s">
        <v>76</v>
      </c>
      <c r="C2534" s="59" t="s">
        <v>77</v>
      </c>
      <c r="D2534" s="59">
        <v>57.543557509999999</v>
      </c>
      <c r="E2534" s="59">
        <v>56.954752509999999</v>
      </c>
      <c r="F2534" s="59">
        <v>1.0338099999999999</v>
      </c>
      <c r="G2534" s="59">
        <v>0.58880500000000002</v>
      </c>
      <c r="H2534" s="59">
        <v>7134.31</v>
      </c>
      <c r="I2534" s="59">
        <v>410533405.14849502</v>
      </c>
    </row>
    <row r="2535" spans="1:9" x14ac:dyDescent="0.25">
      <c r="A2535" s="61">
        <v>44480</v>
      </c>
      <c r="B2535" s="59" t="s">
        <v>76</v>
      </c>
      <c r="C2535" s="59" t="s">
        <v>77</v>
      </c>
      <c r="D2535" s="59">
        <v>57.129318169999998</v>
      </c>
      <c r="E2535" s="59">
        <v>57.54355717</v>
      </c>
      <c r="F2535" s="59">
        <v>-0.71987000000000001</v>
      </c>
      <c r="G2535" s="59">
        <v>-0.41423900000000002</v>
      </c>
      <c r="H2535" s="59">
        <v>7134.31</v>
      </c>
      <c r="I2535" s="59">
        <v>407578094.52545798</v>
      </c>
    </row>
    <row r="2536" spans="1:9" x14ac:dyDescent="0.25">
      <c r="A2536" s="61">
        <v>44481</v>
      </c>
      <c r="B2536" s="59" t="s">
        <v>76</v>
      </c>
      <c r="C2536" s="59" t="s">
        <v>77</v>
      </c>
      <c r="D2536" s="59">
        <v>57.674530830000002</v>
      </c>
      <c r="E2536" s="59">
        <v>57.129317829999998</v>
      </c>
      <c r="F2536" s="59">
        <v>0.95435000000000003</v>
      </c>
      <c r="G2536" s="59">
        <v>0.54521299999999995</v>
      </c>
      <c r="H2536" s="59">
        <v>7134.31</v>
      </c>
      <c r="I2536" s="59">
        <v>411467809.02218401</v>
      </c>
    </row>
    <row r="2537" spans="1:9" x14ac:dyDescent="0.25">
      <c r="A2537" s="61">
        <v>44482</v>
      </c>
      <c r="B2537" s="59" t="s">
        <v>76</v>
      </c>
      <c r="C2537" s="59" t="s">
        <v>77</v>
      </c>
      <c r="D2537" s="59">
        <v>58.201258070000002</v>
      </c>
      <c r="E2537" s="59">
        <v>57.67453107</v>
      </c>
      <c r="F2537" s="59">
        <v>0.91327000000000003</v>
      </c>
      <c r="G2537" s="59">
        <v>0.52672699999999995</v>
      </c>
      <c r="H2537" s="59">
        <v>7134.31</v>
      </c>
      <c r="I2537" s="59">
        <v>415225642.85760701</v>
      </c>
    </row>
    <row r="2538" spans="1:9" x14ac:dyDescent="0.25">
      <c r="A2538" s="61">
        <v>44483</v>
      </c>
      <c r="B2538" s="59" t="s">
        <v>76</v>
      </c>
      <c r="C2538" s="59" t="s">
        <v>77</v>
      </c>
      <c r="D2538" s="59">
        <v>59.839477809999998</v>
      </c>
      <c r="E2538" s="59">
        <v>58.201257810000001</v>
      </c>
      <c r="F2538" s="59">
        <v>2.8147500000000001</v>
      </c>
      <c r="G2538" s="59">
        <v>1.63822</v>
      </c>
      <c r="H2538" s="59">
        <v>7134.31</v>
      </c>
      <c r="I2538" s="59">
        <v>426913205.41622698</v>
      </c>
    </row>
    <row r="2539" spans="1:9" x14ac:dyDescent="0.25">
      <c r="A2539" s="61">
        <v>44484</v>
      </c>
      <c r="B2539" s="59" t="s">
        <v>76</v>
      </c>
      <c r="C2539" s="59" t="s">
        <v>77</v>
      </c>
      <c r="D2539" s="59">
        <v>59.78790858</v>
      </c>
      <c r="E2539" s="59">
        <v>59.839477580000001</v>
      </c>
      <c r="F2539" s="59">
        <v>-8.6180000000000007E-2</v>
      </c>
      <c r="G2539" s="59">
        <v>-5.1568999999999997E-2</v>
      </c>
      <c r="H2539" s="59">
        <v>7134.31</v>
      </c>
      <c r="I2539" s="59">
        <v>426545294.69765401</v>
      </c>
    </row>
    <row r="2540" spans="1:9" x14ac:dyDescent="0.25">
      <c r="A2540" s="61">
        <v>44487</v>
      </c>
      <c r="B2540" s="59" t="s">
        <v>76</v>
      </c>
      <c r="C2540" s="59" t="s">
        <v>77</v>
      </c>
      <c r="D2540" s="59">
        <v>60.403989940000002</v>
      </c>
      <c r="E2540" s="59">
        <v>59.787908940000001</v>
      </c>
      <c r="F2540" s="59">
        <v>1.03044</v>
      </c>
      <c r="G2540" s="59">
        <v>0.61608099999999999</v>
      </c>
      <c r="H2540" s="59">
        <v>7134.31</v>
      </c>
      <c r="I2540" s="59">
        <v>430940608.25687099</v>
      </c>
    </row>
    <row r="2541" spans="1:9" x14ac:dyDescent="0.25">
      <c r="A2541" s="61">
        <v>44488</v>
      </c>
      <c r="B2541" s="59" t="s">
        <v>76</v>
      </c>
      <c r="C2541" s="59" t="s">
        <v>77</v>
      </c>
      <c r="D2541" s="59">
        <v>60.687682270000003</v>
      </c>
      <c r="E2541" s="59">
        <v>60.403990270000001</v>
      </c>
      <c r="F2541" s="59">
        <v>0.46966000000000002</v>
      </c>
      <c r="G2541" s="59">
        <v>0.283692</v>
      </c>
      <c r="H2541" s="59">
        <v>7134.31</v>
      </c>
      <c r="I2541" s="59">
        <v>432964556.43263602</v>
      </c>
    </row>
    <row r="2542" spans="1:9" x14ac:dyDescent="0.25">
      <c r="A2542" s="61">
        <v>44489</v>
      </c>
      <c r="B2542" s="59" t="s">
        <v>76</v>
      </c>
      <c r="C2542" s="59" t="s">
        <v>77</v>
      </c>
      <c r="D2542" s="59">
        <v>61.011577350000003</v>
      </c>
      <c r="E2542" s="59">
        <v>60.687682350000003</v>
      </c>
      <c r="F2542" s="59">
        <v>0.53371000000000002</v>
      </c>
      <c r="G2542" s="59">
        <v>0.32389499999999999</v>
      </c>
      <c r="H2542" s="59">
        <v>7134.31</v>
      </c>
      <c r="I2542" s="59">
        <v>435275323.36914599</v>
      </c>
    </row>
    <row r="2543" spans="1:9" x14ac:dyDescent="0.25">
      <c r="A2543" s="61">
        <v>44490</v>
      </c>
      <c r="B2543" s="59" t="s">
        <v>76</v>
      </c>
      <c r="C2543" s="59" t="s">
        <v>77</v>
      </c>
      <c r="D2543" s="59">
        <v>61.959070179999998</v>
      </c>
      <c r="E2543" s="59">
        <v>61.011577180000003</v>
      </c>
      <c r="F2543" s="59">
        <v>1.55297</v>
      </c>
      <c r="G2543" s="59">
        <v>0.94749300000000003</v>
      </c>
      <c r="H2543" s="59">
        <v>7134.31</v>
      </c>
      <c r="I2543" s="59">
        <v>442035028.098665</v>
      </c>
    </row>
    <row r="2544" spans="1:9" x14ac:dyDescent="0.25">
      <c r="A2544" s="61">
        <v>44491</v>
      </c>
      <c r="B2544" s="59" t="s">
        <v>76</v>
      </c>
      <c r="C2544" s="59" t="s">
        <v>77</v>
      </c>
      <c r="D2544" s="59">
        <v>61.286441349999997</v>
      </c>
      <c r="E2544" s="59">
        <v>61.959070349999998</v>
      </c>
      <c r="F2544" s="59">
        <v>-1.0855999999999999</v>
      </c>
      <c r="G2544" s="59">
        <v>-0.67262900000000003</v>
      </c>
      <c r="H2544" s="59">
        <v>6234.31</v>
      </c>
      <c r="I2544" s="59">
        <v>382078490.31339401</v>
      </c>
    </row>
    <row r="2545" spans="1:9" x14ac:dyDescent="0.25">
      <c r="A2545" s="61">
        <v>44494</v>
      </c>
      <c r="B2545" s="59" t="s">
        <v>76</v>
      </c>
      <c r="C2545" s="59" t="s">
        <v>77</v>
      </c>
      <c r="D2545" s="59">
        <v>62.161370779999999</v>
      </c>
      <c r="E2545" s="59">
        <v>61.286441779999997</v>
      </c>
      <c r="F2545" s="59">
        <v>1.42761</v>
      </c>
      <c r="G2545" s="59">
        <v>0.87492899999999996</v>
      </c>
      <c r="H2545" s="59">
        <v>6084.31</v>
      </c>
      <c r="I2545" s="59">
        <v>378208863.36634898</v>
      </c>
    </row>
    <row r="2546" spans="1:9" x14ac:dyDescent="0.25">
      <c r="A2546" s="61">
        <v>44495</v>
      </c>
      <c r="B2546" s="59" t="s">
        <v>76</v>
      </c>
      <c r="C2546" s="59" t="s">
        <v>77</v>
      </c>
      <c r="D2546" s="59">
        <v>61.56690588</v>
      </c>
      <c r="E2546" s="59">
        <v>62.16137088</v>
      </c>
      <c r="F2546" s="59">
        <v>-0.95633000000000001</v>
      </c>
      <c r="G2546" s="59">
        <v>-0.59446500000000002</v>
      </c>
      <c r="H2546" s="59">
        <v>6084.31</v>
      </c>
      <c r="I2546" s="59">
        <v>374591956.41402501</v>
      </c>
    </row>
    <row r="2547" spans="1:9" x14ac:dyDescent="0.25">
      <c r="A2547" s="61">
        <v>44496</v>
      </c>
      <c r="B2547" s="59" t="s">
        <v>76</v>
      </c>
      <c r="C2547" s="59" t="s">
        <v>77</v>
      </c>
      <c r="D2547" s="59">
        <v>60.859463290000001</v>
      </c>
      <c r="E2547" s="59">
        <v>61.566906289999999</v>
      </c>
      <c r="F2547" s="59">
        <v>-1.14906</v>
      </c>
      <c r="G2547" s="59">
        <v>-0.70744300000000004</v>
      </c>
      <c r="H2547" s="59">
        <v>6084.31</v>
      </c>
      <c r="I2547" s="59">
        <v>370287658.51159</v>
      </c>
    </row>
    <row r="2548" spans="1:9" x14ac:dyDescent="0.25">
      <c r="A2548" s="61">
        <v>44497</v>
      </c>
      <c r="B2548" s="59" t="s">
        <v>76</v>
      </c>
      <c r="C2548" s="59" t="s">
        <v>77</v>
      </c>
      <c r="D2548" s="59">
        <v>61.80793165</v>
      </c>
      <c r="E2548" s="59">
        <v>60.859463650000002</v>
      </c>
      <c r="F2548" s="59">
        <v>1.55846</v>
      </c>
      <c r="G2548" s="59">
        <v>0.94846799999999998</v>
      </c>
      <c r="H2548" s="59">
        <v>6084.31</v>
      </c>
      <c r="I2548" s="59">
        <v>376058431.19361597</v>
      </c>
    </row>
    <row r="2549" spans="1:9" x14ac:dyDescent="0.25">
      <c r="A2549" s="61">
        <v>44498</v>
      </c>
      <c r="B2549" s="59" t="s">
        <v>76</v>
      </c>
      <c r="C2549" s="59" t="s">
        <v>77</v>
      </c>
      <c r="D2549" s="59">
        <v>61.553716479999999</v>
      </c>
      <c r="E2549" s="59">
        <v>61.807931480000001</v>
      </c>
      <c r="F2549" s="59">
        <v>-0.4113</v>
      </c>
      <c r="G2549" s="59">
        <v>-0.25421500000000002</v>
      </c>
      <c r="H2549" s="59">
        <v>6084.31</v>
      </c>
      <c r="I2549" s="59">
        <v>374511708.05527902</v>
      </c>
    </row>
    <row r="2550" spans="1:9" x14ac:dyDescent="0.25">
      <c r="A2550" s="61">
        <v>44756</v>
      </c>
      <c r="B2550" s="59" t="s">
        <v>76</v>
      </c>
      <c r="C2550" s="59" t="s">
        <v>77</v>
      </c>
      <c r="D2550" s="59">
        <v>49.386652650000002</v>
      </c>
      <c r="E2550" s="59">
        <v>49.438110649999999</v>
      </c>
      <c r="F2550" s="59">
        <v>-0.10409</v>
      </c>
      <c r="G2550" s="59">
        <v>-5.1457999999999997E-2</v>
      </c>
      <c r="H2550" s="59">
        <v>8234.31</v>
      </c>
      <c r="I2550" s="59">
        <v>406664859.62246299</v>
      </c>
    </row>
    <row r="2551" spans="1:9" x14ac:dyDescent="0.25">
      <c r="A2551" s="61">
        <v>44755</v>
      </c>
      <c r="B2551" s="59" t="s">
        <v>76</v>
      </c>
      <c r="C2551" s="59" t="s">
        <v>77</v>
      </c>
      <c r="D2551" s="59">
        <v>49.43811015</v>
      </c>
      <c r="E2551" s="59">
        <v>49.089116150000002</v>
      </c>
      <c r="F2551" s="59">
        <v>0.71094000000000002</v>
      </c>
      <c r="G2551" s="59">
        <v>0.34899400000000003</v>
      </c>
      <c r="H2551" s="59">
        <v>8234.31</v>
      </c>
      <c r="I2551" s="59">
        <v>407088576.47491598</v>
      </c>
    </row>
    <row r="2552" spans="1:9" x14ac:dyDescent="0.25">
      <c r="A2552" s="61">
        <v>44754</v>
      </c>
      <c r="B2552" s="59" t="s">
        <v>76</v>
      </c>
      <c r="C2552" s="59" t="s">
        <v>77</v>
      </c>
      <c r="D2552" s="59">
        <v>49.089116560000001</v>
      </c>
      <c r="E2552" s="59">
        <v>49.21488256</v>
      </c>
      <c r="F2552" s="59">
        <v>-0.25553999999999999</v>
      </c>
      <c r="G2552" s="59">
        <v>-0.12576599999999999</v>
      </c>
      <c r="H2552" s="59">
        <v>8234.31</v>
      </c>
      <c r="I2552" s="59">
        <v>404214856.113823</v>
      </c>
    </row>
    <row r="2553" spans="1:9" x14ac:dyDescent="0.25">
      <c r="A2553" s="61">
        <v>44753</v>
      </c>
      <c r="B2553" s="59" t="s">
        <v>76</v>
      </c>
      <c r="C2553" s="59" t="s">
        <v>77</v>
      </c>
      <c r="D2553" s="59">
        <v>49.214882940000003</v>
      </c>
      <c r="E2553" s="59">
        <v>50.001923939999998</v>
      </c>
      <c r="F2553" s="59">
        <v>-1.57402</v>
      </c>
      <c r="G2553" s="59">
        <v>-0.78704099999999999</v>
      </c>
      <c r="H2553" s="59">
        <v>8234.31</v>
      </c>
      <c r="I2553" s="59">
        <v>405250455.097022</v>
      </c>
    </row>
    <row r="2554" spans="1:9" x14ac:dyDescent="0.25">
      <c r="A2554" s="61">
        <v>44750</v>
      </c>
      <c r="B2554" s="59" t="s">
        <v>76</v>
      </c>
      <c r="C2554" s="59" t="s">
        <v>77</v>
      </c>
      <c r="D2554" s="59">
        <v>50.001924410000001</v>
      </c>
      <c r="E2554" s="59">
        <v>49.461332409999997</v>
      </c>
      <c r="F2554" s="59">
        <v>1.0929599999999999</v>
      </c>
      <c r="G2554" s="59">
        <v>0.54059199999999996</v>
      </c>
      <c r="H2554" s="59">
        <v>8284.31</v>
      </c>
      <c r="I2554" s="59">
        <v>414231292.40323299</v>
      </c>
    </row>
    <row r="2555" spans="1:9" x14ac:dyDescent="0.25">
      <c r="A2555" s="61">
        <v>44749</v>
      </c>
      <c r="B2555" s="59" t="s">
        <v>76</v>
      </c>
      <c r="C2555" s="59" t="s">
        <v>77</v>
      </c>
      <c r="D2555" s="59">
        <v>49.461332419999998</v>
      </c>
      <c r="E2555" s="59">
        <v>49.203241419999998</v>
      </c>
      <c r="F2555" s="59">
        <v>0.52454000000000001</v>
      </c>
      <c r="G2555" s="59">
        <v>0.25809100000000001</v>
      </c>
      <c r="H2555" s="59">
        <v>8334.31</v>
      </c>
      <c r="I2555" s="59">
        <v>412225929.01733202</v>
      </c>
    </row>
    <row r="2556" spans="1:9" x14ac:dyDescent="0.25">
      <c r="A2556" s="61">
        <v>44748</v>
      </c>
      <c r="B2556" s="59" t="s">
        <v>76</v>
      </c>
      <c r="C2556" s="59" t="s">
        <v>77</v>
      </c>
      <c r="D2556" s="59">
        <v>49.203241300000002</v>
      </c>
      <c r="E2556" s="59">
        <v>48.805520299999998</v>
      </c>
      <c r="F2556" s="59">
        <v>0.81491000000000002</v>
      </c>
      <c r="G2556" s="59">
        <v>0.39772099999999999</v>
      </c>
      <c r="H2556" s="59">
        <v>8334.31</v>
      </c>
      <c r="I2556" s="59">
        <v>410074918.38927901</v>
      </c>
    </row>
    <row r="2557" spans="1:9" x14ac:dyDescent="0.25">
      <c r="A2557" s="61">
        <v>44747</v>
      </c>
      <c r="B2557" s="59" t="s">
        <v>76</v>
      </c>
      <c r="C2557" s="59" t="s">
        <v>77</v>
      </c>
      <c r="D2557" s="59">
        <v>48.805520000000001</v>
      </c>
      <c r="E2557" s="59">
        <v>48.823731000000002</v>
      </c>
      <c r="F2557" s="59">
        <v>-3.73E-2</v>
      </c>
      <c r="G2557" s="59">
        <v>-1.8211000000000001E-2</v>
      </c>
      <c r="H2557" s="59">
        <v>8384.31</v>
      </c>
      <c r="I2557" s="59">
        <v>409200462.97464001</v>
      </c>
    </row>
    <row r="2558" spans="1:9" x14ac:dyDescent="0.25">
      <c r="A2558" s="61">
        <v>44743</v>
      </c>
      <c r="B2558" s="59" t="s">
        <v>76</v>
      </c>
      <c r="C2558" s="59" t="s">
        <v>77</v>
      </c>
      <c r="D2558" s="59">
        <v>48.823731080000002</v>
      </c>
      <c r="E2558" s="59">
        <v>48.198891080000003</v>
      </c>
      <c r="F2558" s="59">
        <v>1.2963800000000001</v>
      </c>
      <c r="G2558" s="59">
        <v>0.62483999999999995</v>
      </c>
      <c r="H2558" s="59">
        <v>8384.31</v>
      </c>
      <c r="I2558" s="59">
        <v>409353150.26016098</v>
      </c>
    </row>
    <row r="2559" spans="1:9" x14ac:dyDescent="0.25">
      <c r="A2559" s="61">
        <v>44742</v>
      </c>
      <c r="B2559" s="59" t="s">
        <v>76</v>
      </c>
      <c r="C2559" s="59" t="s">
        <v>77</v>
      </c>
      <c r="D2559" s="59">
        <v>48.198890589999998</v>
      </c>
      <c r="E2559" s="59">
        <v>48.444801589999997</v>
      </c>
      <c r="F2559" s="59">
        <v>-0.50761000000000001</v>
      </c>
      <c r="G2559" s="59">
        <v>-0.24591099999999999</v>
      </c>
      <c r="H2559" s="59">
        <v>8384.31</v>
      </c>
      <c r="I2559" s="59">
        <v>404114295.765971</v>
      </c>
    </row>
    <row r="2560" spans="1:9" x14ac:dyDescent="0.25">
      <c r="A2560" s="61">
        <v>44741</v>
      </c>
      <c r="B2560" s="59" t="s">
        <v>76</v>
      </c>
      <c r="C2560" s="59" t="s">
        <v>77</v>
      </c>
      <c r="D2560" s="59">
        <v>48.444801210000001</v>
      </c>
      <c r="E2560" s="59">
        <v>48.472565209999999</v>
      </c>
      <c r="F2560" s="59">
        <v>-5.7279999999999998E-2</v>
      </c>
      <c r="G2560" s="59">
        <v>-2.7764E-2</v>
      </c>
      <c r="H2560" s="59">
        <v>8384.31</v>
      </c>
      <c r="I2560" s="59">
        <v>406176085.89861101</v>
      </c>
    </row>
    <row r="2561" spans="1:9" x14ac:dyDescent="0.25">
      <c r="A2561" s="61">
        <v>44740</v>
      </c>
      <c r="B2561" s="59" t="s">
        <v>76</v>
      </c>
      <c r="C2561" s="59" t="s">
        <v>77</v>
      </c>
      <c r="D2561" s="59">
        <v>48.472565090000003</v>
      </c>
      <c r="E2561" s="59">
        <v>49.222492090000003</v>
      </c>
      <c r="F2561" s="59">
        <v>-1.52355</v>
      </c>
      <c r="G2561" s="59">
        <v>-0.74992700000000001</v>
      </c>
      <c r="H2561" s="59">
        <v>8384.31</v>
      </c>
      <c r="I2561" s="59">
        <v>406408866.79204202</v>
      </c>
    </row>
    <row r="2562" spans="1:9" x14ac:dyDescent="0.25">
      <c r="A2562" s="61">
        <v>44739</v>
      </c>
      <c r="B2562" s="59" t="s">
        <v>76</v>
      </c>
      <c r="C2562" s="59" t="s">
        <v>77</v>
      </c>
      <c r="D2562" s="59">
        <v>49.222492240000001</v>
      </c>
      <c r="E2562" s="59">
        <v>48.405822239999999</v>
      </c>
      <c r="F2562" s="59">
        <v>1.68713</v>
      </c>
      <c r="G2562" s="59">
        <v>0.81667000000000001</v>
      </c>
      <c r="H2562" s="59">
        <v>8584.31</v>
      </c>
      <c r="I2562" s="59">
        <v>422540984.693277</v>
      </c>
    </row>
    <row r="2563" spans="1:9" x14ac:dyDescent="0.25">
      <c r="A2563" s="61">
        <v>44736</v>
      </c>
      <c r="B2563" s="59" t="s">
        <v>76</v>
      </c>
      <c r="C2563" s="59" t="s">
        <v>77</v>
      </c>
      <c r="D2563" s="59">
        <v>48.405822690000001</v>
      </c>
      <c r="E2563" s="59">
        <v>47.999636690000003</v>
      </c>
      <c r="F2563" s="59">
        <v>0.84623000000000004</v>
      </c>
      <c r="G2563" s="59">
        <v>0.40618599999999999</v>
      </c>
      <c r="H2563" s="59">
        <v>8584.31</v>
      </c>
      <c r="I2563" s="59">
        <v>415530442.55852503</v>
      </c>
    </row>
    <row r="2564" spans="1:9" x14ac:dyDescent="0.25">
      <c r="A2564" s="61">
        <v>44735</v>
      </c>
      <c r="B2564" s="59" t="s">
        <v>76</v>
      </c>
      <c r="C2564" s="59" t="s">
        <v>77</v>
      </c>
      <c r="D2564" s="59">
        <v>47.999637180000001</v>
      </c>
      <c r="E2564" s="59">
        <v>48.01068918</v>
      </c>
      <c r="F2564" s="59">
        <v>-2.3019999999999999E-2</v>
      </c>
      <c r="G2564" s="59">
        <v>-1.1051999999999999E-2</v>
      </c>
      <c r="H2564" s="59">
        <v>8584.31</v>
      </c>
      <c r="I2564" s="59">
        <v>412043621.44173402</v>
      </c>
    </row>
    <row r="2565" spans="1:9" x14ac:dyDescent="0.25">
      <c r="A2565" s="61">
        <v>44734</v>
      </c>
      <c r="B2565" s="59" t="s">
        <v>76</v>
      </c>
      <c r="C2565" s="59" t="s">
        <v>77</v>
      </c>
      <c r="D2565" s="59">
        <v>48.010689640000002</v>
      </c>
      <c r="E2565" s="59">
        <v>47.026151640000002</v>
      </c>
      <c r="F2565" s="59">
        <v>2.0935999999999999</v>
      </c>
      <c r="G2565" s="59">
        <v>0.98453800000000002</v>
      </c>
      <c r="H2565" s="59">
        <v>8584.31</v>
      </c>
      <c r="I2565" s="59">
        <v>412138499.15147901</v>
      </c>
    </row>
    <row r="2566" spans="1:9" x14ac:dyDescent="0.25">
      <c r="A2566" s="61">
        <v>44733</v>
      </c>
      <c r="B2566" s="59" t="s">
        <v>76</v>
      </c>
      <c r="C2566" s="59" t="s">
        <v>77</v>
      </c>
      <c r="D2566" s="59">
        <v>47.026151249999998</v>
      </c>
      <c r="E2566" s="59">
        <v>46.603000250000001</v>
      </c>
      <c r="F2566" s="59">
        <v>0.90798999999999996</v>
      </c>
      <c r="G2566" s="59">
        <v>0.423151</v>
      </c>
      <c r="H2566" s="59">
        <v>8584.31</v>
      </c>
      <c r="I2566" s="59">
        <v>403686919.35843301</v>
      </c>
    </row>
    <row r="2567" spans="1:9" x14ac:dyDescent="0.25">
      <c r="A2567" s="61">
        <v>44729</v>
      </c>
      <c r="B2567" s="59" t="s">
        <v>76</v>
      </c>
      <c r="C2567" s="59" t="s">
        <v>77</v>
      </c>
      <c r="D2567" s="59">
        <v>46.603000199999997</v>
      </c>
      <c r="E2567" s="59">
        <v>45.885826199999997</v>
      </c>
      <c r="F2567" s="59">
        <v>1.5629500000000001</v>
      </c>
      <c r="G2567" s="59">
        <v>0.71717399999999998</v>
      </c>
      <c r="H2567" s="59">
        <v>8584.31</v>
      </c>
      <c r="I2567" s="59">
        <v>400054460.837861</v>
      </c>
    </row>
    <row r="2568" spans="1:9" x14ac:dyDescent="0.25">
      <c r="A2568" s="61">
        <v>44728</v>
      </c>
      <c r="B2568" s="59" t="s">
        <v>76</v>
      </c>
      <c r="C2568" s="59" t="s">
        <v>77</v>
      </c>
      <c r="D2568" s="59">
        <v>45.885825939999997</v>
      </c>
      <c r="E2568" s="59">
        <v>47.365208940000002</v>
      </c>
      <c r="F2568" s="59">
        <v>-3.1233499999999998</v>
      </c>
      <c r="G2568" s="59">
        <v>-1.4793829999999999</v>
      </c>
      <c r="H2568" s="59">
        <v>8584.31</v>
      </c>
      <c r="I2568" s="59">
        <v>393898016.817523</v>
      </c>
    </row>
    <row r="2569" spans="1:9" x14ac:dyDescent="0.25">
      <c r="A2569" s="61">
        <v>44727</v>
      </c>
      <c r="B2569" s="59" t="s">
        <v>76</v>
      </c>
      <c r="C2569" s="59" t="s">
        <v>77</v>
      </c>
      <c r="D2569" s="59">
        <v>47.365208989999999</v>
      </c>
      <c r="E2569" s="59">
        <v>46.079672989999999</v>
      </c>
      <c r="F2569" s="59">
        <v>2.7898100000000001</v>
      </c>
      <c r="G2569" s="59">
        <v>1.285536</v>
      </c>
      <c r="H2569" s="59">
        <v>8584.31</v>
      </c>
      <c r="I2569" s="59">
        <v>406597495.08931899</v>
      </c>
    </row>
    <row r="2570" spans="1:9" x14ac:dyDescent="0.25">
      <c r="A2570" s="61">
        <v>44726</v>
      </c>
      <c r="B2570" s="59" t="s">
        <v>76</v>
      </c>
      <c r="C2570" s="59" t="s">
        <v>77</v>
      </c>
      <c r="D2570" s="59">
        <v>46.079672600000002</v>
      </c>
      <c r="E2570" s="59">
        <v>45.344176599999997</v>
      </c>
      <c r="F2570" s="59">
        <v>1.6220300000000001</v>
      </c>
      <c r="G2570" s="59">
        <v>0.73549600000000004</v>
      </c>
      <c r="H2570" s="59">
        <v>8584.31</v>
      </c>
      <c r="I2570" s="59">
        <v>395562056.05788797</v>
      </c>
    </row>
    <row r="2571" spans="1:9" x14ac:dyDescent="0.25">
      <c r="A2571" s="61">
        <v>44725</v>
      </c>
      <c r="B2571" s="59" t="s">
        <v>76</v>
      </c>
      <c r="C2571" s="59" t="s">
        <v>77</v>
      </c>
      <c r="D2571" s="59">
        <v>45.344176679999997</v>
      </c>
      <c r="E2571" s="59">
        <v>48.666093680000003</v>
      </c>
      <c r="F2571" s="59">
        <v>-6.8259400000000001</v>
      </c>
      <c r="G2571" s="59">
        <v>-3.321917</v>
      </c>
      <c r="H2571" s="59">
        <v>8584.31</v>
      </c>
      <c r="I2571" s="59">
        <v>389248333.28336</v>
      </c>
    </row>
    <row r="2572" spans="1:9" x14ac:dyDescent="0.25">
      <c r="A2572" s="61">
        <v>44722</v>
      </c>
      <c r="B2572" s="59" t="s">
        <v>76</v>
      </c>
      <c r="C2572" s="59" t="s">
        <v>77</v>
      </c>
      <c r="D2572" s="59">
        <v>48.666093619999998</v>
      </c>
      <c r="E2572" s="59">
        <v>50.165571620000001</v>
      </c>
      <c r="F2572" s="59">
        <v>-2.9890599999999998</v>
      </c>
      <c r="G2572" s="59">
        <v>-1.4994780000000001</v>
      </c>
      <c r="H2572" s="59">
        <v>8634.31</v>
      </c>
      <c r="I2572" s="59">
        <v>420197992.805821</v>
      </c>
    </row>
    <row r="2573" spans="1:9" x14ac:dyDescent="0.25">
      <c r="A2573" s="61">
        <v>44721</v>
      </c>
      <c r="B2573" s="59" t="s">
        <v>76</v>
      </c>
      <c r="C2573" s="59" t="s">
        <v>77</v>
      </c>
      <c r="D2573" s="59">
        <v>50.165571919999998</v>
      </c>
      <c r="E2573" s="59">
        <v>51.502699919999998</v>
      </c>
      <c r="F2573" s="59">
        <v>-2.5962299999999998</v>
      </c>
      <c r="G2573" s="59">
        <v>-1.3371280000000001</v>
      </c>
      <c r="H2573" s="59">
        <v>8634.31</v>
      </c>
      <c r="I2573" s="59">
        <v>433144948.78785902</v>
      </c>
    </row>
    <row r="2574" spans="1:9" x14ac:dyDescent="0.25">
      <c r="A2574" s="61">
        <v>44720</v>
      </c>
      <c r="B2574" s="59" t="s">
        <v>76</v>
      </c>
      <c r="C2574" s="59" t="s">
        <v>77</v>
      </c>
      <c r="D2574" s="59">
        <v>51.502699749999998</v>
      </c>
      <c r="E2574" s="59">
        <v>51.474771750000002</v>
      </c>
      <c r="F2574" s="59">
        <v>5.4260000000000003E-2</v>
      </c>
      <c r="G2574" s="59">
        <v>2.7928000000000001E-2</v>
      </c>
      <c r="H2574" s="59">
        <v>8634.31</v>
      </c>
      <c r="I2574" s="59">
        <v>444690120.97032303</v>
      </c>
    </row>
    <row r="2575" spans="1:9" x14ac:dyDescent="0.25">
      <c r="A2575" s="61">
        <v>44719</v>
      </c>
      <c r="B2575" s="59" t="s">
        <v>76</v>
      </c>
      <c r="C2575" s="59" t="s">
        <v>77</v>
      </c>
      <c r="D2575" s="59">
        <v>51.474772209999998</v>
      </c>
      <c r="E2575" s="59">
        <v>50.766549210000001</v>
      </c>
      <c r="F2575" s="59">
        <v>1.39506</v>
      </c>
      <c r="G2575" s="59">
        <v>0.70822300000000005</v>
      </c>
      <c r="H2575" s="59">
        <v>8634.31</v>
      </c>
      <c r="I2575" s="59">
        <v>444448986.01620799</v>
      </c>
    </row>
    <row r="2576" spans="1:9" x14ac:dyDescent="0.25">
      <c r="A2576" s="61">
        <v>44718</v>
      </c>
      <c r="B2576" s="59" t="s">
        <v>76</v>
      </c>
      <c r="C2576" s="59" t="s">
        <v>77</v>
      </c>
      <c r="D2576" s="59">
        <v>50.76654886</v>
      </c>
      <c r="E2576" s="59">
        <v>50.441899859999999</v>
      </c>
      <c r="F2576" s="59">
        <v>0.64361000000000002</v>
      </c>
      <c r="G2576" s="59">
        <v>0.32464900000000002</v>
      </c>
      <c r="H2576" s="59">
        <v>8634.31</v>
      </c>
      <c r="I2576" s="59">
        <v>438333968.18774003</v>
      </c>
    </row>
    <row r="2577" spans="1:9" x14ac:dyDescent="0.25">
      <c r="A2577" s="61">
        <v>44715</v>
      </c>
      <c r="B2577" s="59" t="s">
        <v>76</v>
      </c>
      <c r="C2577" s="59" t="s">
        <v>77</v>
      </c>
      <c r="D2577" s="59">
        <v>50.441899890000002</v>
      </c>
      <c r="E2577" s="59">
        <v>50.712080890000003</v>
      </c>
      <c r="F2577" s="59">
        <v>-0.53276999999999997</v>
      </c>
      <c r="G2577" s="59">
        <v>-0.270181</v>
      </c>
      <c r="H2577" s="59">
        <v>8634.31</v>
      </c>
      <c r="I2577" s="59">
        <v>435530849.31352597</v>
      </c>
    </row>
    <row r="2578" spans="1:9" x14ac:dyDescent="0.25">
      <c r="A2578" s="61">
        <v>44714</v>
      </c>
      <c r="B2578" s="59" t="s">
        <v>76</v>
      </c>
      <c r="C2578" s="59" t="s">
        <v>77</v>
      </c>
      <c r="D2578" s="59">
        <v>50.712080720000003</v>
      </c>
      <c r="E2578" s="59">
        <v>50.212522720000003</v>
      </c>
      <c r="F2578" s="59">
        <v>0.99489000000000005</v>
      </c>
      <c r="G2578" s="59">
        <v>0.499558</v>
      </c>
      <c r="H2578" s="59">
        <v>9184.31</v>
      </c>
      <c r="I2578" s="59">
        <v>465755317.94126099</v>
      </c>
    </row>
    <row r="2579" spans="1:9" x14ac:dyDescent="0.25">
      <c r="A2579" s="61">
        <v>44713</v>
      </c>
      <c r="B2579" s="59" t="s">
        <v>76</v>
      </c>
      <c r="C2579" s="59" t="s">
        <v>77</v>
      </c>
      <c r="D2579" s="59">
        <v>50.21252286</v>
      </c>
      <c r="E2579" s="59">
        <v>50.012437859999999</v>
      </c>
      <c r="F2579" s="59">
        <v>0.40006999999999998</v>
      </c>
      <c r="G2579" s="59">
        <v>0.20008500000000001</v>
      </c>
      <c r="H2579" s="59">
        <v>9184.31</v>
      </c>
      <c r="I2579" s="59">
        <v>461167225.19075799</v>
      </c>
    </row>
    <row r="2580" spans="1:9" x14ac:dyDescent="0.25">
      <c r="A2580" s="61">
        <v>44712</v>
      </c>
      <c r="B2580" s="59" t="s">
        <v>76</v>
      </c>
      <c r="C2580" s="59" t="s">
        <v>77</v>
      </c>
      <c r="D2580" s="59">
        <v>50.012438170000003</v>
      </c>
      <c r="E2580" s="59">
        <v>49.633742169999998</v>
      </c>
      <c r="F2580" s="59">
        <v>0.76297999999999999</v>
      </c>
      <c r="G2580" s="59">
        <v>0.37869599999999998</v>
      </c>
      <c r="H2580" s="59">
        <v>9184.31</v>
      </c>
      <c r="I2580" s="59">
        <v>459329585.971798</v>
      </c>
    </row>
    <row r="2581" spans="1:9" x14ac:dyDescent="0.25">
      <c r="A2581" s="61">
        <v>44708</v>
      </c>
      <c r="B2581" s="59" t="s">
        <v>76</v>
      </c>
      <c r="C2581" s="59" t="s">
        <v>77</v>
      </c>
      <c r="D2581" s="59">
        <v>49.633742640000001</v>
      </c>
      <c r="E2581" s="59">
        <v>48.710081639999999</v>
      </c>
      <c r="F2581" s="59">
        <v>1.8962399999999999</v>
      </c>
      <c r="G2581" s="59">
        <v>0.92366099999999995</v>
      </c>
      <c r="H2581" s="59">
        <v>9434.31</v>
      </c>
      <c r="I2581" s="59">
        <v>468259965.62475002</v>
      </c>
    </row>
    <row r="2582" spans="1:9" x14ac:dyDescent="0.25">
      <c r="A2582" s="61">
        <v>44707</v>
      </c>
      <c r="B2582" s="59" t="s">
        <v>76</v>
      </c>
      <c r="C2582" s="59" t="s">
        <v>77</v>
      </c>
      <c r="D2582" s="59">
        <v>48.710081449999997</v>
      </c>
      <c r="E2582" s="59">
        <v>48.448567449999999</v>
      </c>
      <c r="F2582" s="59">
        <v>0.53978000000000004</v>
      </c>
      <c r="G2582" s="59">
        <v>0.26151400000000002</v>
      </c>
      <c r="H2582" s="59">
        <v>9434.31</v>
      </c>
      <c r="I2582" s="59">
        <v>459545862.39430499</v>
      </c>
    </row>
    <row r="2583" spans="1:9" x14ac:dyDescent="0.25">
      <c r="A2583" s="61">
        <v>44706</v>
      </c>
      <c r="B2583" s="59" t="s">
        <v>76</v>
      </c>
      <c r="C2583" s="59" t="s">
        <v>77</v>
      </c>
      <c r="D2583" s="59">
        <v>48.448567420000003</v>
      </c>
      <c r="E2583" s="59">
        <v>47.87648042</v>
      </c>
      <c r="F2583" s="59">
        <v>1.19492</v>
      </c>
      <c r="G2583" s="59">
        <v>0.57208700000000001</v>
      </c>
      <c r="H2583" s="59">
        <v>9434.31</v>
      </c>
      <c r="I2583" s="59">
        <v>457078658.75047702</v>
      </c>
    </row>
    <row r="2584" spans="1:9" x14ac:dyDescent="0.25">
      <c r="A2584" s="61">
        <v>44705</v>
      </c>
      <c r="B2584" s="59" t="s">
        <v>76</v>
      </c>
      <c r="C2584" s="59" t="s">
        <v>77</v>
      </c>
      <c r="D2584" s="59">
        <v>47.876480659999999</v>
      </c>
      <c r="E2584" s="59">
        <v>47.95101966</v>
      </c>
      <c r="F2584" s="59">
        <v>-0.15545</v>
      </c>
      <c r="G2584" s="59">
        <v>-7.4538999999999994E-2</v>
      </c>
      <c r="H2584" s="59">
        <v>9434.31</v>
      </c>
      <c r="I2584" s="59">
        <v>451681416.62600201</v>
      </c>
    </row>
    <row r="2585" spans="1:9" x14ac:dyDescent="0.25">
      <c r="A2585" s="61">
        <v>44704</v>
      </c>
      <c r="B2585" s="59" t="s">
        <v>76</v>
      </c>
      <c r="C2585" s="59" t="s">
        <v>77</v>
      </c>
      <c r="D2585" s="59">
        <v>47.95101949</v>
      </c>
      <c r="E2585" s="59">
        <v>47.705343489999997</v>
      </c>
      <c r="F2585" s="59">
        <v>0.51498999999999995</v>
      </c>
      <c r="G2585" s="59">
        <v>0.24567600000000001</v>
      </c>
      <c r="H2585" s="59">
        <v>9434.31</v>
      </c>
      <c r="I2585" s="59">
        <v>452384638.83164299</v>
      </c>
    </row>
    <row r="2586" spans="1:9" x14ac:dyDescent="0.25">
      <c r="A2586" s="61">
        <v>44701</v>
      </c>
      <c r="B2586" s="59" t="s">
        <v>76</v>
      </c>
      <c r="C2586" s="59" t="s">
        <v>77</v>
      </c>
      <c r="D2586" s="59">
        <v>47.705343579999997</v>
      </c>
      <c r="E2586" s="59">
        <v>47.82426658</v>
      </c>
      <c r="F2586" s="59">
        <v>-0.24867</v>
      </c>
      <c r="G2586" s="59">
        <v>-0.118923</v>
      </c>
      <c r="H2586" s="59">
        <v>9434.31</v>
      </c>
      <c r="I2586" s="59">
        <v>450066856.87419897</v>
      </c>
    </row>
    <row r="2587" spans="1:9" x14ac:dyDescent="0.25">
      <c r="A2587" s="61">
        <v>44700</v>
      </c>
      <c r="B2587" s="59" t="s">
        <v>76</v>
      </c>
      <c r="C2587" s="59" t="s">
        <v>77</v>
      </c>
      <c r="D2587" s="59">
        <v>47.824266610000002</v>
      </c>
      <c r="E2587" s="59">
        <v>46.21176861</v>
      </c>
      <c r="F2587" s="59">
        <v>3.4893700000000001</v>
      </c>
      <c r="G2587" s="59">
        <v>1.612498</v>
      </c>
      <c r="H2587" s="59">
        <v>9434.31</v>
      </c>
      <c r="I2587" s="59">
        <v>451188813.24858898</v>
      </c>
    </row>
    <row r="2588" spans="1:9" x14ac:dyDescent="0.25">
      <c r="A2588" s="61">
        <v>44699</v>
      </c>
      <c r="B2588" s="59" t="s">
        <v>76</v>
      </c>
      <c r="C2588" s="59" t="s">
        <v>77</v>
      </c>
      <c r="D2588" s="59">
        <v>46.211768910000004</v>
      </c>
      <c r="E2588" s="59">
        <v>49.877910909999997</v>
      </c>
      <c r="F2588" s="59">
        <v>-7.3502299999999998</v>
      </c>
      <c r="G2588" s="59">
        <v>-3.6661419999999998</v>
      </c>
      <c r="H2588" s="59">
        <v>9434.31</v>
      </c>
      <c r="I2588" s="59">
        <v>435976014.90999502</v>
      </c>
    </row>
    <row r="2589" spans="1:9" x14ac:dyDescent="0.25">
      <c r="A2589" s="61">
        <v>44698</v>
      </c>
      <c r="B2589" s="59" t="s">
        <v>76</v>
      </c>
      <c r="C2589" s="59" t="s">
        <v>77</v>
      </c>
      <c r="D2589" s="59">
        <v>49.877910700000001</v>
      </c>
      <c r="E2589" s="59">
        <v>49.340459699999997</v>
      </c>
      <c r="F2589" s="59">
        <v>1.08927</v>
      </c>
      <c r="G2589" s="59">
        <v>0.53745100000000001</v>
      </c>
      <c r="H2589" s="59">
        <v>9534.31</v>
      </c>
      <c r="I2589" s="59">
        <v>475551313.132384</v>
      </c>
    </row>
    <row r="2590" spans="1:9" x14ac:dyDescent="0.25">
      <c r="A2590" s="61">
        <v>44697</v>
      </c>
      <c r="B2590" s="59" t="s">
        <v>76</v>
      </c>
      <c r="C2590" s="59" t="s">
        <v>77</v>
      </c>
      <c r="D2590" s="59">
        <v>49.340459959999997</v>
      </c>
      <c r="E2590" s="59">
        <v>48.274141960000001</v>
      </c>
      <c r="F2590" s="59">
        <v>2.2088800000000002</v>
      </c>
      <c r="G2590" s="59">
        <v>1.0663180000000001</v>
      </c>
      <c r="H2590" s="59">
        <v>9584.31</v>
      </c>
      <c r="I2590" s="59">
        <v>472894115.77784699</v>
      </c>
    </row>
    <row r="2591" spans="1:9" x14ac:dyDescent="0.25">
      <c r="A2591" s="61">
        <v>44694</v>
      </c>
      <c r="B2591" s="59" t="s">
        <v>76</v>
      </c>
      <c r="C2591" s="59" t="s">
        <v>77</v>
      </c>
      <c r="D2591" s="59">
        <v>48.274141610000001</v>
      </c>
      <c r="E2591" s="59">
        <v>46.816430609999998</v>
      </c>
      <c r="F2591" s="59">
        <v>3.1136699999999999</v>
      </c>
      <c r="G2591" s="59">
        <v>1.457711</v>
      </c>
      <c r="H2591" s="59">
        <v>9584.31</v>
      </c>
      <c r="I2591" s="59">
        <v>462674193.35171402</v>
      </c>
    </row>
    <row r="2592" spans="1:9" x14ac:dyDescent="0.25">
      <c r="A2592" s="61">
        <v>44693</v>
      </c>
      <c r="B2592" s="59" t="s">
        <v>76</v>
      </c>
      <c r="C2592" s="59" t="s">
        <v>77</v>
      </c>
      <c r="D2592" s="59">
        <v>46.816430220000001</v>
      </c>
      <c r="E2592" s="59">
        <v>46.407178219999999</v>
      </c>
      <c r="F2592" s="59">
        <v>0.88187000000000004</v>
      </c>
      <c r="G2592" s="59">
        <v>0.409252</v>
      </c>
      <c r="H2592" s="59">
        <v>9584.31</v>
      </c>
      <c r="I2592" s="59">
        <v>448703039.87255698</v>
      </c>
    </row>
    <row r="2593" spans="1:9" x14ac:dyDescent="0.25">
      <c r="A2593" s="61">
        <v>44692</v>
      </c>
      <c r="B2593" s="59" t="s">
        <v>76</v>
      </c>
      <c r="C2593" s="59" t="s">
        <v>77</v>
      </c>
      <c r="D2593" s="59">
        <v>46.407177760000003</v>
      </c>
      <c r="E2593" s="59">
        <v>46.272509759999998</v>
      </c>
      <c r="F2593" s="59">
        <v>0.29103000000000001</v>
      </c>
      <c r="G2593" s="59">
        <v>0.13466800000000001</v>
      </c>
      <c r="H2593" s="59">
        <v>9584.31</v>
      </c>
      <c r="I2593" s="59">
        <v>444780638.65541202</v>
      </c>
    </row>
    <row r="2594" spans="1:9" x14ac:dyDescent="0.25">
      <c r="A2594" s="61">
        <v>44691</v>
      </c>
      <c r="B2594" s="59" t="s">
        <v>76</v>
      </c>
      <c r="C2594" s="59" t="s">
        <v>77</v>
      </c>
      <c r="D2594" s="59">
        <v>46.272509630000002</v>
      </c>
      <c r="E2594" s="59">
        <v>45.429718630000004</v>
      </c>
      <c r="F2594" s="59">
        <v>1.8551500000000001</v>
      </c>
      <c r="G2594" s="59">
        <v>0.84279099999999996</v>
      </c>
      <c r="H2594" s="59">
        <v>8784.31</v>
      </c>
      <c r="I2594" s="59">
        <v>406471930.25037599</v>
      </c>
    </row>
    <row r="2595" spans="1:9" x14ac:dyDescent="0.25">
      <c r="A2595" s="61">
        <v>44690</v>
      </c>
      <c r="B2595" s="59" t="s">
        <v>76</v>
      </c>
      <c r="C2595" s="59" t="s">
        <v>77</v>
      </c>
      <c r="D2595" s="59">
        <v>45.429718600000001</v>
      </c>
      <c r="E2595" s="59">
        <v>47.384339599999997</v>
      </c>
      <c r="F2595" s="59">
        <v>-4.1250400000000003</v>
      </c>
      <c r="G2595" s="59">
        <v>-1.9546209999999999</v>
      </c>
      <c r="H2595" s="59">
        <v>8784.31</v>
      </c>
      <c r="I2595" s="59">
        <v>399068595.10601002</v>
      </c>
    </row>
    <row r="2596" spans="1:9" x14ac:dyDescent="0.25">
      <c r="A2596" s="61">
        <v>44687</v>
      </c>
      <c r="B2596" s="59" t="s">
        <v>76</v>
      </c>
      <c r="C2596" s="59" t="s">
        <v>77</v>
      </c>
      <c r="D2596" s="59">
        <v>47.384339240000003</v>
      </c>
      <c r="E2596" s="59">
        <v>46.970597239999996</v>
      </c>
      <c r="F2596" s="59">
        <v>0.88085000000000002</v>
      </c>
      <c r="G2596" s="59">
        <v>0.413742</v>
      </c>
      <c r="H2596" s="59">
        <v>8634.31</v>
      </c>
      <c r="I2596" s="59">
        <v>409130931.99030602</v>
      </c>
    </row>
    <row r="2597" spans="1:9" x14ac:dyDescent="0.25">
      <c r="A2597" s="61">
        <v>44686</v>
      </c>
      <c r="B2597" s="59" t="s">
        <v>76</v>
      </c>
      <c r="C2597" s="59" t="s">
        <v>77</v>
      </c>
      <c r="D2597" s="59">
        <v>46.970596980000003</v>
      </c>
      <c r="E2597" s="59">
        <v>51.78243698</v>
      </c>
      <c r="F2597" s="59">
        <v>-9.2924199999999999</v>
      </c>
      <c r="G2597" s="59">
        <v>-4.8118400000000001</v>
      </c>
      <c r="H2597" s="59">
        <v>8634.31</v>
      </c>
      <c r="I2597" s="59">
        <v>405558554.29859197</v>
      </c>
    </row>
    <row r="2598" spans="1:9" x14ac:dyDescent="0.25">
      <c r="A2598" s="61">
        <v>44685</v>
      </c>
      <c r="B2598" s="59" t="s">
        <v>76</v>
      </c>
      <c r="C2598" s="59" t="s">
        <v>77</v>
      </c>
      <c r="D2598" s="59">
        <v>51.782436959999998</v>
      </c>
      <c r="E2598" s="59">
        <v>49.461097959999996</v>
      </c>
      <c r="F2598" s="59">
        <v>4.6932600000000004</v>
      </c>
      <c r="G2598" s="59">
        <v>2.321339</v>
      </c>
      <c r="H2598" s="59">
        <v>8634.31</v>
      </c>
      <c r="I2598" s="59">
        <v>447105457.92078602</v>
      </c>
    </row>
    <row r="2599" spans="1:9" x14ac:dyDescent="0.25">
      <c r="A2599" s="61">
        <v>44684</v>
      </c>
      <c r="B2599" s="59" t="s">
        <v>76</v>
      </c>
      <c r="C2599" s="59" t="s">
        <v>77</v>
      </c>
      <c r="D2599" s="59">
        <v>49.461098210000003</v>
      </c>
      <c r="E2599" s="59">
        <v>48.037286209999998</v>
      </c>
      <c r="F2599" s="59">
        <v>2.9639700000000002</v>
      </c>
      <c r="G2599" s="59">
        <v>1.4238120000000001</v>
      </c>
      <c r="H2599" s="59">
        <v>8634.31</v>
      </c>
      <c r="I2599" s="59">
        <v>427062306.50229001</v>
      </c>
    </row>
    <row r="2600" spans="1:9" x14ac:dyDescent="0.25">
      <c r="A2600" s="61">
        <v>44683</v>
      </c>
      <c r="B2600" s="59" t="s">
        <v>76</v>
      </c>
      <c r="C2600" s="59" t="s">
        <v>77</v>
      </c>
      <c r="D2600" s="59">
        <v>48.037286000000002</v>
      </c>
      <c r="E2600" s="59">
        <v>47.629871000000001</v>
      </c>
      <c r="F2600" s="59">
        <v>0.85538000000000003</v>
      </c>
      <c r="G2600" s="59">
        <v>0.40741500000000003</v>
      </c>
      <c r="H2600" s="59">
        <v>8184.31</v>
      </c>
      <c r="I2600" s="59">
        <v>393151896.07080197</v>
      </c>
    </row>
    <row r="2601" spans="1:9" x14ac:dyDescent="0.25">
      <c r="A2601" s="61">
        <v>44680</v>
      </c>
      <c r="B2601" s="59" t="s">
        <v>76</v>
      </c>
      <c r="C2601" s="59" t="s">
        <v>77</v>
      </c>
      <c r="D2601" s="59">
        <v>47.629871250000001</v>
      </c>
      <c r="E2601" s="59">
        <v>49.532058249999999</v>
      </c>
      <c r="F2601" s="59">
        <v>-3.8403100000000001</v>
      </c>
      <c r="G2601" s="59">
        <v>-1.9021870000000001</v>
      </c>
      <c r="H2601" s="59">
        <v>8184.31</v>
      </c>
      <c r="I2601" s="59">
        <v>389817488.68047303</v>
      </c>
    </row>
    <row r="2602" spans="1:9" x14ac:dyDescent="0.25">
      <c r="A2602" s="61">
        <v>44679</v>
      </c>
      <c r="B2602" s="59" t="s">
        <v>76</v>
      </c>
      <c r="C2602" s="59" t="s">
        <v>77</v>
      </c>
      <c r="D2602" s="59">
        <v>49.532058550000002</v>
      </c>
      <c r="E2602" s="59">
        <v>48.403346550000002</v>
      </c>
      <c r="F2602" s="59">
        <v>2.33189</v>
      </c>
      <c r="G2602" s="59">
        <v>1.1287119999999999</v>
      </c>
      <c r="H2602" s="59">
        <v>8184.31</v>
      </c>
      <c r="I2602" s="59">
        <v>405385573.51517397</v>
      </c>
    </row>
    <row r="2603" spans="1:9" x14ac:dyDescent="0.25">
      <c r="A2603" s="61">
        <v>44678</v>
      </c>
      <c r="B2603" s="59" t="s">
        <v>76</v>
      </c>
      <c r="C2603" s="59" t="s">
        <v>77</v>
      </c>
      <c r="D2603" s="59">
        <v>48.403346200000001</v>
      </c>
      <c r="E2603" s="59">
        <v>48.819428199999997</v>
      </c>
      <c r="F2603" s="59">
        <v>-0.85228999999999999</v>
      </c>
      <c r="G2603" s="59">
        <v>-0.41608200000000001</v>
      </c>
      <c r="H2603" s="59">
        <v>8184.31</v>
      </c>
      <c r="I2603" s="59">
        <v>396147845.12808299</v>
      </c>
    </row>
    <row r="2604" spans="1:9" x14ac:dyDescent="0.25">
      <c r="A2604" s="61">
        <v>44677</v>
      </c>
      <c r="B2604" s="59" t="s">
        <v>76</v>
      </c>
      <c r="C2604" s="59" t="s">
        <v>77</v>
      </c>
      <c r="D2604" s="59">
        <v>48.819427869999998</v>
      </c>
      <c r="E2604" s="59">
        <v>51.546979870000001</v>
      </c>
      <c r="F2604" s="59">
        <v>-5.2913899999999998</v>
      </c>
      <c r="G2604" s="59">
        <v>-2.7275520000000002</v>
      </c>
      <c r="H2604" s="59">
        <v>8034.31</v>
      </c>
      <c r="I2604" s="59">
        <v>392230271.07193601</v>
      </c>
    </row>
    <row r="2605" spans="1:9" x14ac:dyDescent="0.25">
      <c r="A2605" s="61">
        <v>44676</v>
      </c>
      <c r="B2605" s="59" t="s">
        <v>76</v>
      </c>
      <c r="C2605" s="59" t="s">
        <v>77</v>
      </c>
      <c r="D2605" s="59">
        <v>51.546979700000001</v>
      </c>
      <c r="E2605" s="59">
        <v>50.919012700000003</v>
      </c>
      <c r="F2605" s="59">
        <v>1.2332700000000001</v>
      </c>
      <c r="G2605" s="59">
        <v>0.62796700000000005</v>
      </c>
      <c r="H2605" s="59">
        <v>7984.31</v>
      </c>
      <c r="I2605" s="59">
        <v>411566910.84756702</v>
      </c>
    </row>
    <row r="2606" spans="1:9" x14ac:dyDescent="0.25">
      <c r="A2606" s="61">
        <v>44673</v>
      </c>
      <c r="B2606" s="59" t="s">
        <v>76</v>
      </c>
      <c r="C2606" s="59" t="s">
        <v>77</v>
      </c>
      <c r="D2606" s="59">
        <v>50.919012760000001</v>
      </c>
      <c r="E2606" s="59">
        <v>54.422009760000002</v>
      </c>
      <c r="F2606" s="59">
        <v>-6.4367299999999998</v>
      </c>
      <c r="G2606" s="59">
        <v>-3.5029970000000001</v>
      </c>
      <c r="H2606" s="59">
        <v>8084.31</v>
      </c>
      <c r="I2606" s="59">
        <v>411644931.28875703</v>
      </c>
    </row>
    <row r="2607" spans="1:9" x14ac:dyDescent="0.25">
      <c r="A2607" s="61">
        <v>44672</v>
      </c>
      <c r="B2607" s="59" t="s">
        <v>76</v>
      </c>
      <c r="C2607" s="59" t="s">
        <v>77</v>
      </c>
      <c r="D2607" s="59">
        <v>54.422009950000003</v>
      </c>
      <c r="E2607" s="59">
        <v>56.491955949999998</v>
      </c>
      <c r="F2607" s="59">
        <v>-3.6641400000000002</v>
      </c>
      <c r="G2607" s="59">
        <v>-2.0699459999999998</v>
      </c>
      <c r="H2607" s="59">
        <v>8084.31</v>
      </c>
      <c r="I2607" s="59">
        <v>439964235.992854</v>
      </c>
    </row>
    <row r="2608" spans="1:9" x14ac:dyDescent="0.25">
      <c r="A2608" s="61">
        <v>44671</v>
      </c>
      <c r="B2608" s="59" t="s">
        <v>76</v>
      </c>
      <c r="C2608" s="59" t="s">
        <v>77</v>
      </c>
      <c r="D2608" s="59">
        <v>56.491955750000002</v>
      </c>
      <c r="E2608" s="59">
        <v>55.842381750000001</v>
      </c>
      <c r="F2608" s="59">
        <v>1.16323</v>
      </c>
      <c r="G2608" s="59">
        <v>0.64957399999999998</v>
      </c>
      <c r="H2608" s="59">
        <v>8084.31</v>
      </c>
      <c r="I2608" s="59">
        <v>456698313.31341499</v>
      </c>
    </row>
    <row r="2609" spans="1:9" x14ac:dyDescent="0.25">
      <c r="A2609" s="61">
        <v>44670</v>
      </c>
      <c r="B2609" s="59" t="s">
        <v>76</v>
      </c>
      <c r="C2609" s="59" t="s">
        <v>77</v>
      </c>
      <c r="D2609" s="59">
        <v>55.842382039999997</v>
      </c>
      <c r="E2609" s="59">
        <v>54.449212039999999</v>
      </c>
      <c r="F2609" s="59">
        <v>2.5586600000000002</v>
      </c>
      <c r="G2609" s="59">
        <v>1.39317</v>
      </c>
      <c r="H2609" s="59">
        <v>8084.31</v>
      </c>
      <c r="I2609" s="59">
        <v>451446960.02264601</v>
      </c>
    </row>
    <row r="2610" spans="1:9" x14ac:dyDescent="0.25">
      <c r="A2610" s="61">
        <v>44669</v>
      </c>
      <c r="B2610" s="59" t="s">
        <v>76</v>
      </c>
      <c r="C2610" s="59" t="s">
        <v>77</v>
      </c>
      <c r="D2610" s="59">
        <v>54.449211769999998</v>
      </c>
      <c r="E2610" s="59">
        <v>54.103857769999998</v>
      </c>
      <c r="F2610" s="59">
        <v>0.63832</v>
      </c>
      <c r="G2610" s="59">
        <v>0.34535399999999999</v>
      </c>
      <c r="H2610" s="59">
        <v>8334.31</v>
      </c>
      <c r="I2610" s="59">
        <v>453796446.79919302</v>
      </c>
    </row>
    <row r="2611" spans="1:9" x14ac:dyDescent="0.25">
      <c r="A2611" s="61">
        <v>44665</v>
      </c>
      <c r="B2611" s="59" t="s">
        <v>76</v>
      </c>
      <c r="C2611" s="59" t="s">
        <v>77</v>
      </c>
      <c r="D2611" s="59">
        <v>54.103857820000002</v>
      </c>
      <c r="E2611" s="59">
        <v>54.873249819999998</v>
      </c>
      <c r="F2611" s="59">
        <v>-1.4021300000000001</v>
      </c>
      <c r="G2611" s="59">
        <v>-0.76939199999999996</v>
      </c>
      <c r="H2611" s="59">
        <v>8334.31</v>
      </c>
      <c r="I2611" s="59">
        <v>450918160.95622998</v>
      </c>
    </row>
    <row r="2612" spans="1:9" x14ac:dyDescent="0.25">
      <c r="A2612" s="61">
        <v>44664</v>
      </c>
      <c r="B2612" s="59" t="s">
        <v>76</v>
      </c>
      <c r="C2612" s="59" t="s">
        <v>77</v>
      </c>
      <c r="D2612" s="59">
        <v>54.873249549999997</v>
      </c>
      <c r="E2612" s="59">
        <v>52.970422550000002</v>
      </c>
      <c r="F2612" s="59">
        <v>3.5922399999999999</v>
      </c>
      <c r="G2612" s="59">
        <v>1.902827</v>
      </c>
      <c r="H2612" s="59">
        <v>8334.31</v>
      </c>
      <c r="I2612" s="59">
        <v>457330507.83731103</v>
      </c>
    </row>
    <row r="2613" spans="1:9" x14ac:dyDescent="0.25">
      <c r="A2613" s="61">
        <v>44663</v>
      </c>
      <c r="B2613" s="59" t="s">
        <v>76</v>
      </c>
      <c r="C2613" s="59" t="s">
        <v>77</v>
      </c>
      <c r="D2613" s="59">
        <v>52.970422419999998</v>
      </c>
      <c r="E2613" s="59">
        <v>53.28213642</v>
      </c>
      <c r="F2613" s="59">
        <v>-0.58503000000000005</v>
      </c>
      <c r="G2613" s="59">
        <v>-0.31171399999999999</v>
      </c>
      <c r="H2613" s="59">
        <v>8334.31</v>
      </c>
      <c r="I2613" s="59">
        <v>441471762.367962</v>
      </c>
    </row>
    <row r="2614" spans="1:9" x14ac:dyDescent="0.25">
      <c r="A2614" s="61">
        <v>44662</v>
      </c>
      <c r="B2614" s="59" t="s">
        <v>76</v>
      </c>
      <c r="C2614" s="59" t="s">
        <v>77</v>
      </c>
      <c r="D2614" s="59">
        <v>53.282136319999999</v>
      </c>
      <c r="E2614" s="59">
        <v>54.796599319999999</v>
      </c>
      <c r="F2614" s="59">
        <v>-2.7637900000000002</v>
      </c>
      <c r="G2614" s="59">
        <v>-1.5144629999999999</v>
      </c>
      <c r="H2614" s="59">
        <v>8334.31</v>
      </c>
      <c r="I2614" s="59">
        <v>444069681.70673001</v>
      </c>
    </row>
    <row r="2615" spans="1:9" x14ac:dyDescent="0.25">
      <c r="A2615" s="61">
        <v>44659</v>
      </c>
      <c r="B2615" s="59" t="s">
        <v>76</v>
      </c>
      <c r="C2615" s="59" t="s">
        <v>77</v>
      </c>
      <c r="D2615" s="59">
        <v>54.79659968</v>
      </c>
      <c r="E2615" s="59">
        <v>54.787392680000004</v>
      </c>
      <c r="F2615" s="59">
        <v>1.6799999999999999E-2</v>
      </c>
      <c r="G2615" s="59">
        <v>9.2069999999999999E-3</v>
      </c>
      <c r="H2615" s="59">
        <v>8584.31</v>
      </c>
      <c r="I2615" s="59">
        <v>470390834.20922101</v>
      </c>
    </row>
    <row r="2616" spans="1:9" x14ac:dyDescent="0.25">
      <c r="A2616" s="61">
        <v>44658</v>
      </c>
      <c r="B2616" s="59" t="s">
        <v>76</v>
      </c>
      <c r="C2616" s="59" t="s">
        <v>77</v>
      </c>
      <c r="D2616" s="59">
        <v>54.787392670000003</v>
      </c>
      <c r="E2616" s="59">
        <v>54.073859669999997</v>
      </c>
      <c r="F2616" s="59">
        <v>1.31955</v>
      </c>
      <c r="G2616" s="59">
        <v>0.71353299999999997</v>
      </c>
      <c r="H2616" s="59">
        <v>8584.31</v>
      </c>
      <c r="I2616" s="59">
        <v>470311798.40882897</v>
      </c>
    </row>
    <row r="2617" spans="1:9" x14ac:dyDescent="0.25">
      <c r="A2617" s="61">
        <v>44657</v>
      </c>
      <c r="B2617" s="59" t="s">
        <v>76</v>
      </c>
      <c r="C2617" s="59" t="s">
        <v>77</v>
      </c>
      <c r="D2617" s="59">
        <v>54.07385962</v>
      </c>
      <c r="E2617" s="59">
        <v>54.615062620000003</v>
      </c>
      <c r="F2617" s="59">
        <v>-0.99094000000000004</v>
      </c>
      <c r="G2617" s="59">
        <v>-0.54120299999999999</v>
      </c>
      <c r="H2617" s="59">
        <v>8584.31</v>
      </c>
      <c r="I2617" s="59">
        <v>464186611.65298301</v>
      </c>
    </row>
    <row r="2618" spans="1:9" x14ac:dyDescent="0.25">
      <c r="A2618" s="61">
        <v>44656</v>
      </c>
      <c r="B2618" s="59" t="s">
        <v>76</v>
      </c>
      <c r="C2618" s="59" t="s">
        <v>77</v>
      </c>
      <c r="D2618" s="59">
        <v>54.615062360000003</v>
      </c>
      <c r="E2618" s="59">
        <v>57.090647359999998</v>
      </c>
      <c r="F2618" s="59">
        <v>-4.3362400000000001</v>
      </c>
      <c r="G2618" s="59">
        <v>-2.4755850000000001</v>
      </c>
      <c r="H2618" s="59">
        <v>8834.31</v>
      </c>
      <c r="I2618" s="59">
        <v>482486227.71238399</v>
      </c>
    </row>
    <row r="2619" spans="1:9" x14ac:dyDescent="0.25">
      <c r="A2619" s="61">
        <v>44655</v>
      </c>
      <c r="B2619" s="59" t="s">
        <v>76</v>
      </c>
      <c r="C2619" s="59" t="s">
        <v>77</v>
      </c>
      <c r="D2619" s="59">
        <v>57.090647789999998</v>
      </c>
      <c r="E2619" s="59">
        <v>55.669766789999997</v>
      </c>
      <c r="F2619" s="59">
        <v>2.5523400000000001</v>
      </c>
      <c r="G2619" s="59">
        <v>1.4208810000000001</v>
      </c>
      <c r="H2619" s="59">
        <v>8834.31</v>
      </c>
      <c r="I2619" s="59">
        <v>504356309.40573102</v>
      </c>
    </row>
    <row r="2620" spans="1:9" x14ac:dyDescent="0.25">
      <c r="A2620" s="61">
        <v>44652</v>
      </c>
      <c r="B2620" s="59" t="s">
        <v>76</v>
      </c>
      <c r="C2620" s="59" t="s">
        <v>77</v>
      </c>
      <c r="D2620" s="59">
        <v>55.669766979999999</v>
      </c>
      <c r="E2620" s="59">
        <v>54.604562979999997</v>
      </c>
      <c r="F2620" s="59">
        <v>1.95076</v>
      </c>
      <c r="G2620" s="59">
        <v>1.065204</v>
      </c>
      <c r="H2620" s="59">
        <v>8834.31</v>
      </c>
      <c r="I2620" s="59">
        <v>491803812.11978197</v>
      </c>
    </row>
    <row r="2621" spans="1:9" x14ac:dyDescent="0.25">
      <c r="A2621" s="61">
        <v>44651</v>
      </c>
      <c r="B2621" s="59" t="s">
        <v>76</v>
      </c>
      <c r="C2621" s="59" t="s">
        <v>77</v>
      </c>
      <c r="D2621" s="59">
        <v>54.604563349999999</v>
      </c>
      <c r="E2621" s="59">
        <v>56.027523350000003</v>
      </c>
      <c r="F2621" s="59">
        <v>-2.5397500000000002</v>
      </c>
      <c r="G2621" s="59">
        <v>-1.42296</v>
      </c>
      <c r="H2621" s="59">
        <v>9084.31</v>
      </c>
      <c r="I2621" s="59">
        <v>496044617.072348</v>
      </c>
    </row>
    <row r="2622" spans="1:9" x14ac:dyDescent="0.25">
      <c r="A2622" s="61">
        <v>44650</v>
      </c>
      <c r="B2622" s="59" t="s">
        <v>76</v>
      </c>
      <c r="C2622" s="59" t="s">
        <v>77</v>
      </c>
      <c r="D2622" s="59">
        <v>56.027523240000001</v>
      </c>
      <c r="E2622" s="59">
        <v>56.44866124</v>
      </c>
      <c r="F2622" s="59">
        <v>-0.74604999999999999</v>
      </c>
      <c r="G2622" s="59">
        <v>-0.42113800000000001</v>
      </c>
      <c r="H2622" s="59">
        <v>9084.31</v>
      </c>
      <c r="I2622" s="59">
        <v>508971221.56179398</v>
      </c>
    </row>
    <row r="2623" spans="1:9" x14ac:dyDescent="0.25">
      <c r="A2623" s="61">
        <v>44649</v>
      </c>
      <c r="B2623" s="59" t="s">
        <v>76</v>
      </c>
      <c r="C2623" s="59" t="s">
        <v>77</v>
      </c>
      <c r="D2623" s="59">
        <v>56.4486615</v>
      </c>
      <c r="E2623" s="59">
        <v>55.166081499999997</v>
      </c>
      <c r="F2623" s="59">
        <v>2.3249399999999998</v>
      </c>
      <c r="G2623" s="59">
        <v>1.2825800000000001</v>
      </c>
      <c r="H2623" s="59">
        <v>9084.31</v>
      </c>
      <c r="I2623" s="59">
        <v>512796970.80508</v>
      </c>
    </row>
    <row r="2624" spans="1:9" x14ac:dyDescent="0.25">
      <c r="A2624" s="61">
        <v>44648</v>
      </c>
      <c r="B2624" s="59" t="s">
        <v>76</v>
      </c>
      <c r="C2624" s="59" t="s">
        <v>77</v>
      </c>
      <c r="D2624" s="59">
        <v>55.166081830000003</v>
      </c>
      <c r="E2624" s="59">
        <v>54.734148830000002</v>
      </c>
      <c r="F2624" s="59">
        <v>0.78915000000000002</v>
      </c>
      <c r="G2624" s="59">
        <v>0.43193300000000001</v>
      </c>
      <c r="H2624" s="59">
        <v>9334.31</v>
      </c>
      <c r="I2624" s="59">
        <v>514937143.78834099</v>
      </c>
    </row>
    <row r="2625" spans="1:9" x14ac:dyDescent="0.25">
      <c r="A2625" s="61">
        <v>44645</v>
      </c>
      <c r="B2625" s="59" t="s">
        <v>76</v>
      </c>
      <c r="C2625" s="59" t="s">
        <v>77</v>
      </c>
      <c r="D2625" s="59">
        <v>54.734148580000003</v>
      </c>
      <c r="E2625" s="59">
        <v>53.92428658</v>
      </c>
      <c r="F2625" s="59">
        <v>1.5018499999999999</v>
      </c>
      <c r="G2625" s="59">
        <v>0.80986199999999997</v>
      </c>
      <c r="H2625" s="59">
        <v>9334.31</v>
      </c>
      <c r="I2625" s="59">
        <v>510905346.229334</v>
      </c>
    </row>
    <row r="2626" spans="1:9" x14ac:dyDescent="0.25">
      <c r="A2626" s="61">
        <v>44644</v>
      </c>
      <c r="B2626" s="59" t="s">
        <v>76</v>
      </c>
      <c r="C2626" s="59" t="s">
        <v>77</v>
      </c>
      <c r="D2626" s="59">
        <v>53.924286279999997</v>
      </c>
      <c r="E2626" s="59">
        <v>53.357883280000003</v>
      </c>
      <c r="F2626" s="59">
        <v>1.06152</v>
      </c>
      <c r="G2626" s="59">
        <v>0.56640299999999999</v>
      </c>
      <c r="H2626" s="59">
        <v>9334.31</v>
      </c>
      <c r="I2626" s="59">
        <v>503345842.89340699</v>
      </c>
    </row>
    <row r="2627" spans="1:9" x14ac:dyDescent="0.25">
      <c r="A2627" s="61">
        <v>44643</v>
      </c>
      <c r="B2627" s="59" t="s">
        <v>76</v>
      </c>
      <c r="C2627" s="59" t="s">
        <v>77</v>
      </c>
      <c r="D2627" s="59">
        <v>53.357882789999998</v>
      </c>
      <c r="E2627" s="59">
        <v>53.283316790000001</v>
      </c>
      <c r="F2627" s="59">
        <v>0.13994000000000001</v>
      </c>
      <c r="G2627" s="59">
        <v>7.4565999999999993E-2</v>
      </c>
      <c r="H2627" s="59">
        <v>9334.31</v>
      </c>
      <c r="I2627" s="59">
        <v>498058858.83187598</v>
      </c>
    </row>
    <row r="2628" spans="1:9" x14ac:dyDescent="0.25">
      <c r="A2628" s="61">
        <v>44642</v>
      </c>
      <c r="B2628" s="59" t="s">
        <v>76</v>
      </c>
      <c r="C2628" s="59" t="s">
        <v>77</v>
      </c>
      <c r="D2628" s="59">
        <v>53.283316409999998</v>
      </c>
      <c r="E2628" s="59">
        <v>52.794892410000003</v>
      </c>
      <c r="F2628" s="59">
        <v>0.92513000000000001</v>
      </c>
      <c r="G2628" s="59">
        <v>0.48842400000000002</v>
      </c>
      <c r="H2628" s="59">
        <v>9334.31</v>
      </c>
      <c r="I2628" s="59">
        <v>497362833.34907699</v>
      </c>
    </row>
    <row r="2629" spans="1:9" x14ac:dyDescent="0.25">
      <c r="A2629" s="61">
        <v>44641</v>
      </c>
      <c r="B2629" s="59" t="s">
        <v>76</v>
      </c>
      <c r="C2629" s="59" t="s">
        <v>77</v>
      </c>
      <c r="D2629" s="59">
        <v>52.794892330000003</v>
      </c>
      <c r="E2629" s="59">
        <v>52.655863330000003</v>
      </c>
      <c r="F2629" s="59">
        <v>0.26402999999999999</v>
      </c>
      <c r="G2629" s="59">
        <v>0.13902900000000001</v>
      </c>
      <c r="H2629" s="59">
        <v>9334.31</v>
      </c>
      <c r="I2629" s="59">
        <v>492803733.04016501</v>
      </c>
    </row>
    <row r="2630" spans="1:9" x14ac:dyDescent="0.25">
      <c r="A2630" s="61">
        <v>44638</v>
      </c>
      <c r="B2630" s="59" t="s">
        <v>76</v>
      </c>
      <c r="C2630" s="59" t="s">
        <v>77</v>
      </c>
      <c r="D2630" s="59">
        <v>52.65586347</v>
      </c>
      <c r="E2630" s="59">
        <v>51.291866470000002</v>
      </c>
      <c r="F2630" s="59">
        <v>2.6592899999999999</v>
      </c>
      <c r="G2630" s="59">
        <v>1.3639969999999999</v>
      </c>
      <c r="H2630" s="59">
        <v>9334.31</v>
      </c>
      <c r="I2630" s="59">
        <v>491505994.979065</v>
      </c>
    </row>
    <row r="2631" spans="1:9" x14ac:dyDescent="0.25">
      <c r="A2631" s="61">
        <v>44637</v>
      </c>
      <c r="B2631" s="59" t="s">
        <v>76</v>
      </c>
      <c r="C2631" s="59" t="s">
        <v>77</v>
      </c>
      <c r="D2631" s="59">
        <v>51.291866550000002</v>
      </c>
      <c r="E2631" s="59">
        <v>50.893976549999998</v>
      </c>
      <c r="F2631" s="59">
        <v>0.78180000000000005</v>
      </c>
      <c r="G2631" s="59">
        <v>0.39789000000000002</v>
      </c>
      <c r="H2631" s="59">
        <v>9334.31</v>
      </c>
      <c r="I2631" s="59">
        <v>478774028.98073</v>
      </c>
    </row>
    <row r="2632" spans="1:9" x14ac:dyDescent="0.25">
      <c r="A2632" s="61">
        <v>44636</v>
      </c>
      <c r="B2632" s="59" t="s">
        <v>76</v>
      </c>
      <c r="C2632" s="59" t="s">
        <v>77</v>
      </c>
      <c r="D2632" s="59">
        <v>50.893976070000001</v>
      </c>
      <c r="E2632" s="59">
        <v>48.419708069999999</v>
      </c>
      <c r="F2632" s="59">
        <v>5.1100399999999997</v>
      </c>
      <c r="G2632" s="59">
        <v>2.4742679999999999</v>
      </c>
      <c r="H2632" s="59">
        <v>8984.31</v>
      </c>
      <c r="I2632" s="59">
        <v>457247105.46353298</v>
      </c>
    </row>
    <row r="2633" spans="1:9" x14ac:dyDescent="0.25">
      <c r="A2633" s="61">
        <v>44635</v>
      </c>
      <c r="B2633" s="59" t="s">
        <v>76</v>
      </c>
      <c r="C2633" s="59" t="s">
        <v>77</v>
      </c>
      <c r="D2633" s="59">
        <v>48.419708290000003</v>
      </c>
      <c r="E2633" s="59">
        <v>47.672663290000003</v>
      </c>
      <c r="F2633" s="59">
        <v>1.5670299999999999</v>
      </c>
      <c r="G2633" s="59">
        <v>0.74704499999999996</v>
      </c>
      <c r="H2633" s="59">
        <v>8684.31</v>
      </c>
      <c r="I2633" s="59">
        <v>420491611.64080501</v>
      </c>
    </row>
    <row r="2634" spans="1:9" x14ac:dyDescent="0.25">
      <c r="A2634" s="61">
        <v>44634</v>
      </c>
      <c r="B2634" s="59" t="s">
        <v>76</v>
      </c>
      <c r="C2634" s="59" t="s">
        <v>77</v>
      </c>
      <c r="D2634" s="59">
        <v>47.672663139999997</v>
      </c>
      <c r="E2634" s="59">
        <v>48.413306140000003</v>
      </c>
      <c r="F2634" s="59">
        <v>-1.52983</v>
      </c>
      <c r="G2634" s="59">
        <v>-0.74064300000000005</v>
      </c>
      <c r="H2634" s="59">
        <v>8684.31</v>
      </c>
      <c r="I2634" s="59">
        <v>414004042.215343</v>
      </c>
    </row>
    <row r="2635" spans="1:9" x14ac:dyDescent="0.25">
      <c r="A2635" s="61">
        <v>44631</v>
      </c>
      <c r="B2635" s="59" t="s">
        <v>76</v>
      </c>
      <c r="C2635" s="59" t="s">
        <v>77</v>
      </c>
      <c r="D2635" s="59">
        <v>48.413305649999998</v>
      </c>
      <c r="E2635" s="59">
        <v>48.940142649999999</v>
      </c>
      <c r="F2635" s="59">
        <v>-1.0764899999999999</v>
      </c>
      <c r="G2635" s="59">
        <v>-0.526837</v>
      </c>
      <c r="H2635" s="59">
        <v>8684.31</v>
      </c>
      <c r="I2635" s="59">
        <v>420436009.14943397</v>
      </c>
    </row>
    <row r="2636" spans="1:9" x14ac:dyDescent="0.25">
      <c r="A2636" s="61">
        <v>44630</v>
      </c>
      <c r="B2636" s="59" t="s">
        <v>76</v>
      </c>
      <c r="C2636" s="59" t="s">
        <v>77</v>
      </c>
      <c r="D2636" s="59">
        <v>48.940142739999999</v>
      </c>
      <c r="E2636" s="59">
        <v>47.864686740000003</v>
      </c>
      <c r="F2636" s="59">
        <v>2.2468699999999999</v>
      </c>
      <c r="G2636" s="59">
        <v>1.075456</v>
      </c>
      <c r="H2636" s="59">
        <v>8684.31</v>
      </c>
      <c r="I2636" s="59">
        <v>425011224.17798102</v>
      </c>
    </row>
    <row r="2637" spans="1:9" x14ac:dyDescent="0.25">
      <c r="A2637" s="61">
        <v>44629</v>
      </c>
      <c r="B2637" s="59" t="s">
        <v>76</v>
      </c>
      <c r="C2637" s="59" t="s">
        <v>77</v>
      </c>
      <c r="D2637" s="59">
        <v>47.86468713</v>
      </c>
      <c r="E2637" s="59">
        <v>46.963763129999997</v>
      </c>
      <c r="F2637" s="59">
        <v>1.9183399999999999</v>
      </c>
      <c r="G2637" s="59">
        <v>0.90092399999999995</v>
      </c>
      <c r="H2637" s="59">
        <v>8684.31</v>
      </c>
      <c r="I2637" s="59">
        <v>415671637.49586803</v>
      </c>
    </row>
    <row r="2638" spans="1:9" x14ac:dyDescent="0.25">
      <c r="A2638" s="61">
        <v>44628</v>
      </c>
      <c r="B2638" s="59" t="s">
        <v>76</v>
      </c>
      <c r="C2638" s="59" t="s">
        <v>77</v>
      </c>
      <c r="D2638" s="59">
        <v>46.963763450000002</v>
      </c>
      <c r="E2638" s="59">
        <v>46.665179449999997</v>
      </c>
      <c r="F2638" s="59">
        <v>0.63983999999999996</v>
      </c>
      <c r="G2638" s="59">
        <v>0.29858400000000002</v>
      </c>
      <c r="H2638" s="59">
        <v>8334.31</v>
      </c>
      <c r="I2638" s="59">
        <v>391410422.46767902</v>
      </c>
    </row>
    <row r="2639" spans="1:9" x14ac:dyDescent="0.25">
      <c r="A2639" s="61">
        <v>44627</v>
      </c>
      <c r="B2639" s="59" t="s">
        <v>76</v>
      </c>
      <c r="C2639" s="59" t="s">
        <v>77</v>
      </c>
      <c r="D2639" s="59">
        <v>46.665179449999997</v>
      </c>
      <c r="E2639" s="59">
        <v>48.89976145</v>
      </c>
      <c r="F2639" s="59">
        <v>-4.5697200000000002</v>
      </c>
      <c r="G2639" s="59">
        <v>-2.2345820000000001</v>
      </c>
      <c r="H2639" s="59">
        <v>8284.31</v>
      </c>
      <c r="I2639" s="59">
        <v>386588672.77389097</v>
      </c>
    </row>
    <row r="2640" spans="1:9" x14ac:dyDescent="0.25">
      <c r="A2640" s="61">
        <v>44624</v>
      </c>
      <c r="B2640" s="59" t="s">
        <v>76</v>
      </c>
      <c r="C2640" s="59" t="s">
        <v>77</v>
      </c>
      <c r="D2640" s="59">
        <v>48.899761460000001</v>
      </c>
      <c r="E2640" s="59">
        <v>49.859791459999997</v>
      </c>
      <c r="F2640" s="59">
        <v>-1.9254599999999999</v>
      </c>
      <c r="G2640" s="59">
        <v>-0.96003000000000005</v>
      </c>
      <c r="H2640" s="59">
        <v>8284.31</v>
      </c>
      <c r="I2640" s="59">
        <v>405100636.16140801</v>
      </c>
    </row>
    <row r="2641" spans="1:9" x14ac:dyDescent="0.25">
      <c r="A2641" s="61">
        <v>44623</v>
      </c>
      <c r="B2641" s="59" t="s">
        <v>76</v>
      </c>
      <c r="C2641" s="59" t="s">
        <v>77</v>
      </c>
      <c r="D2641" s="59">
        <v>49.859791489999999</v>
      </c>
      <c r="E2641" s="59">
        <v>50.153217490000003</v>
      </c>
      <c r="F2641" s="59">
        <v>-0.58506000000000002</v>
      </c>
      <c r="G2641" s="59">
        <v>-0.29342600000000002</v>
      </c>
      <c r="H2641" s="59">
        <v>8284.31</v>
      </c>
      <c r="I2641" s="59">
        <v>413053819.65914702</v>
      </c>
    </row>
    <row r="2642" spans="1:9" x14ac:dyDescent="0.25">
      <c r="A2642" s="61">
        <v>44622</v>
      </c>
      <c r="B2642" s="59" t="s">
        <v>76</v>
      </c>
      <c r="C2642" s="59" t="s">
        <v>77</v>
      </c>
      <c r="D2642" s="59">
        <v>50.153217099999999</v>
      </c>
      <c r="E2642" s="59">
        <v>48.573619100000002</v>
      </c>
      <c r="F2642" s="59">
        <v>3.25197</v>
      </c>
      <c r="G2642" s="59">
        <v>1.5795980000000001</v>
      </c>
      <c r="H2642" s="59">
        <v>7934.31</v>
      </c>
      <c r="I2642" s="59">
        <v>397931021.509049</v>
      </c>
    </row>
    <row r="2643" spans="1:9" x14ac:dyDescent="0.25">
      <c r="A2643" s="61">
        <v>44621</v>
      </c>
      <c r="B2643" s="59" t="s">
        <v>76</v>
      </c>
      <c r="C2643" s="59" t="s">
        <v>77</v>
      </c>
      <c r="D2643" s="59">
        <v>48.57361899</v>
      </c>
      <c r="E2643" s="59">
        <v>51.345903989999996</v>
      </c>
      <c r="F2643" s="59">
        <v>-5.3992300000000002</v>
      </c>
      <c r="G2643" s="59">
        <v>-2.7722850000000001</v>
      </c>
      <c r="H2643" s="59">
        <v>7934.31</v>
      </c>
      <c r="I2643" s="59">
        <v>385398005.16768903</v>
      </c>
    </row>
    <row r="2644" spans="1:9" x14ac:dyDescent="0.25">
      <c r="A2644" s="61">
        <v>44620</v>
      </c>
      <c r="B2644" s="59" t="s">
        <v>76</v>
      </c>
      <c r="C2644" s="59" t="s">
        <v>77</v>
      </c>
      <c r="D2644" s="59">
        <v>51.345904240000003</v>
      </c>
      <c r="E2644" s="59">
        <v>52.61027824</v>
      </c>
      <c r="F2644" s="59">
        <v>-2.4032800000000001</v>
      </c>
      <c r="G2644" s="59">
        <v>-1.2643740000000001</v>
      </c>
      <c r="H2644" s="59">
        <v>7934.31</v>
      </c>
      <c r="I2644" s="59">
        <v>407394167.43276101</v>
      </c>
    </row>
    <row r="2645" spans="1:9" x14ac:dyDescent="0.25">
      <c r="A2645" s="61">
        <v>44617</v>
      </c>
      <c r="B2645" s="59" t="s">
        <v>76</v>
      </c>
      <c r="C2645" s="59" t="s">
        <v>77</v>
      </c>
      <c r="D2645" s="59">
        <v>52.610278360000002</v>
      </c>
      <c r="E2645" s="59">
        <v>51.591663359999998</v>
      </c>
      <c r="F2645" s="59">
        <v>1.97438</v>
      </c>
      <c r="G2645" s="59">
        <v>1.018615</v>
      </c>
      <c r="H2645" s="59">
        <v>7734.31</v>
      </c>
      <c r="I2645" s="59">
        <v>406904044.19169599</v>
      </c>
    </row>
    <row r="2646" spans="1:9" x14ac:dyDescent="0.25">
      <c r="A2646" s="61">
        <v>44616</v>
      </c>
      <c r="B2646" s="59" t="s">
        <v>76</v>
      </c>
      <c r="C2646" s="59" t="s">
        <v>77</v>
      </c>
      <c r="D2646" s="59">
        <v>51.591663750000002</v>
      </c>
      <c r="E2646" s="59">
        <v>50.703166750000001</v>
      </c>
      <c r="F2646" s="59">
        <v>1.7523500000000001</v>
      </c>
      <c r="G2646" s="59">
        <v>0.88849699999999998</v>
      </c>
      <c r="H2646" s="59">
        <v>7734.31</v>
      </c>
      <c r="I2646" s="59">
        <v>399025766.08327103</v>
      </c>
    </row>
    <row r="2647" spans="1:9" x14ac:dyDescent="0.25">
      <c r="A2647" s="61">
        <v>44615</v>
      </c>
      <c r="B2647" s="59" t="s">
        <v>76</v>
      </c>
      <c r="C2647" s="59" t="s">
        <v>77</v>
      </c>
      <c r="D2647" s="59">
        <v>50.70316631</v>
      </c>
      <c r="E2647" s="59">
        <v>52.25431631</v>
      </c>
      <c r="F2647" s="59">
        <v>-2.9684599999999999</v>
      </c>
      <c r="G2647" s="59">
        <v>-1.55115</v>
      </c>
      <c r="H2647" s="59">
        <v>7734.31</v>
      </c>
      <c r="I2647" s="59">
        <v>392153854.11359698</v>
      </c>
    </row>
    <row r="2648" spans="1:9" x14ac:dyDescent="0.25">
      <c r="A2648" s="61">
        <v>44614</v>
      </c>
      <c r="B2648" s="59" t="s">
        <v>76</v>
      </c>
      <c r="C2648" s="59" t="s">
        <v>77</v>
      </c>
      <c r="D2648" s="59">
        <v>52.254315839999997</v>
      </c>
      <c r="E2648" s="59">
        <v>52.086171839999999</v>
      </c>
      <c r="F2648" s="59">
        <v>0.32282</v>
      </c>
      <c r="G2648" s="59">
        <v>0.16814399999999999</v>
      </c>
      <c r="H2648" s="59">
        <v>7434.31</v>
      </c>
      <c r="I2648" s="59">
        <v>388474626.029522</v>
      </c>
    </row>
    <row r="2649" spans="1:9" x14ac:dyDescent="0.25">
      <c r="A2649" s="61">
        <v>44610</v>
      </c>
      <c r="B2649" s="59" t="s">
        <v>76</v>
      </c>
      <c r="C2649" s="59" t="s">
        <v>77</v>
      </c>
      <c r="D2649" s="59">
        <v>52.086171989999997</v>
      </c>
      <c r="E2649" s="59">
        <v>52.63502999</v>
      </c>
      <c r="F2649" s="59">
        <v>-1.0427599999999999</v>
      </c>
      <c r="G2649" s="59">
        <v>-0.54885799999999996</v>
      </c>
      <c r="H2649" s="59">
        <v>7434.31</v>
      </c>
      <c r="I2649" s="59">
        <v>387224593.02846003</v>
      </c>
    </row>
    <row r="2650" spans="1:9" x14ac:dyDescent="0.25">
      <c r="A2650" s="61">
        <v>44609</v>
      </c>
      <c r="B2650" s="59" t="s">
        <v>76</v>
      </c>
      <c r="C2650" s="59" t="s">
        <v>77</v>
      </c>
      <c r="D2650" s="59">
        <v>52.635029639999999</v>
      </c>
      <c r="E2650" s="59">
        <v>56.113948639999997</v>
      </c>
      <c r="F2650" s="59">
        <v>-6.1997400000000003</v>
      </c>
      <c r="G2650" s="59">
        <v>-3.4789189999999999</v>
      </c>
      <c r="H2650" s="59">
        <v>7434.31</v>
      </c>
      <c r="I2650" s="59">
        <v>391304969.29785901</v>
      </c>
    </row>
    <row r="2651" spans="1:9" x14ac:dyDescent="0.25">
      <c r="A2651" s="61">
        <v>44608</v>
      </c>
      <c r="B2651" s="59" t="s">
        <v>76</v>
      </c>
      <c r="C2651" s="59" t="s">
        <v>77</v>
      </c>
      <c r="D2651" s="59">
        <v>56.11394877</v>
      </c>
      <c r="E2651" s="59">
        <v>54.96221577</v>
      </c>
      <c r="F2651" s="59">
        <v>2.0954999999999999</v>
      </c>
      <c r="G2651" s="59">
        <v>1.1517329999999999</v>
      </c>
      <c r="H2651" s="59">
        <v>7434.31</v>
      </c>
      <c r="I2651" s="59">
        <v>417168322.13845199</v>
      </c>
    </row>
    <row r="2652" spans="1:9" x14ac:dyDescent="0.25">
      <c r="A2652" s="61">
        <v>44607</v>
      </c>
      <c r="B2652" s="59" t="s">
        <v>76</v>
      </c>
      <c r="C2652" s="59" t="s">
        <v>77</v>
      </c>
      <c r="D2652" s="59">
        <v>54.962215899999997</v>
      </c>
      <c r="E2652" s="59">
        <v>52.834711900000002</v>
      </c>
      <c r="F2652" s="59">
        <v>4.0267200000000001</v>
      </c>
      <c r="G2652" s="59">
        <v>2.1275040000000001</v>
      </c>
      <c r="H2652" s="59">
        <v>7634.31</v>
      </c>
      <c r="I2652" s="59">
        <v>419598429.580881</v>
      </c>
    </row>
    <row r="2653" spans="1:9" x14ac:dyDescent="0.25">
      <c r="A2653" s="61">
        <v>44606</v>
      </c>
      <c r="B2653" s="59" t="s">
        <v>76</v>
      </c>
      <c r="C2653" s="59" t="s">
        <v>77</v>
      </c>
      <c r="D2653" s="59">
        <v>52.834711849999998</v>
      </c>
      <c r="E2653" s="59">
        <v>52.942359850000003</v>
      </c>
      <c r="F2653" s="59">
        <v>-0.20333000000000001</v>
      </c>
      <c r="G2653" s="59">
        <v>-0.10764799999999999</v>
      </c>
      <c r="H2653" s="59">
        <v>7634.31</v>
      </c>
      <c r="I2653" s="59">
        <v>403356410.51943702</v>
      </c>
    </row>
    <row r="2654" spans="1:9" x14ac:dyDescent="0.25">
      <c r="A2654" s="61">
        <v>44603</v>
      </c>
      <c r="B2654" s="59" t="s">
        <v>76</v>
      </c>
      <c r="C2654" s="59" t="s">
        <v>77</v>
      </c>
      <c r="D2654" s="59">
        <v>52.942360059999999</v>
      </c>
      <c r="E2654" s="59">
        <v>56.621035059999997</v>
      </c>
      <c r="F2654" s="59">
        <v>-6.4970100000000004</v>
      </c>
      <c r="G2654" s="59">
        <v>-3.6786750000000001</v>
      </c>
      <c r="H2654" s="59">
        <v>7634.31</v>
      </c>
      <c r="I2654" s="59">
        <v>404178230.00257802</v>
      </c>
    </row>
    <row r="2655" spans="1:9" x14ac:dyDescent="0.25">
      <c r="A2655" s="61">
        <v>44602</v>
      </c>
      <c r="B2655" s="59" t="s">
        <v>76</v>
      </c>
      <c r="C2655" s="59" t="s">
        <v>77</v>
      </c>
      <c r="D2655" s="59">
        <v>56.621034880000003</v>
      </c>
      <c r="E2655" s="59">
        <v>59.470546880000001</v>
      </c>
      <c r="F2655" s="59">
        <v>-4.7914700000000003</v>
      </c>
      <c r="G2655" s="59">
        <v>-2.8495119999999998</v>
      </c>
      <c r="H2655" s="59">
        <v>7634.31</v>
      </c>
      <c r="I2655" s="59">
        <v>432262362.93162799</v>
      </c>
    </row>
    <row r="2656" spans="1:9" x14ac:dyDescent="0.25">
      <c r="A2656" s="61">
        <v>44601</v>
      </c>
      <c r="B2656" s="59" t="s">
        <v>76</v>
      </c>
      <c r="C2656" s="59" t="s">
        <v>77</v>
      </c>
      <c r="D2656" s="59">
        <v>59.470547259999996</v>
      </c>
      <c r="E2656" s="59">
        <v>58.408592259999999</v>
      </c>
      <c r="F2656" s="59">
        <v>1.8181499999999999</v>
      </c>
      <c r="G2656" s="59">
        <v>1.061955</v>
      </c>
      <c r="H2656" s="59">
        <v>7634.31</v>
      </c>
      <c r="I2656" s="59">
        <v>454016415.240848</v>
      </c>
    </row>
    <row r="2657" spans="1:9" x14ac:dyDescent="0.25">
      <c r="A2657" s="61">
        <v>44600</v>
      </c>
      <c r="B2657" s="59" t="s">
        <v>76</v>
      </c>
      <c r="C2657" s="59" t="s">
        <v>77</v>
      </c>
      <c r="D2657" s="59">
        <v>58.408591940000001</v>
      </c>
      <c r="E2657" s="59">
        <v>57.015226939999998</v>
      </c>
      <c r="F2657" s="59">
        <v>2.4438499999999999</v>
      </c>
      <c r="G2657" s="59">
        <v>1.393365</v>
      </c>
      <c r="H2657" s="59">
        <v>7634.31</v>
      </c>
      <c r="I2657" s="59">
        <v>445909122.30768502</v>
      </c>
    </row>
    <row r="2658" spans="1:9" x14ac:dyDescent="0.25">
      <c r="A2658" s="61">
        <v>44599</v>
      </c>
      <c r="B2658" s="59" t="s">
        <v>76</v>
      </c>
      <c r="C2658" s="59" t="s">
        <v>77</v>
      </c>
      <c r="D2658" s="59">
        <v>57.015227350000004</v>
      </c>
      <c r="E2658" s="59">
        <v>56.32947935</v>
      </c>
      <c r="F2658" s="59">
        <v>1.21739</v>
      </c>
      <c r="G2658" s="59">
        <v>0.68574800000000002</v>
      </c>
      <c r="H2658" s="59">
        <v>7634.31</v>
      </c>
      <c r="I2658" s="59">
        <v>435271749.264696</v>
      </c>
    </row>
    <row r="2659" spans="1:9" x14ac:dyDescent="0.25">
      <c r="A2659" s="61">
        <v>44596</v>
      </c>
      <c r="B2659" s="59" t="s">
        <v>76</v>
      </c>
      <c r="C2659" s="59" t="s">
        <v>77</v>
      </c>
      <c r="D2659" s="59">
        <v>56.329479399999997</v>
      </c>
      <c r="E2659" s="59">
        <v>55.122627399999999</v>
      </c>
      <c r="F2659" s="59">
        <v>2.1893899999999999</v>
      </c>
      <c r="G2659" s="59">
        <v>1.206852</v>
      </c>
      <c r="H2659" s="59">
        <v>7634.31</v>
      </c>
      <c r="I2659" s="59">
        <v>430036538.88977498</v>
      </c>
    </row>
    <row r="2660" spans="1:9" x14ac:dyDescent="0.25">
      <c r="A2660" s="61">
        <v>44595</v>
      </c>
      <c r="B2660" s="59" t="s">
        <v>76</v>
      </c>
      <c r="C2660" s="59" t="s">
        <v>77</v>
      </c>
      <c r="D2660" s="59">
        <v>55.122627350000002</v>
      </c>
      <c r="E2660" s="59">
        <v>58.989528350000001</v>
      </c>
      <c r="F2660" s="59">
        <v>-6.5552299999999999</v>
      </c>
      <c r="G2660" s="59">
        <v>-3.8669009999999999</v>
      </c>
      <c r="H2660" s="59">
        <v>7634.31</v>
      </c>
      <c r="I2660" s="59">
        <v>420823059.836496</v>
      </c>
    </row>
    <row r="2661" spans="1:9" x14ac:dyDescent="0.25">
      <c r="A2661" s="61">
        <v>44594</v>
      </c>
      <c r="B2661" s="59" t="s">
        <v>76</v>
      </c>
      <c r="C2661" s="59" t="s">
        <v>77</v>
      </c>
      <c r="D2661" s="59">
        <v>58.989528479999997</v>
      </c>
      <c r="E2661" s="59">
        <v>58.371409479999997</v>
      </c>
      <c r="F2661" s="59">
        <v>1.05894</v>
      </c>
      <c r="G2661" s="59">
        <v>0.61811899999999997</v>
      </c>
      <c r="H2661" s="59">
        <v>7634.31</v>
      </c>
      <c r="I2661" s="59">
        <v>450344170.201563</v>
      </c>
    </row>
    <row r="2662" spans="1:9" x14ac:dyDescent="0.25">
      <c r="A2662" s="61">
        <v>44593</v>
      </c>
      <c r="B2662" s="59" t="s">
        <v>76</v>
      </c>
      <c r="C2662" s="59" t="s">
        <v>77</v>
      </c>
      <c r="D2662" s="59">
        <v>58.37140926</v>
      </c>
      <c r="E2662" s="59">
        <v>56.255799260000003</v>
      </c>
      <c r="F2662" s="59">
        <v>3.7606999999999999</v>
      </c>
      <c r="G2662" s="59">
        <v>2.1156100000000002</v>
      </c>
      <c r="H2662" s="59">
        <v>7634.31</v>
      </c>
      <c r="I2662" s="59">
        <v>445625258.31348199</v>
      </c>
    </row>
    <row r="2663" spans="1:9" x14ac:dyDescent="0.25">
      <c r="A2663" s="61">
        <v>44592</v>
      </c>
      <c r="B2663" s="59" t="s">
        <v>76</v>
      </c>
      <c r="C2663" s="59" t="s">
        <v>77</v>
      </c>
      <c r="D2663" s="59">
        <v>56.255799639999999</v>
      </c>
      <c r="E2663" s="59">
        <v>54.426608639999998</v>
      </c>
      <c r="F2663" s="59">
        <v>3.36084</v>
      </c>
      <c r="G2663" s="59">
        <v>1.829191</v>
      </c>
      <c r="H2663" s="59">
        <v>7634.31</v>
      </c>
      <c r="I2663" s="59">
        <v>429474044.98224902</v>
      </c>
    </row>
    <row r="2664" spans="1:9" x14ac:dyDescent="0.25">
      <c r="A2664" s="61">
        <v>44589</v>
      </c>
      <c r="B2664" s="59" t="s">
        <v>76</v>
      </c>
      <c r="C2664" s="59" t="s">
        <v>77</v>
      </c>
      <c r="D2664" s="59">
        <v>54.426609130000003</v>
      </c>
      <c r="E2664" s="59">
        <v>52.802270129999997</v>
      </c>
      <c r="F2664" s="59">
        <v>3.0762700000000001</v>
      </c>
      <c r="G2664" s="59">
        <v>1.624339</v>
      </c>
      <c r="H2664" s="59">
        <v>6784.31</v>
      </c>
      <c r="I2664" s="59">
        <v>369246825.30692202</v>
      </c>
    </row>
    <row r="2665" spans="1:9" x14ac:dyDescent="0.25">
      <c r="A2665" s="61">
        <v>44588</v>
      </c>
      <c r="B2665" s="59" t="s">
        <v>76</v>
      </c>
      <c r="C2665" s="59" t="s">
        <v>77</v>
      </c>
      <c r="D2665" s="59">
        <v>52.802270100000001</v>
      </c>
      <c r="E2665" s="59">
        <v>53.038121099999998</v>
      </c>
      <c r="F2665" s="59">
        <v>-0.44468000000000002</v>
      </c>
      <c r="G2665" s="59">
        <v>-0.23585100000000001</v>
      </c>
      <c r="H2665" s="59">
        <v>6784.31</v>
      </c>
      <c r="I2665" s="59">
        <v>358226810.65531999</v>
      </c>
    </row>
    <row r="2666" spans="1:9" x14ac:dyDescent="0.25">
      <c r="A2666" s="61">
        <v>44587</v>
      </c>
      <c r="B2666" s="59" t="s">
        <v>76</v>
      </c>
      <c r="C2666" s="59" t="s">
        <v>77</v>
      </c>
      <c r="D2666" s="59">
        <v>53.038120800000002</v>
      </c>
      <c r="E2666" s="59">
        <v>53.466242800000003</v>
      </c>
      <c r="F2666" s="59">
        <v>-0.80073000000000005</v>
      </c>
      <c r="G2666" s="59">
        <v>-0.428122</v>
      </c>
      <c r="H2666" s="59">
        <v>6784.31</v>
      </c>
      <c r="I2666" s="59">
        <v>359826894.21028501</v>
      </c>
    </row>
    <row r="2667" spans="1:9" x14ac:dyDescent="0.25">
      <c r="A2667" s="61">
        <v>44586</v>
      </c>
      <c r="B2667" s="59" t="s">
        <v>76</v>
      </c>
      <c r="C2667" s="59" t="s">
        <v>77</v>
      </c>
      <c r="D2667" s="59">
        <v>53.466242630000004</v>
      </c>
      <c r="E2667" s="59">
        <v>53.597582629999998</v>
      </c>
      <c r="F2667" s="59">
        <v>-0.24504999999999999</v>
      </c>
      <c r="G2667" s="59">
        <v>-0.13134000000000001</v>
      </c>
      <c r="H2667" s="59">
        <v>6784.31</v>
      </c>
      <c r="I2667" s="59">
        <v>362731404.13840699</v>
      </c>
    </row>
    <row r="2668" spans="1:9" x14ac:dyDescent="0.25">
      <c r="A2668" s="61">
        <v>44585</v>
      </c>
      <c r="B2668" s="59" t="s">
        <v>76</v>
      </c>
      <c r="C2668" s="59" t="s">
        <v>77</v>
      </c>
      <c r="D2668" s="59">
        <v>53.597582410000001</v>
      </c>
      <c r="E2668" s="59">
        <v>54.347765410000001</v>
      </c>
      <c r="F2668" s="59">
        <v>-1.3803399999999999</v>
      </c>
      <c r="G2668" s="59">
        <v>-0.75018300000000004</v>
      </c>
      <c r="H2668" s="59">
        <v>6784.31</v>
      </c>
      <c r="I2668" s="59">
        <v>363622453.52723902</v>
      </c>
    </row>
    <row r="2669" spans="1:9" x14ac:dyDescent="0.25">
      <c r="A2669" s="61">
        <v>44582</v>
      </c>
      <c r="B2669" s="59" t="s">
        <v>76</v>
      </c>
      <c r="C2669" s="59" t="s">
        <v>77</v>
      </c>
      <c r="D2669" s="59">
        <v>54.347765440000003</v>
      </c>
      <c r="E2669" s="59">
        <v>56.948975439999998</v>
      </c>
      <c r="F2669" s="59">
        <v>-4.5676199999999998</v>
      </c>
      <c r="G2669" s="59">
        <v>-2.60121</v>
      </c>
      <c r="H2669" s="59">
        <v>6534.31</v>
      </c>
      <c r="I2669" s="59">
        <v>355124984.14894998</v>
      </c>
    </row>
    <row r="2670" spans="1:9" x14ac:dyDescent="0.25">
      <c r="A2670" s="61">
        <v>44581</v>
      </c>
      <c r="B2670" s="59" t="s">
        <v>76</v>
      </c>
      <c r="C2670" s="59" t="s">
        <v>77</v>
      </c>
      <c r="D2670" s="59">
        <v>56.948975310000002</v>
      </c>
      <c r="E2670" s="59">
        <v>58.01360931</v>
      </c>
      <c r="F2670" s="59">
        <v>-1.8351500000000001</v>
      </c>
      <c r="G2670" s="59">
        <v>-1.0646340000000001</v>
      </c>
      <c r="H2670" s="59">
        <v>6534.31</v>
      </c>
      <c r="I2670" s="59">
        <v>372122088.01095998</v>
      </c>
    </row>
    <row r="2671" spans="1:9" x14ac:dyDescent="0.25">
      <c r="A2671" s="61">
        <v>44580</v>
      </c>
      <c r="B2671" s="59" t="s">
        <v>76</v>
      </c>
      <c r="C2671" s="59" t="s">
        <v>77</v>
      </c>
      <c r="D2671" s="59">
        <v>58.013609670000001</v>
      </c>
      <c r="E2671" s="59">
        <v>58.869113669999997</v>
      </c>
      <c r="F2671" s="59">
        <v>-1.45323</v>
      </c>
      <c r="G2671" s="59">
        <v>-0.85550400000000004</v>
      </c>
      <c r="H2671" s="59">
        <v>6534.31</v>
      </c>
      <c r="I2671" s="59">
        <v>379078735.76194799</v>
      </c>
    </row>
    <row r="2672" spans="1:9" x14ac:dyDescent="0.25">
      <c r="A2672" s="61">
        <v>44579</v>
      </c>
      <c r="B2672" s="59" t="s">
        <v>76</v>
      </c>
      <c r="C2672" s="59" t="s">
        <v>77</v>
      </c>
      <c r="D2672" s="59">
        <v>58.869113720000001</v>
      </c>
      <c r="E2672" s="59">
        <v>61.317452719999999</v>
      </c>
      <c r="F2672" s="59">
        <v>-3.9928900000000001</v>
      </c>
      <c r="G2672" s="59">
        <v>-2.4483389999999998</v>
      </c>
      <c r="H2672" s="59">
        <v>6534.31</v>
      </c>
      <c r="I2672" s="59">
        <v>384668861.86439198</v>
      </c>
    </row>
    <row r="2673" spans="1:9" x14ac:dyDescent="0.25">
      <c r="A2673" s="61">
        <v>44575</v>
      </c>
      <c r="B2673" s="59" t="s">
        <v>76</v>
      </c>
      <c r="C2673" s="59" t="s">
        <v>77</v>
      </c>
      <c r="D2673" s="59">
        <v>61.317453120000003</v>
      </c>
      <c r="E2673" s="59">
        <v>60.775447120000003</v>
      </c>
      <c r="F2673" s="59">
        <v>0.89181999999999995</v>
      </c>
      <c r="G2673" s="59">
        <v>0.54200599999999999</v>
      </c>
      <c r="H2673" s="59">
        <v>6534.31</v>
      </c>
      <c r="I2673" s="59">
        <v>400667063.14418697</v>
      </c>
    </row>
    <row r="2674" spans="1:9" x14ac:dyDescent="0.25">
      <c r="A2674" s="61">
        <v>44574</v>
      </c>
      <c r="B2674" s="59" t="s">
        <v>76</v>
      </c>
      <c r="C2674" s="59" t="s">
        <v>77</v>
      </c>
      <c r="D2674" s="59">
        <v>60.775447360000001</v>
      </c>
      <c r="E2674" s="59">
        <v>62.671179359999996</v>
      </c>
      <c r="F2674" s="59">
        <v>-3.0248900000000001</v>
      </c>
      <c r="G2674" s="59">
        <v>-1.895732</v>
      </c>
      <c r="H2674" s="59">
        <v>6534.31</v>
      </c>
      <c r="I2674" s="59">
        <v>397125431.11257899</v>
      </c>
    </row>
    <row r="2675" spans="1:9" x14ac:dyDescent="0.25">
      <c r="A2675" s="61">
        <v>44573</v>
      </c>
      <c r="B2675" s="59" t="s">
        <v>76</v>
      </c>
      <c r="C2675" s="59" t="s">
        <v>77</v>
      </c>
      <c r="D2675" s="59">
        <v>62.67117897</v>
      </c>
      <c r="E2675" s="59">
        <v>62.52428097</v>
      </c>
      <c r="F2675" s="59">
        <v>0.23494999999999999</v>
      </c>
      <c r="G2675" s="59">
        <v>0.146898</v>
      </c>
      <c r="H2675" s="59">
        <v>6534.31</v>
      </c>
      <c r="I2675" s="59">
        <v>409512723.44192302</v>
      </c>
    </row>
    <row r="2676" spans="1:9" x14ac:dyDescent="0.25">
      <c r="A2676" s="61">
        <v>44572</v>
      </c>
      <c r="B2676" s="59" t="s">
        <v>76</v>
      </c>
      <c r="C2676" s="59" t="s">
        <v>77</v>
      </c>
      <c r="D2676" s="59">
        <v>62.524281209999998</v>
      </c>
      <c r="E2676" s="59">
        <v>61.40404221</v>
      </c>
      <c r="F2676" s="59">
        <v>1.82437</v>
      </c>
      <c r="G2676" s="59">
        <v>1.120239</v>
      </c>
      <c r="H2676" s="59">
        <v>6534.31</v>
      </c>
      <c r="I2676" s="59">
        <v>408552848.38047099</v>
      </c>
    </row>
    <row r="2677" spans="1:9" x14ac:dyDescent="0.25">
      <c r="A2677" s="61">
        <v>44571</v>
      </c>
      <c r="B2677" s="59" t="s">
        <v>76</v>
      </c>
      <c r="C2677" s="59" t="s">
        <v>77</v>
      </c>
      <c r="D2677" s="59">
        <v>61.404042670000003</v>
      </c>
      <c r="E2677" s="59">
        <v>60.87962667</v>
      </c>
      <c r="F2677" s="59">
        <v>0.86140000000000005</v>
      </c>
      <c r="G2677" s="59">
        <v>0.52441599999999999</v>
      </c>
      <c r="H2677" s="59">
        <v>6534.31</v>
      </c>
      <c r="I2677" s="59">
        <v>401232865.84687901</v>
      </c>
    </row>
    <row r="2678" spans="1:9" x14ac:dyDescent="0.25">
      <c r="A2678" s="61">
        <v>44568</v>
      </c>
      <c r="B2678" s="59" t="s">
        <v>76</v>
      </c>
      <c r="C2678" s="59" t="s">
        <v>77</v>
      </c>
      <c r="D2678" s="59">
        <v>60.879626680000001</v>
      </c>
      <c r="E2678" s="59">
        <v>59.957010680000003</v>
      </c>
      <c r="F2678" s="59">
        <v>1.5387999999999999</v>
      </c>
      <c r="G2678" s="59">
        <v>0.92261599999999999</v>
      </c>
      <c r="H2678" s="59">
        <v>6534.31</v>
      </c>
      <c r="I2678" s="59">
        <v>397806170.77250999</v>
      </c>
    </row>
    <row r="2679" spans="1:9" x14ac:dyDescent="0.25">
      <c r="A2679" s="61">
        <v>44567</v>
      </c>
      <c r="B2679" s="59" t="s">
        <v>76</v>
      </c>
      <c r="C2679" s="59" t="s">
        <v>77</v>
      </c>
      <c r="D2679" s="59">
        <v>59.957011059999999</v>
      </c>
      <c r="E2679" s="59">
        <v>60.18510406</v>
      </c>
      <c r="F2679" s="59">
        <v>-0.37898999999999999</v>
      </c>
      <c r="G2679" s="59">
        <v>-0.22809299999999999</v>
      </c>
      <c r="H2679" s="59">
        <v>6884.31</v>
      </c>
      <c r="I2679" s="59">
        <v>412762470.93943501</v>
      </c>
    </row>
    <row r="2680" spans="1:9" x14ac:dyDescent="0.25">
      <c r="A2680" s="61">
        <v>44566</v>
      </c>
      <c r="B2680" s="59" t="s">
        <v>76</v>
      </c>
      <c r="C2680" s="59" t="s">
        <v>77</v>
      </c>
      <c r="D2680" s="59">
        <v>60.185104160000002</v>
      </c>
      <c r="E2680" s="59">
        <v>62.683169159999998</v>
      </c>
      <c r="F2680" s="59">
        <v>-3.98522</v>
      </c>
      <c r="G2680" s="59">
        <v>-2.498065</v>
      </c>
      <c r="H2680" s="59">
        <v>6884.31</v>
      </c>
      <c r="I2680" s="59">
        <v>414332733.86441702</v>
      </c>
    </row>
    <row r="2681" spans="1:9" x14ac:dyDescent="0.25">
      <c r="A2681" s="61">
        <v>44565</v>
      </c>
      <c r="B2681" s="59" t="s">
        <v>76</v>
      </c>
      <c r="C2681" s="59" t="s">
        <v>77</v>
      </c>
      <c r="D2681" s="59">
        <v>62.683168999999999</v>
      </c>
      <c r="E2681" s="59">
        <v>62.633974000000002</v>
      </c>
      <c r="F2681" s="59">
        <v>7.8539999999999999E-2</v>
      </c>
      <c r="G2681" s="59">
        <v>4.9195000000000003E-2</v>
      </c>
      <c r="H2681" s="59">
        <v>6884.31</v>
      </c>
      <c r="I2681" s="59">
        <v>431530179.128883</v>
      </c>
    </row>
    <row r="2682" spans="1:9" x14ac:dyDescent="0.25">
      <c r="A2682" s="61">
        <v>44564</v>
      </c>
      <c r="B2682" s="59" t="s">
        <v>76</v>
      </c>
      <c r="C2682" s="59" t="s">
        <v>77</v>
      </c>
      <c r="D2682" s="59">
        <v>62.63397355</v>
      </c>
      <c r="E2682" s="59">
        <v>61.569388549999999</v>
      </c>
      <c r="F2682" s="59">
        <v>1.72908</v>
      </c>
      <c r="G2682" s="59">
        <v>1.0645849999999999</v>
      </c>
      <c r="H2682" s="59">
        <v>6884.31</v>
      </c>
      <c r="I2682" s="59">
        <v>431191502.54807901</v>
      </c>
    </row>
    <row r="2683" spans="1:9" x14ac:dyDescent="0.25">
      <c r="A2683" s="61">
        <v>44561</v>
      </c>
      <c r="B2683" s="59" t="s">
        <v>76</v>
      </c>
      <c r="C2683" s="59" t="s">
        <v>77</v>
      </c>
      <c r="D2683" s="59">
        <v>61.569388920000002</v>
      </c>
      <c r="E2683" s="59">
        <v>61.269658919999998</v>
      </c>
      <c r="F2683" s="59">
        <v>0.48920000000000002</v>
      </c>
      <c r="G2683" s="59">
        <v>0.29973</v>
      </c>
      <c r="H2683" s="59">
        <v>6884.31</v>
      </c>
      <c r="I2683" s="59">
        <v>423862575.12767798</v>
      </c>
    </row>
    <row r="2684" spans="1:9" x14ac:dyDescent="0.25">
      <c r="A2684" s="61">
        <v>44560</v>
      </c>
      <c r="B2684" s="59" t="s">
        <v>76</v>
      </c>
      <c r="C2684" s="59" t="s">
        <v>77</v>
      </c>
      <c r="D2684" s="59">
        <v>61.269658450000001</v>
      </c>
      <c r="E2684" s="59">
        <v>61.181615450000002</v>
      </c>
      <c r="F2684" s="59">
        <v>0.1439</v>
      </c>
      <c r="G2684" s="59">
        <v>8.8042999999999996E-2</v>
      </c>
      <c r="H2684" s="59">
        <v>6884.31</v>
      </c>
      <c r="I2684" s="59">
        <v>421799138.55494398</v>
      </c>
    </row>
    <row r="2685" spans="1:9" x14ac:dyDescent="0.25">
      <c r="A2685" s="61">
        <v>44559</v>
      </c>
      <c r="B2685" s="59" t="s">
        <v>76</v>
      </c>
      <c r="C2685" s="59" t="s">
        <v>77</v>
      </c>
      <c r="D2685" s="59">
        <v>61.181615000000001</v>
      </c>
      <c r="E2685" s="59">
        <v>60.433019000000002</v>
      </c>
      <c r="F2685" s="59">
        <v>1.23872</v>
      </c>
      <c r="G2685" s="59">
        <v>0.74859600000000004</v>
      </c>
      <c r="H2685" s="59">
        <v>6984.31</v>
      </c>
      <c r="I2685" s="59">
        <v>427311181.91580498</v>
      </c>
    </row>
    <row r="2686" spans="1:9" x14ac:dyDescent="0.25">
      <c r="A2686" s="61">
        <v>44558</v>
      </c>
      <c r="B2686" s="59" t="s">
        <v>76</v>
      </c>
      <c r="C2686" s="59" t="s">
        <v>77</v>
      </c>
      <c r="D2686" s="59">
        <v>60.433018670000003</v>
      </c>
      <c r="E2686" s="59">
        <v>59.789939670000003</v>
      </c>
      <c r="F2686" s="59">
        <v>1.0755600000000001</v>
      </c>
      <c r="G2686" s="59">
        <v>0.64307899999999996</v>
      </c>
      <c r="H2686" s="59">
        <v>7034.31</v>
      </c>
      <c r="I2686" s="59">
        <v>425104406.26151103</v>
      </c>
    </row>
    <row r="2687" spans="1:9" x14ac:dyDescent="0.25">
      <c r="A2687" s="61">
        <v>44557</v>
      </c>
      <c r="B2687" s="59" t="s">
        <v>76</v>
      </c>
      <c r="C2687" s="59" t="s">
        <v>77</v>
      </c>
      <c r="D2687" s="59">
        <v>59.789939429999997</v>
      </c>
      <c r="E2687" s="59">
        <v>58.964450429999999</v>
      </c>
      <c r="F2687" s="59">
        <v>1.39998</v>
      </c>
      <c r="G2687" s="59">
        <v>0.82548900000000003</v>
      </c>
      <c r="H2687" s="59">
        <v>7084.31</v>
      </c>
      <c r="I2687" s="59">
        <v>423570286.43352503</v>
      </c>
    </row>
    <row r="2688" spans="1:9" x14ac:dyDescent="0.25">
      <c r="A2688" s="61">
        <v>44553</v>
      </c>
      <c r="B2688" s="59" t="s">
        <v>76</v>
      </c>
      <c r="C2688" s="59" t="s">
        <v>77</v>
      </c>
      <c r="D2688" s="59">
        <v>58.964449999999999</v>
      </c>
      <c r="E2688" s="59">
        <v>58.767865999999998</v>
      </c>
      <c r="F2688" s="59">
        <v>0.33450999999999997</v>
      </c>
      <c r="G2688" s="59">
        <v>0.19658400000000001</v>
      </c>
      <c r="H2688" s="59">
        <v>7384.31</v>
      </c>
      <c r="I2688" s="59">
        <v>435411600.88615</v>
      </c>
    </row>
    <row r="2689" spans="1:9" x14ac:dyDescent="0.25">
      <c r="A2689" s="61">
        <v>44552</v>
      </c>
      <c r="B2689" s="59" t="s">
        <v>76</v>
      </c>
      <c r="C2689" s="59" t="s">
        <v>77</v>
      </c>
      <c r="D2689" s="59">
        <v>58.767866300000001</v>
      </c>
      <c r="E2689" s="59">
        <v>57.093044300000003</v>
      </c>
      <c r="F2689" s="59">
        <v>2.9335</v>
      </c>
      <c r="G2689" s="59">
        <v>1.674822</v>
      </c>
      <c r="H2689" s="59">
        <v>7384.31</v>
      </c>
      <c r="I2689" s="59">
        <v>433959966.49415398</v>
      </c>
    </row>
    <row r="2690" spans="1:9" x14ac:dyDescent="0.25">
      <c r="A2690" s="61">
        <v>44551</v>
      </c>
      <c r="B2690" s="59" t="s">
        <v>76</v>
      </c>
      <c r="C2690" s="59" t="s">
        <v>77</v>
      </c>
      <c r="D2690" s="59">
        <v>57.093044190000001</v>
      </c>
      <c r="E2690" s="59">
        <v>55.747802190000002</v>
      </c>
      <c r="F2690" s="59">
        <v>2.41309</v>
      </c>
      <c r="G2690" s="59">
        <v>1.345242</v>
      </c>
      <c r="H2690" s="59">
        <v>7384.31</v>
      </c>
      <c r="I2690" s="59">
        <v>421592565.86352599</v>
      </c>
    </row>
    <row r="2691" spans="1:9" x14ac:dyDescent="0.25">
      <c r="A2691" s="61">
        <v>44550</v>
      </c>
      <c r="B2691" s="59" t="s">
        <v>76</v>
      </c>
      <c r="C2691" s="59" t="s">
        <v>77</v>
      </c>
      <c r="D2691" s="59">
        <v>55.747802530000001</v>
      </c>
      <c r="E2691" s="59">
        <v>56.751066530000003</v>
      </c>
      <c r="F2691" s="59">
        <v>-1.76783</v>
      </c>
      <c r="G2691" s="59">
        <v>-1.0032639999999999</v>
      </c>
      <c r="H2691" s="59">
        <v>7384.31</v>
      </c>
      <c r="I2691" s="59">
        <v>411658888.45689601</v>
      </c>
    </row>
    <row r="2692" spans="1:9" x14ac:dyDescent="0.25">
      <c r="A2692" s="61">
        <v>44547</v>
      </c>
      <c r="B2692" s="59" t="s">
        <v>76</v>
      </c>
      <c r="C2692" s="59" t="s">
        <v>77</v>
      </c>
      <c r="D2692" s="59">
        <v>56.75106658</v>
      </c>
      <c r="E2692" s="59">
        <v>57.703412579999998</v>
      </c>
      <c r="F2692" s="59">
        <v>-1.65042</v>
      </c>
      <c r="G2692" s="59">
        <v>-0.95234600000000003</v>
      </c>
      <c r="H2692" s="59">
        <v>7384.31</v>
      </c>
      <c r="I2692" s="59">
        <v>419067298.20415998</v>
      </c>
    </row>
    <row r="2693" spans="1:9" x14ac:dyDescent="0.25">
      <c r="A2693" s="61">
        <v>44546</v>
      </c>
      <c r="B2693" s="59" t="s">
        <v>76</v>
      </c>
      <c r="C2693" s="59" t="s">
        <v>77</v>
      </c>
      <c r="D2693" s="59">
        <v>57.703413050000002</v>
      </c>
      <c r="E2693" s="59">
        <v>58.984398050000003</v>
      </c>
      <c r="F2693" s="59">
        <v>-2.1717399999999998</v>
      </c>
      <c r="G2693" s="59">
        <v>-1.280985</v>
      </c>
      <c r="H2693" s="59">
        <v>7384.31</v>
      </c>
      <c r="I2693" s="59">
        <v>426099716.909006</v>
      </c>
    </row>
    <row r="2694" spans="1:9" x14ac:dyDescent="0.25">
      <c r="A2694" s="61">
        <v>44545</v>
      </c>
      <c r="B2694" s="59" t="s">
        <v>76</v>
      </c>
      <c r="C2694" s="59" t="s">
        <v>77</v>
      </c>
      <c r="D2694" s="59">
        <v>58.984398300000002</v>
      </c>
      <c r="E2694" s="59">
        <v>56.942656300000003</v>
      </c>
      <c r="F2694" s="59">
        <v>3.58561</v>
      </c>
      <c r="G2694" s="59">
        <v>2.0417420000000002</v>
      </c>
      <c r="H2694" s="59">
        <v>7384.31</v>
      </c>
      <c r="I2694" s="59">
        <v>435558905.257478</v>
      </c>
    </row>
    <row r="2695" spans="1:9" x14ac:dyDescent="0.25">
      <c r="A2695" s="61">
        <v>44544</v>
      </c>
      <c r="B2695" s="59" t="s">
        <v>76</v>
      </c>
      <c r="C2695" s="59" t="s">
        <v>77</v>
      </c>
      <c r="D2695" s="59">
        <v>56.942655909999999</v>
      </c>
      <c r="E2695" s="59">
        <v>57.474467910000001</v>
      </c>
      <c r="F2695" s="59">
        <v>-0.92530000000000001</v>
      </c>
      <c r="G2695" s="59">
        <v>-0.53181199999999995</v>
      </c>
      <c r="H2695" s="59">
        <v>7384.31</v>
      </c>
      <c r="I2695" s="59">
        <v>420482052.63480401</v>
      </c>
    </row>
    <row r="2696" spans="1:9" x14ac:dyDescent="0.25">
      <c r="A2696" s="61">
        <v>44543</v>
      </c>
      <c r="B2696" s="59" t="s">
        <v>76</v>
      </c>
      <c r="C2696" s="59" t="s">
        <v>77</v>
      </c>
      <c r="D2696" s="59">
        <v>57.474467699999998</v>
      </c>
      <c r="E2696" s="59">
        <v>58.658908699999998</v>
      </c>
      <c r="F2696" s="59">
        <v>-2.0192000000000001</v>
      </c>
      <c r="G2696" s="59">
        <v>-1.1844410000000001</v>
      </c>
      <c r="H2696" s="59">
        <v>7384.31</v>
      </c>
      <c r="I2696" s="59">
        <v>424409114.15838301</v>
      </c>
    </row>
    <row r="2697" spans="1:9" x14ac:dyDescent="0.25">
      <c r="A2697" s="61">
        <v>44540</v>
      </c>
      <c r="B2697" s="59" t="s">
        <v>76</v>
      </c>
      <c r="C2697" s="59" t="s">
        <v>77</v>
      </c>
      <c r="D2697" s="59">
        <v>58.65890907</v>
      </c>
      <c r="E2697" s="59">
        <v>56.861271070000001</v>
      </c>
      <c r="F2697" s="59">
        <v>3.1614499999999999</v>
      </c>
      <c r="G2697" s="59">
        <v>1.7976380000000001</v>
      </c>
      <c r="H2697" s="59">
        <v>7384.31</v>
      </c>
      <c r="I2697" s="59">
        <v>433155392.85796398</v>
      </c>
    </row>
    <row r="2698" spans="1:9" x14ac:dyDescent="0.25">
      <c r="A2698" s="61">
        <v>44539</v>
      </c>
      <c r="B2698" s="59" t="s">
        <v>76</v>
      </c>
      <c r="C2698" s="59" t="s">
        <v>77</v>
      </c>
      <c r="D2698" s="59">
        <v>56.861271479999999</v>
      </c>
      <c r="E2698" s="59">
        <v>57.663345479999997</v>
      </c>
      <c r="F2698" s="59">
        <v>-1.39096</v>
      </c>
      <c r="G2698" s="59">
        <v>-0.80207399999999995</v>
      </c>
      <c r="H2698" s="59">
        <v>7384.31</v>
      </c>
      <c r="I2698" s="59">
        <v>419881085.018664</v>
      </c>
    </row>
    <row r="2699" spans="1:9" x14ac:dyDescent="0.25">
      <c r="A2699" s="61">
        <v>44538</v>
      </c>
      <c r="B2699" s="59" t="s">
        <v>76</v>
      </c>
      <c r="C2699" s="59" t="s">
        <v>77</v>
      </c>
      <c r="D2699" s="59">
        <v>57.66334501</v>
      </c>
      <c r="E2699" s="59">
        <v>55.994741009999998</v>
      </c>
      <c r="F2699" s="59">
        <v>2.97993</v>
      </c>
      <c r="G2699" s="59">
        <v>1.668604</v>
      </c>
      <c r="H2699" s="59">
        <v>7384.31</v>
      </c>
      <c r="I2699" s="59">
        <v>425803842.20075798</v>
      </c>
    </row>
    <row r="2700" spans="1:9" x14ac:dyDescent="0.25">
      <c r="A2700" s="61">
        <v>44537</v>
      </c>
      <c r="B2700" s="59" t="s">
        <v>76</v>
      </c>
      <c r="C2700" s="59" t="s">
        <v>77</v>
      </c>
      <c r="D2700" s="59">
        <v>55.994741320000003</v>
      </c>
      <c r="E2700" s="59">
        <v>53.129054320000002</v>
      </c>
      <c r="F2700" s="59">
        <v>5.3938199999999998</v>
      </c>
      <c r="G2700" s="59">
        <v>2.8656869999999999</v>
      </c>
      <c r="H2700" s="59">
        <v>7384.31</v>
      </c>
      <c r="I2700" s="59">
        <v>413482360.29246497</v>
      </c>
    </row>
    <row r="2701" spans="1:9" x14ac:dyDescent="0.25">
      <c r="A2701" s="61">
        <v>44536</v>
      </c>
      <c r="B2701" s="59" t="s">
        <v>76</v>
      </c>
      <c r="C2701" s="59" t="s">
        <v>77</v>
      </c>
      <c r="D2701" s="59">
        <v>53.129054029999999</v>
      </c>
      <c r="E2701" s="59">
        <v>50.975778030000001</v>
      </c>
      <c r="F2701" s="59">
        <v>4.2241200000000001</v>
      </c>
      <c r="G2701" s="59">
        <v>2.153276</v>
      </c>
      <c r="H2701" s="59">
        <v>7384.31</v>
      </c>
      <c r="I2701" s="59">
        <v>392321245.57710701</v>
      </c>
    </row>
    <row r="2702" spans="1:9" x14ac:dyDescent="0.25">
      <c r="A2702" s="61">
        <v>44533</v>
      </c>
      <c r="B2702" s="59" t="s">
        <v>76</v>
      </c>
      <c r="C2702" s="59" t="s">
        <v>77</v>
      </c>
      <c r="D2702" s="59">
        <v>50.975777999999998</v>
      </c>
      <c r="E2702" s="59">
        <v>53.303894</v>
      </c>
      <c r="F2702" s="59">
        <v>-4.3676300000000001</v>
      </c>
      <c r="G2702" s="59">
        <v>-2.3281160000000001</v>
      </c>
      <c r="H2702" s="59">
        <v>7234.31</v>
      </c>
      <c r="I2702" s="59">
        <v>368774427.61584598</v>
      </c>
    </row>
    <row r="2703" spans="1:9" x14ac:dyDescent="0.25">
      <c r="A2703" s="61">
        <v>44532</v>
      </c>
      <c r="B2703" s="59" t="s">
        <v>76</v>
      </c>
      <c r="C2703" s="59" t="s">
        <v>77</v>
      </c>
      <c r="D2703" s="59">
        <v>53.303893979999998</v>
      </c>
      <c r="E2703" s="59">
        <v>51.86977298</v>
      </c>
      <c r="F2703" s="59">
        <v>2.76485</v>
      </c>
      <c r="G2703" s="59">
        <v>1.434121</v>
      </c>
      <c r="H2703" s="59">
        <v>6534.31</v>
      </c>
      <c r="I2703" s="59">
        <v>348304007.56077099</v>
      </c>
    </row>
    <row r="2704" spans="1:9" x14ac:dyDescent="0.25">
      <c r="A2704" s="61">
        <v>44531</v>
      </c>
      <c r="B2704" s="59" t="s">
        <v>76</v>
      </c>
      <c r="C2704" s="59" t="s">
        <v>77</v>
      </c>
      <c r="D2704" s="59">
        <v>51.869772990000001</v>
      </c>
      <c r="E2704" s="59">
        <v>53.844532989999998</v>
      </c>
      <c r="F2704" s="59">
        <v>-3.6675200000000001</v>
      </c>
      <c r="G2704" s="59">
        <v>-1.9747600000000001</v>
      </c>
      <c r="H2704" s="59">
        <v>6384.31</v>
      </c>
      <c r="I2704" s="59">
        <v>331152554.78846699</v>
      </c>
    </row>
    <row r="2705" spans="1:9" x14ac:dyDescent="0.25">
      <c r="A2705" s="61">
        <v>44530</v>
      </c>
      <c r="B2705" s="59" t="s">
        <v>76</v>
      </c>
      <c r="C2705" s="59" t="s">
        <v>77</v>
      </c>
      <c r="D2705" s="59">
        <v>53.844533149999997</v>
      </c>
      <c r="E2705" s="59">
        <v>57.969672150000001</v>
      </c>
      <c r="F2705" s="59">
        <v>-7.1160300000000003</v>
      </c>
      <c r="G2705" s="59">
        <v>-4.1251389999999999</v>
      </c>
      <c r="H2705" s="59">
        <v>6384.31</v>
      </c>
      <c r="I2705" s="59">
        <v>343760029.90127701</v>
      </c>
    </row>
    <row r="2706" spans="1:9" x14ac:dyDescent="0.25">
      <c r="A2706" s="61">
        <v>44529</v>
      </c>
      <c r="B2706" s="59" t="s">
        <v>76</v>
      </c>
      <c r="C2706" s="59" t="s">
        <v>77</v>
      </c>
      <c r="D2706" s="59">
        <v>57.969672090000003</v>
      </c>
      <c r="E2706" s="59">
        <v>53.871225090000003</v>
      </c>
      <c r="F2706" s="59">
        <v>7.6078599999999996</v>
      </c>
      <c r="G2706" s="59">
        <v>4.0984470000000002</v>
      </c>
      <c r="H2706" s="59">
        <v>6284.31</v>
      </c>
      <c r="I2706" s="59">
        <v>364299216.10289103</v>
      </c>
    </row>
    <row r="2707" spans="1:9" x14ac:dyDescent="0.25">
      <c r="A2707" s="61">
        <v>44526</v>
      </c>
      <c r="B2707" s="59" t="s">
        <v>76</v>
      </c>
      <c r="C2707" s="59" t="s">
        <v>77</v>
      </c>
      <c r="D2707" s="59">
        <v>53.871224689999998</v>
      </c>
      <c r="E2707" s="59">
        <v>62.515688689999998</v>
      </c>
      <c r="F2707" s="59">
        <v>-13.827669999999999</v>
      </c>
      <c r="G2707" s="59">
        <v>-8.6444639999999993</v>
      </c>
      <c r="H2707" s="59">
        <v>5734.31</v>
      </c>
      <c r="I2707" s="59">
        <v>308914140.83843899</v>
      </c>
    </row>
    <row r="2708" spans="1:9" x14ac:dyDescent="0.25">
      <c r="A2708" s="61">
        <v>44524</v>
      </c>
      <c r="B2708" s="59" t="s">
        <v>76</v>
      </c>
      <c r="C2708" s="59" t="s">
        <v>77</v>
      </c>
      <c r="D2708" s="59">
        <v>62.515688310000002</v>
      </c>
      <c r="E2708" s="59">
        <v>62.201769310000003</v>
      </c>
      <c r="F2708" s="59">
        <v>0.50468000000000002</v>
      </c>
      <c r="G2708" s="59">
        <v>0.313919</v>
      </c>
      <c r="H2708" s="59">
        <v>5734.31</v>
      </c>
      <c r="I2708" s="59">
        <v>358484149.08585101</v>
      </c>
    </row>
    <row r="2709" spans="1:9" x14ac:dyDescent="0.25">
      <c r="A2709" s="61">
        <v>44523</v>
      </c>
      <c r="B2709" s="59" t="s">
        <v>76</v>
      </c>
      <c r="C2709" s="59" t="s">
        <v>77</v>
      </c>
      <c r="D2709" s="59">
        <v>62.201768940000001</v>
      </c>
      <c r="E2709" s="59">
        <v>61.401314939999999</v>
      </c>
      <c r="F2709" s="59">
        <v>1.3036399999999999</v>
      </c>
      <c r="G2709" s="59">
        <v>0.800454</v>
      </c>
      <c r="H2709" s="59">
        <v>5734.31</v>
      </c>
      <c r="I2709" s="59">
        <v>356684039.04502398</v>
      </c>
    </row>
    <row r="2710" spans="1:9" x14ac:dyDescent="0.25">
      <c r="A2710" s="61">
        <v>44522</v>
      </c>
      <c r="B2710" s="59" t="s">
        <v>76</v>
      </c>
      <c r="C2710" s="59" t="s">
        <v>77</v>
      </c>
      <c r="D2710" s="59">
        <v>61.401314489999997</v>
      </c>
      <c r="E2710" s="59">
        <v>61.929491489999997</v>
      </c>
      <c r="F2710" s="59">
        <v>-0.85287000000000002</v>
      </c>
      <c r="G2710" s="59">
        <v>-0.52817700000000001</v>
      </c>
      <c r="H2710" s="59">
        <v>5734.31</v>
      </c>
      <c r="I2710" s="59">
        <v>352093987.48920798</v>
      </c>
    </row>
    <row r="2711" spans="1:9" x14ac:dyDescent="0.25">
      <c r="A2711" s="61">
        <v>44519</v>
      </c>
      <c r="B2711" s="59" t="s">
        <v>76</v>
      </c>
      <c r="C2711" s="59" t="s">
        <v>77</v>
      </c>
      <c r="D2711" s="59">
        <v>61.929491140000003</v>
      </c>
      <c r="E2711" s="59">
        <v>62.361833140000002</v>
      </c>
      <c r="F2711" s="59">
        <v>-0.69328000000000001</v>
      </c>
      <c r="G2711" s="59">
        <v>-0.432342</v>
      </c>
      <c r="H2711" s="59">
        <v>5734.31</v>
      </c>
      <c r="I2711" s="59">
        <v>355122714.55053902</v>
      </c>
    </row>
    <row r="2712" spans="1:9" x14ac:dyDescent="0.25">
      <c r="A2712" s="61">
        <v>44518</v>
      </c>
      <c r="B2712" s="59" t="s">
        <v>76</v>
      </c>
      <c r="C2712" s="59" t="s">
        <v>77</v>
      </c>
      <c r="D2712" s="59">
        <v>62.361833099999998</v>
      </c>
      <c r="E2712" s="59">
        <v>62.711837099999997</v>
      </c>
      <c r="F2712" s="59">
        <v>-0.55810999999999999</v>
      </c>
      <c r="G2712" s="59">
        <v>-0.35000399999999998</v>
      </c>
      <c r="H2712" s="59">
        <v>5734.31</v>
      </c>
      <c r="I2712" s="59">
        <v>357601896.078161</v>
      </c>
    </row>
    <row r="2713" spans="1:9" x14ac:dyDescent="0.25">
      <c r="A2713" s="61">
        <v>44517</v>
      </c>
      <c r="B2713" s="59" t="s">
        <v>76</v>
      </c>
      <c r="C2713" s="59" t="s">
        <v>77</v>
      </c>
      <c r="D2713" s="59">
        <v>62.711837410000001</v>
      </c>
      <c r="E2713" s="59">
        <v>63.146721409999998</v>
      </c>
      <c r="F2713" s="59">
        <v>-0.68869000000000002</v>
      </c>
      <c r="G2713" s="59">
        <v>-0.43488399999999999</v>
      </c>
      <c r="H2713" s="59">
        <v>5734.31</v>
      </c>
      <c r="I2713" s="59">
        <v>359608928.24302399</v>
      </c>
    </row>
    <row r="2714" spans="1:9" x14ac:dyDescent="0.25">
      <c r="A2714" s="61">
        <v>44516</v>
      </c>
      <c r="B2714" s="59" t="s">
        <v>76</v>
      </c>
      <c r="C2714" s="59" t="s">
        <v>77</v>
      </c>
      <c r="D2714" s="59">
        <v>63.146721679999999</v>
      </c>
      <c r="E2714" s="59">
        <v>63.303338680000003</v>
      </c>
      <c r="F2714" s="59">
        <v>-0.24740999999999999</v>
      </c>
      <c r="G2714" s="59">
        <v>-0.15661700000000001</v>
      </c>
      <c r="H2714" s="59">
        <v>6134.31</v>
      </c>
      <c r="I2714" s="59">
        <v>387361376.82867497</v>
      </c>
    </row>
    <row r="2715" spans="1:9" x14ac:dyDescent="0.25">
      <c r="A2715" s="61">
        <v>44515</v>
      </c>
      <c r="B2715" s="59" t="s">
        <v>76</v>
      </c>
      <c r="C2715" s="59" t="s">
        <v>77</v>
      </c>
      <c r="D2715" s="59">
        <v>63.3033383</v>
      </c>
      <c r="E2715" s="59">
        <v>62.916875300000001</v>
      </c>
      <c r="F2715" s="59">
        <v>0.61424000000000001</v>
      </c>
      <c r="G2715" s="59">
        <v>0.386463</v>
      </c>
      <c r="H2715" s="59">
        <v>6134.31</v>
      </c>
      <c r="I2715" s="59">
        <v>388322111.25705802</v>
      </c>
    </row>
    <row r="2716" spans="1:9" x14ac:dyDescent="0.25">
      <c r="A2716" s="61">
        <v>44512</v>
      </c>
      <c r="B2716" s="59" t="s">
        <v>76</v>
      </c>
      <c r="C2716" s="59" t="s">
        <v>77</v>
      </c>
      <c r="D2716" s="59">
        <v>62.916875570000002</v>
      </c>
      <c r="E2716" s="59">
        <v>61.736485569999999</v>
      </c>
      <c r="F2716" s="59">
        <v>1.91198</v>
      </c>
      <c r="G2716" s="59">
        <v>1.1803900000000001</v>
      </c>
      <c r="H2716" s="59">
        <v>6134.31</v>
      </c>
      <c r="I2716" s="59">
        <v>385951430.22717899</v>
      </c>
    </row>
    <row r="2717" spans="1:9" x14ac:dyDescent="0.25">
      <c r="A2717" s="61">
        <v>44511</v>
      </c>
      <c r="B2717" s="59" t="s">
        <v>76</v>
      </c>
      <c r="C2717" s="59" t="s">
        <v>77</v>
      </c>
      <c r="D2717" s="59">
        <v>61.736486059999997</v>
      </c>
      <c r="E2717" s="59">
        <v>61.265915059999998</v>
      </c>
      <c r="F2717" s="59">
        <v>0.76807999999999998</v>
      </c>
      <c r="G2717" s="59">
        <v>0.47057100000000002</v>
      </c>
      <c r="H2717" s="59">
        <v>6134.31</v>
      </c>
      <c r="I2717" s="59">
        <v>378710558.59325999</v>
      </c>
    </row>
    <row r="2718" spans="1:9" x14ac:dyDescent="0.25">
      <c r="A2718" s="61">
        <v>44510</v>
      </c>
      <c r="B2718" s="59" t="s">
        <v>76</v>
      </c>
      <c r="C2718" s="59" t="s">
        <v>77</v>
      </c>
      <c r="D2718" s="59">
        <v>61.265915550000003</v>
      </c>
      <c r="E2718" s="59">
        <v>61.709130549999998</v>
      </c>
      <c r="F2718" s="59">
        <v>-0.71823000000000004</v>
      </c>
      <c r="G2718" s="59">
        <v>-0.44321500000000003</v>
      </c>
      <c r="H2718" s="59">
        <v>6084.31</v>
      </c>
      <c r="I2718" s="59">
        <v>372760638.842273</v>
      </c>
    </row>
    <row r="2719" spans="1:9" x14ac:dyDescent="0.25">
      <c r="A2719" s="61">
        <v>44509</v>
      </c>
      <c r="B2719" s="59" t="s">
        <v>76</v>
      </c>
      <c r="C2719" s="59" t="s">
        <v>77</v>
      </c>
      <c r="D2719" s="59">
        <v>61.709130080000001</v>
      </c>
      <c r="E2719" s="59">
        <v>62.260874080000001</v>
      </c>
      <c r="F2719" s="59">
        <v>-0.88617999999999997</v>
      </c>
      <c r="G2719" s="59">
        <v>-0.55174400000000001</v>
      </c>
      <c r="H2719" s="59">
        <v>6084.31</v>
      </c>
      <c r="I2719" s="59">
        <v>375457292.10965401</v>
      </c>
    </row>
    <row r="2720" spans="1:9" x14ac:dyDescent="0.25">
      <c r="A2720" s="61">
        <v>44508</v>
      </c>
      <c r="B2720" s="59" t="s">
        <v>76</v>
      </c>
      <c r="C2720" s="59" t="s">
        <v>77</v>
      </c>
      <c r="D2720" s="59">
        <v>62.260873650000001</v>
      </c>
      <c r="E2720" s="59">
        <v>62.292921649999997</v>
      </c>
      <c r="F2720" s="59">
        <v>-5.1450000000000003E-2</v>
      </c>
      <c r="G2720" s="59">
        <v>-3.2048E-2</v>
      </c>
      <c r="H2720" s="59">
        <v>6084.31</v>
      </c>
      <c r="I2720" s="59">
        <v>378814269.37480998</v>
      </c>
    </row>
    <row r="2721" spans="1:9" x14ac:dyDescent="0.25">
      <c r="A2721" s="61">
        <v>44505</v>
      </c>
      <c r="B2721" s="59" t="s">
        <v>76</v>
      </c>
      <c r="C2721" s="59" t="s">
        <v>77</v>
      </c>
      <c r="D2721" s="59">
        <v>62.292921900000003</v>
      </c>
      <c r="E2721" s="59">
        <v>63.411145900000001</v>
      </c>
      <c r="F2721" s="59">
        <v>-1.76345</v>
      </c>
      <c r="G2721" s="59">
        <v>-1.1182240000000001</v>
      </c>
      <c r="H2721" s="59">
        <v>6084.31</v>
      </c>
      <c r="I2721" s="59">
        <v>379009260.76662302</v>
      </c>
    </row>
    <row r="2722" spans="1:9" x14ac:dyDescent="0.25">
      <c r="A2722" s="61">
        <v>44504</v>
      </c>
      <c r="B2722" s="59" t="s">
        <v>76</v>
      </c>
      <c r="C2722" s="59" t="s">
        <v>77</v>
      </c>
      <c r="D2722" s="59">
        <v>63.411145959999999</v>
      </c>
      <c r="E2722" s="59">
        <v>63.961251959999998</v>
      </c>
      <c r="F2722" s="59">
        <v>-0.86006000000000005</v>
      </c>
      <c r="G2722" s="59">
        <v>-0.55010599999999998</v>
      </c>
      <c r="H2722" s="59">
        <v>6084.31</v>
      </c>
      <c r="I2722" s="59">
        <v>385812879.24244899</v>
      </c>
    </row>
    <row r="2723" spans="1:9" x14ac:dyDescent="0.25">
      <c r="A2723" s="61">
        <v>44503</v>
      </c>
      <c r="B2723" s="59" t="s">
        <v>76</v>
      </c>
      <c r="C2723" s="59" t="s">
        <v>77</v>
      </c>
      <c r="D2723" s="59">
        <v>63.961251539999999</v>
      </c>
      <c r="E2723" s="59">
        <v>62.858668539999996</v>
      </c>
      <c r="F2723" s="59">
        <v>1.75407</v>
      </c>
      <c r="G2723" s="59">
        <v>1.1025830000000001</v>
      </c>
      <c r="H2723" s="59">
        <v>6084.31</v>
      </c>
      <c r="I2723" s="59">
        <v>389159890.47358203</v>
      </c>
    </row>
    <row r="2724" spans="1:9" x14ac:dyDescent="0.25">
      <c r="A2724" s="61">
        <v>44502</v>
      </c>
      <c r="B2724" s="59" t="s">
        <v>76</v>
      </c>
      <c r="C2724" s="59" t="s">
        <v>77</v>
      </c>
      <c r="D2724" s="59">
        <v>62.85866884</v>
      </c>
      <c r="E2724" s="59">
        <v>62.059957840000003</v>
      </c>
      <c r="F2724" s="59">
        <v>1.2869999999999999</v>
      </c>
      <c r="G2724" s="59">
        <v>0.79871099999999995</v>
      </c>
      <c r="H2724" s="59">
        <v>6084.31</v>
      </c>
      <c r="I2724" s="59">
        <v>382451438.833893</v>
      </c>
    </row>
    <row r="2725" spans="1:9" x14ac:dyDescent="0.25">
      <c r="A2725" s="61">
        <v>44501</v>
      </c>
      <c r="B2725" s="59" t="s">
        <v>76</v>
      </c>
      <c r="C2725" s="59" t="s">
        <v>77</v>
      </c>
      <c r="D2725" s="59">
        <v>62.059957420000003</v>
      </c>
      <c r="E2725" s="59">
        <v>61.553716420000001</v>
      </c>
      <c r="F2725" s="59">
        <v>0.82243999999999995</v>
      </c>
      <c r="G2725" s="59">
        <v>0.50624100000000005</v>
      </c>
      <c r="H2725" s="59">
        <v>6084.31</v>
      </c>
      <c r="I2725" s="59">
        <v>377591833.35020697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914"/>
  <sheetViews>
    <sheetView topLeftCell="A2706" workbookViewId="0">
      <selection activeCell="A2739" sqref="A2739:I2914"/>
    </sheetView>
  </sheetViews>
  <sheetFormatPr defaultRowHeight="15" x14ac:dyDescent="0.25"/>
  <cols>
    <col min="1" max="1" width="14.42578125" customWidth="1"/>
  </cols>
  <sheetData>
    <row r="1" spans="1:9" x14ac:dyDescent="0.25">
      <c r="A1" s="48" t="s">
        <v>40</v>
      </c>
      <c r="B1" s="48" t="s">
        <v>46</v>
      </c>
      <c r="C1" s="48" t="s">
        <v>47</v>
      </c>
      <c r="D1" s="48" t="s">
        <v>48</v>
      </c>
      <c r="E1" s="48" t="s">
        <v>49</v>
      </c>
      <c r="F1" s="48" t="s">
        <v>50</v>
      </c>
      <c r="G1" s="48" t="s">
        <v>51</v>
      </c>
      <c r="H1" s="48" t="s">
        <v>52</v>
      </c>
      <c r="I1" s="48" t="s">
        <v>53</v>
      </c>
    </row>
    <row r="2" spans="1:9" x14ac:dyDescent="0.25">
      <c r="A2" s="49">
        <v>44393</v>
      </c>
      <c r="B2" s="48" t="s">
        <v>56</v>
      </c>
      <c r="C2" s="48" t="s">
        <v>57</v>
      </c>
      <c r="D2" s="48">
        <v>25.00615938</v>
      </c>
      <c r="E2" s="48">
        <v>23.957179379999999</v>
      </c>
      <c r="F2" s="48">
        <v>4.3785600000000002</v>
      </c>
      <c r="G2" s="48">
        <v>1.04898</v>
      </c>
      <c r="H2" s="48">
        <v>11832.83</v>
      </c>
      <c r="I2" s="48">
        <v>295893532.87180698</v>
      </c>
    </row>
    <row r="3" spans="1:9" x14ac:dyDescent="0.25">
      <c r="A3" s="49">
        <v>44392</v>
      </c>
      <c r="B3" s="48" t="s">
        <v>56</v>
      </c>
      <c r="C3" s="48" t="s">
        <v>57</v>
      </c>
      <c r="D3" s="48">
        <v>23.957178989999999</v>
      </c>
      <c r="E3" s="48">
        <v>23.644729989999998</v>
      </c>
      <c r="F3" s="48">
        <v>1.3214300000000001</v>
      </c>
      <c r="G3" s="48">
        <v>0.31244899999999998</v>
      </c>
      <c r="H3" s="48">
        <v>11832.83</v>
      </c>
      <c r="I3" s="48">
        <v>283481130.43952501</v>
      </c>
    </row>
    <row r="4" spans="1:9" x14ac:dyDescent="0.25">
      <c r="A4" s="49">
        <v>44391</v>
      </c>
      <c r="B4" s="48" t="s">
        <v>56</v>
      </c>
      <c r="C4" s="48" t="s">
        <v>57</v>
      </c>
      <c r="D4" s="48">
        <v>23.644730190000001</v>
      </c>
      <c r="E4" s="48">
        <v>24.22851919</v>
      </c>
      <c r="F4" s="48">
        <v>-2.40951</v>
      </c>
      <c r="G4" s="48">
        <v>-0.583789</v>
      </c>
      <c r="H4" s="48">
        <v>11782.83</v>
      </c>
      <c r="I4" s="48">
        <v>278601741.64571601</v>
      </c>
    </row>
    <row r="5" spans="1:9" x14ac:dyDescent="0.25">
      <c r="A5" s="49">
        <v>44390</v>
      </c>
      <c r="B5" s="48" t="s">
        <v>56</v>
      </c>
      <c r="C5" s="48" t="s">
        <v>57</v>
      </c>
      <c r="D5" s="48">
        <v>24.228518780000002</v>
      </c>
      <c r="E5" s="48">
        <v>23.951637779999999</v>
      </c>
      <c r="F5" s="48">
        <v>1.1559999999999999</v>
      </c>
      <c r="G5" s="48">
        <v>0.27688099999999999</v>
      </c>
      <c r="H5" s="48">
        <v>11482.83</v>
      </c>
      <c r="I5" s="48">
        <v>278211865.38847202</v>
      </c>
    </row>
    <row r="6" spans="1:9" x14ac:dyDescent="0.25">
      <c r="A6" s="49">
        <v>44389</v>
      </c>
      <c r="B6" s="48" t="s">
        <v>56</v>
      </c>
      <c r="C6" s="48" t="s">
        <v>57</v>
      </c>
      <c r="D6" s="48">
        <v>23.9516378</v>
      </c>
      <c r="E6" s="48">
        <v>24.113228800000002</v>
      </c>
      <c r="F6" s="48">
        <v>-0.67013</v>
      </c>
      <c r="G6" s="48">
        <v>-0.16159100000000001</v>
      </c>
      <c r="H6" s="48">
        <v>11482.83</v>
      </c>
      <c r="I6" s="48">
        <v>275032489.27242202</v>
      </c>
    </row>
    <row r="7" spans="1:9" x14ac:dyDescent="0.25">
      <c r="A7" s="49">
        <v>44386</v>
      </c>
      <c r="B7" s="48" t="s">
        <v>56</v>
      </c>
      <c r="C7" s="48" t="s">
        <v>57</v>
      </c>
      <c r="D7" s="48">
        <v>24.113228500000002</v>
      </c>
      <c r="E7" s="48">
        <v>25.816484500000001</v>
      </c>
      <c r="F7" s="48">
        <v>-6.59755</v>
      </c>
      <c r="G7" s="48">
        <v>-1.7032560000000001</v>
      </c>
      <c r="H7" s="48">
        <v>11482.83</v>
      </c>
      <c r="I7" s="48">
        <v>276888007.16374099</v>
      </c>
    </row>
    <row r="8" spans="1:9" x14ac:dyDescent="0.25">
      <c r="A8" s="49">
        <v>44385</v>
      </c>
      <c r="B8" s="48" t="s">
        <v>56</v>
      </c>
      <c r="C8" s="48" t="s">
        <v>57</v>
      </c>
      <c r="D8" s="48">
        <v>25.816484760000002</v>
      </c>
      <c r="E8" s="48">
        <v>24.277913760000001</v>
      </c>
      <c r="F8" s="48">
        <v>6.3373299999999997</v>
      </c>
      <c r="G8" s="48">
        <v>1.5385709999999999</v>
      </c>
      <c r="H8" s="48">
        <v>11482.83</v>
      </c>
      <c r="I8" s="48">
        <v>296446202.430731</v>
      </c>
    </row>
    <row r="9" spans="1:9" x14ac:dyDescent="0.25">
      <c r="A9" s="49">
        <v>44384</v>
      </c>
      <c r="B9" s="48" t="s">
        <v>56</v>
      </c>
      <c r="C9" s="48" t="s">
        <v>57</v>
      </c>
      <c r="D9" s="48">
        <v>24.277913600000002</v>
      </c>
      <c r="E9" s="48">
        <v>24.182517600000001</v>
      </c>
      <c r="F9" s="48">
        <v>0.39448</v>
      </c>
      <c r="G9" s="48">
        <v>9.5395999999999995E-2</v>
      </c>
      <c r="H9" s="48">
        <v>11782.83</v>
      </c>
      <c r="I9" s="48">
        <v>286062431.591833</v>
      </c>
    </row>
    <row r="10" spans="1:9" x14ac:dyDescent="0.25">
      <c r="A10" s="49">
        <v>44383</v>
      </c>
      <c r="B10" s="48" t="s">
        <v>56</v>
      </c>
      <c r="C10" s="48" t="s">
        <v>57</v>
      </c>
      <c r="D10" s="48">
        <v>24.18251772</v>
      </c>
      <c r="E10" s="48">
        <v>23.63493472</v>
      </c>
      <c r="F10" s="48">
        <v>2.31684</v>
      </c>
      <c r="G10" s="48">
        <v>0.54758300000000004</v>
      </c>
      <c r="H10" s="48">
        <v>11782.83</v>
      </c>
      <c r="I10" s="48">
        <v>284938398.53667599</v>
      </c>
    </row>
    <row r="11" spans="1:9" x14ac:dyDescent="0.25">
      <c r="A11" s="49">
        <v>44379</v>
      </c>
      <c r="B11" s="48" t="s">
        <v>56</v>
      </c>
      <c r="C11" s="48" t="s">
        <v>57</v>
      </c>
      <c r="D11" s="48">
        <v>23.634934399999999</v>
      </c>
      <c r="E11" s="48">
        <v>23.666134400000001</v>
      </c>
      <c r="F11" s="48">
        <v>-0.13183</v>
      </c>
      <c r="G11" s="48">
        <v>-3.1199999999999999E-2</v>
      </c>
      <c r="H11" s="48">
        <v>11757.83</v>
      </c>
      <c r="I11" s="48">
        <v>277895446.19661403</v>
      </c>
    </row>
    <row r="12" spans="1:9" x14ac:dyDescent="0.25">
      <c r="A12" s="49">
        <v>44378</v>
      </c>
      <c r="B12" s="48" t="s">
        <v>56</v>
      </c>
      <c r="C12" s="48" t="s">
        <v>57</v>
      </c>
      <c r="D12" s="48">
        <v>23.666134450000001</v>
      </c>
      <c r="E12" s="48">
        <v>24.085749450000002</v>
      </c>
      <c r="F12" s="48">
        <v>-1.74217</v>
      </c>
      <c r="G12" s="48">
        <v>-0.41961500000000002</v>
      </c>
      <c r="H12" s="48">
        <v>11757.83</v>
      </c>
      <c r="I12" s="48">
        <v>278262290.95570499</v>
      </c>
    </row>
    <row r="13" spans="1:9" x14ac:dyDescent="0.25">
      <c r="A13" s="49">
        <v>44377</v>
      </c>
      <c r="B13" s="48" t="s">
        <v>56</v>
      </c>
      <c r="C13" s="48" t="s">
        <v>57</v>
      </c>
      <c r="D13" s="48">
        <v>24.085749270000001</v>
      </c>
      <c r="E13" s="48">
        <v>24.365226270000001</v>
      </c>
      <c r="F13" s="48">
        <v>-1.14703</v>
      </c>
      <c r="G13" s="48">
        <v>-0.27947699999999998</v>
      </c>
      <c r="H13" s="48">
        <v>11307.83</v>
      </c>
      <c r="I13" s="48">
        <v>272357461.82478702</v>
      </c>
    </row>
    <row r="14" spans="1:9" x14ac:dyDescent="0.25">
      <c r="A14" s="49">
        <v>44376</v>
      </c>
      <c r="B14" s="48" t="s">
        <v>56</v>
      </c>
      <c r="C14" s="48" t="s">
        <v>57</v>
      </c>
      <c r="D14" s="48">
        <v>24.365226369999998</v>
      </c>
      <c r="E14" s="48">
        <v>23.824616370000001</v>
      </c>
      <c r="F14" s="48">
        <v>2.26912</v>
      </c>
      <c r="G14" s="48">
        <v>0.54061000000000003</v>
      </c>
      <c r="H14" s="48">
        <v>11307.83</v>
      </c>
      <c r="I14" s="48">
        <v>275517740.242571</v>
      </c>
    </row>
    <row r="15" spans="1:9" x14ac:dyDescent="0.25">
      <c r="A15" s="49">
        <v>44375</v>
      </c>
      <c r="B15" s="48" t="s">
        <v>56</v>
      </c>
      <c r="C15" s="48" t="s">
        <v>57</v>
      </c>
      <c r="D15" s="48">
        <v>23.824616590000002</v>
      </c>
      <c r="E15" s="48">
        <v>23.85718559</v>
      </c>
      <c r="F15" s="48">
        <v>-0.13652</v>
      </c>
      <c r="G15" s="48">
        <v>-3.2569000000000001E-2</v>
      </c>
      <c r="H15" s="48">
        <v>11307.83</v>
      </c>
      <c r="I15" s="48">
        <v>269404618.91643298</v>
      </c>
    </row>
    <row r="16" spans="1:9" x14ac:dyDescent="0.25">
      <c r="A16" s="49">
        <v>44372</v>
      </c>
      <c r="B16" s="48" t="s">
        <v>56</v>
      </c>
      <c r="C16" s="48" t="s">
        <v>57</v>
      </c>
      <c r="D16" s="48">
        <v>23.85718584</v>
      </c>
      <c r="E16" s="48">
        <v>24.37556184</v>
      </c>
      <c r="F16" s="48">
        <v>-2.12662</v>
      </c>
      <c r="G16" s="48">
        <v>-0.51837599999999995</v>
      </c>
      <c r="H16" s="48">
        <v>11307.83</v>
      </c>
      <c r="I16" s="48">
        <v>269772906.32838303</v>
      </c>
    </row>
    <row r="17" spans="1:9" x14ac:dyDescent="0.25">
      <c r="A17" s="49">
        <v>44371</v>
      </c>
      <c r="B17" s="48" t="s">
        <v>56</v>
      </c>
      <c r="C17" s="48" t="s">
        <v>57</v>
      </c>
      <c r="D17" s="48">
        <v>24.37556206</v>
      </c>
      <c r="E17" s="48">
        <v>24.757553059999999</v>
      </c>
      <c r="F17" s="48">
        <v>-1.5429299999999999</v>
      </c>
      <c r="G17" s="48">
        <v>-0.38199100000000002</v>
      </c>
      <c r="H17" s="48">
        <v>11307.83</v>
      </c>
      <c r="I17" s="48">
        <v>275634614.42668098</v>
      </c>
    </row>
    <row r="18" spans="1:9" x14ac:dyDescent="0.25">
      <c r="A18" s="49">
        <v>44370</v>
      </c>
      <c r="B18" s="48" t="s">
        <v>56</v>
      </c>
      <c r="C18" s="48" t="s">
        <v>57</v>
      </c>
      <c r="D18" s="48">
        <v>24.757553430000002</v>
      </c>
      <c r="E18" s="48">
        <v>25.252645430000001</v>
      </c>
      <c r="F18" s="48">
        <v>-1.96055</v>
      </c>
      <c r="G18" s="48">
        <v>-0.49509199999999998</v>
      </c>
      <c r="H18" s="48">
        <v>11307.83</v>
      </c>
      <c r="I18" s="48">
        <v>279954106.37214297</v>
      </c>
    </row>
    <row r="19" spans="1:9" x14ac:dyDescent="0.25">
      <c r="A19" s="49">
        <v>44369</v>
      </c>
      <c r="B19" s="48" t="s">
        <v>56</v>
      </c>
      <c r="C19" s="48" t="s">
        <v>57</v>
      </c>
      <c r="D19" s="48">
        <v>25.25264542</v>
      </c>
      <c r="E19" s="48">
        <v>26.600235420000001</v>
      </c>
      <c r="F19" s="48">
        <v>-5.0660800000000004</v>
      </c>
      <c r="G19" s="48">
        <v>-1.3475900000000001</v>
      </c>
      <c r="H19" s="48">
        <v>11307.83</v>
      </c>
      <c r="I19" s="48">
        <v>285552520.44905603</v>
      </c>
    </row>
    <row r="20" spans="1:9" x14ac:dyDescent="0.25">
      <c r="A20" s="49">
        <v>44368</v>
      </c>
      <c r="B20" s="48" t="s">
        <v>56</v>
      </c>
      <c r="C20" s="48" t="s">
        <v>57</v>
      </c>
      <c r="D20" s="48">
        <v>26.60023576</v>
      </c>
      <c r="E20" s="48">
        <v>28.431597759999999</v>
      </c>
      <c r="F20" s="48">
        <v>-6.4412900000000004</v>
      </c>
      <c r="G20" s="48">
        <v>-1.8313619999999999</v>
      </c>
      <c r="H20" s="48">
        <v>11307.83</v>
      </c>
      <c r="I20" s="48">
        <v>300790837.53305697</v>
      </c>
    </row>
    <row r="21" spans="1:9" x14ac:dyDescent="0.25">
      <c r="A21" s="49">
        <v>44365</v>
      </c>
      <c r="B21" s="48" t="s">
        <v>56</v>
      </c>
      <c r="C21" s="48" t="s">
        <v>57</v>
      </c>
      <c r="D21" s="48">
        <v>28.431597289999999</v>
      </c>
      <c r="E21" s="48">
        <v>26.061998289999998</v>
      </c>
      <c r="F21" s="48">
        <v>9.0921599999999998</v>
      </c>
      <c r="G21" s="48">
        <v>2.369599</v>
      </c>
      <c r="H21" s="48">
        <v>11532.83</v>
      </c>
      <c r="I21" s="48">
        <v>327896664.44764102</v>
      </c>
    </row>
    <row r="22" spans="1:9" x14ac:dyDescent="0.25">
      <c r="A22" s="49">
        <v>44364</v>
      </c>
      <c r="B22" s="48" t="s">
        <v>56</v>
      </c>
      <c r="C22" s="48" t="s">
        <v>57</v>
      </c>
      <c r="D22" s="48">
        <v>26.061997959999999</v>
      </c>
      <c r="E22" s="48">
        <v>26.20931796</v>
      </c>
      <c r="F22" s="48">
        <v>-0.56208999999999998</v>
      </c>
      <c r="G22" s="48">
        <v>-0.14732000000000001</v>
      </c>
      <c r="H22" s="48">
        <v>12032.83</v>
      </c>
      <c r="I22" s="48">
        <v>313599486.665034</v>
      </c>
    </row>
    <row r="23" spans="1:9" x14ac:dyDescent="0.25">
      <c r="A23" s="49">
        <v>44363</v>
      </c>
      <c r="B23" s="48" t="s">
        <v>56</v>
      </c>
      <c r="C23" s="48" t="s">
        <v>57</v>
      </c>
      <c r="D23" s="48">
        <v>26.209318029999999</v>
      </c>
      <c r="E23" s="48">
        <v>26.132167030000002</v>
      </c>
      <c r="F23" s="48">
        <v>0.29522999999999999</v>
      </c>
      <c r="G23" s="48">
        <v>7.7150999999999997E-2</v>
      </c>
      <c r="H23" s="48">
        <v>11882.83</v>
      </c>
      <c r="I23" s="48">
        <v>311440765.72915202</v>
      </c>
    </row>
    <row r="24" spans="1:9" x14ac:dyDescent="0.25">
      <c r="A24" s="49">
        <v>44362</v>
      </c>
      <c r="B24" s="48" t="s">
        <v>56</v>
      </c>
      <c r="C24" s="48" t="s">
        <v>57</v>
      </c>
      <c r="D24" s="48">
        <v>26.13216705</v>
      </c>
      <c r="E24" s="48">
        <v>25.464826049999999</v>
      </c>
      <c r="F24" s="48">
        <v>2.6206399999999999</v>
      </c>
      <c r="G24" s="48">
        <v>0.66734099999999996</v>
      </c>
      <c r="H24" s="48">
        <v>11882.83</v>
      </c>
      <c r="I24" s="48">
        <v>310523994.058083</v>
      </c>
    </row>
    <row r="25" spans="1:9" x14ac:dyDescent="0.25">
      <c r="A25" s="49">
        <v>44361</v>
      </c>
      <c r="B25" s="48" t="s">
        <v>56</v>
      </c>
      <c r="C25" s="48" t="s">
        <v>57</v>
      </c>
      <c r="D25" s="48">
        <v>25.46482628</v>
      </c>
      <c r="E25" s="48">
        <v>25.207428279999998</v>
      </c>
      <c r="F25" s="48">
        <v>1.02112</v>
      </c>
      <c r="G25" s="48">
        <v>0.25739800000000002</v>
      </c>
      <c r="H25" s="48">
        <v>11882.83</v>
      </c>
      <c r="I25" s="48">
        <v>302594099.80546701</v>
      </c>
    </row>
    <row r="26" spans="1:9" x14ac:dyDescent="0.25">
      <c r="A26" s="49">
        <v>44358</v>
      </c>
      <c r="B26" s="48" t="s">
        <v>56</v>
      </c>
      <c r="C26" s="48" t="s">
        <v>57</v>
      </c>
      <c r="D26" s="48">
        <v>25.207428329999999</v>
      </c>
      <c r="E26" s="48">
        <v>25.964713329999999</v>
      </c>
      <c r="F26" s="48">
        <v>-2.9165899999999998</v>
      </c>
      <c r="G26" s="48">
        <v>-0.75728499999999999</v>
      </c>
      <c r="H26" s="48">
        <v>11632.83</v>
      </c>
      <c r="I26" s="48">
        <v>293233627.67036003</v>
      </c>
    </row>
    <row r="27" spans="1:9" x14ac:dyDescent="0.25">
      <c r="A27" s="49">
        <v>44357</v>
      </c>
      <c r="B27" s="48" t="s">
        <v>56</v>
      </c>
      <c r="C27" s="48" t="s">
        <v>57</v>
      </c>
      <c r="D27" s="48">
        <v>25.96471339</v>
      </c>
      <c r="E27" s="48">
        <v>27.537105390000001</v>
      </c>
      <c r="F27" s="48">
        <v>-5.7100799999999996</v>
      </c>
      <c r="G27" s="48">
        <v>-1.572392</v>
      </c>
      <c r="H27" s="48">
        <v>11632.83</v>
      </c>
      <c r="I27" s="48">
        <v>302042993.00573999</v>
      </c>
    </row>
    <row r="28" spans="1:9" x14ac:dyDescent="0.25">
      <c r="A28" s="49">
        <v>44356</v>
      </c>
      <c r="B28" s="48" t="s">
        <v>56</v>
      </c>
      <c r="C28" s="48" t="s">
        <v>57</v>
      </c>
      <c r="D28" s="48">
        <v>27.53710529</v>
      </c>
      <c r="E28" s="48">
        <v>27.093272290000002</v>
      </c>
      <c r="F28" s="48">
        <v>1.6381699999999999</v>
      </c>
      <c r="G28" s="48">
        <v>0.44383299999999998</v>
      </c>
      <c r="H28" s="48">
        <v>11632.83</v>
      </c>
      <c r="I28" s="48">
        <v>320334354.382249</v>
      </c>
    </row>
    <row r="29" spans="1:9" x14ac:dyDescent="0.25">
      <c r="A29" s="49">
        <v>44355</v>
      </c>
      <c r="B29" s="48" t="s">
        <v>56</v>
      </c>
      <c r="C29" s="48" t="s">
        <v>57</v>
      </c>
      <c r="D29" s="48">
        <v>27.093272559999999</v>
      </c>
      <c r="E29" s="48">
        <v>26.760854559999999</v>
      </c>
      <c r="F29" s="48">
        <v>1.2421800000000001</v>
      </c>
      <c r="G29" s="48">
        <v>0.33241799999999999</v>
      </c>
      <c r="H29" s="48">
        <v>11432.83</v>
      </c>
      <c r="I29" s="48">
        <v>309752670.949054</v>
      </c>
    </row>
    <row r="30" spans="1:9" x14ac:dyDescent="0.25">
      <c r="A30" s="49">
        <v>44354</v>
      </c>
      <c r="B30" s="48" t="s">
        <v>56</v>
      </c>
      <c r="C30" s="48" t="s">
        <v>57</v>
      </c>
      <c r="D30" s="48">
        <v>26.760854120000001</v>
      </c>
      <c r="E30" s="48">
        <v>27.314009120000001</v>
      </c>
      <c r="F30" s="48">
        <v>-2.0251700000000001</v>
      </c>
      <c r="G30" s="48">
        <v>-0.55315499999999995</v>
      </c>
      <c r="H30" s="48">
        <v>11432.83</v>
      </c>
      <c r="I30" s="48">
        <v>305952188.76534301</v>
      </c>
    </row>
    <row r="31" spans="1:9" x14ac:dyDescent="0.25">
      <c r="A31" s="49">
        <v>44351</v>
      </c>
      <c r="B31" s="48" t="s">
        <v>56</v>
      </c>
      <c r="C31" s="48" t="s">
        <v>57</v>
      </c>
      <c r="D31" s="48">
        <v>27.314009039999998</v>
      </c>
      <c r="E31" s="48">
        <v>28.857370039999999</v>
      </c>
      <c r="F31" s="48">
        <v>-5.3482399999999997</v>
      </c>
      <c r="G31" s="48">
        <v>-1.543361</v>
      </c>
      <c r="H31" s="48">
        <v>11437.83</v>
      </c>
      <c r="I31" s="48">
        <v>312412971.53247601</v>
      </c>
    </row>
    <row r="32" spans="1:9" x14ac:dyDescent="0.25">
      <c r="A32" s="49">
        <v>44350</v>
      </c>
      <c r="B32" s="48" t="s">
        <v>56</v>
      </c>
      <c r="C32" s="48" t="s">
        <v>57</v>
      </c>
      <c r="D32" s="48">
        <v>28.857369909999999</v>
      </c>
      <c r="E32" s="48">
        <v>28.362536909999999</v>
      </c>
      <c r="F32" s="48">
        <v>1.7446699999999999</v>
      </c>
      <c r="G32" s="48">
        <v>0.49483300000000002</v>
      </c>
      <c r="H32" s="48">
        <v>11037.83</v>
      </c>
      <c r="I32" s="48">
        <v>318522721.67066699</v>
      </c>
    </row>
    <row r="33" spans="1:9" x14ac:dyDescent="0.25">
      <c r="A33" s="49">
        <v>44349</v>
      </c>
      <c r="B33" s="48" t="s">
        <v>56</v>
      </c>
      <c r="C33" s="48" t="s">
        <v>57</v>
      </c>
      <c r="D33" s="48">
        <v>28.362536519999999</v>
      </c>
      <c r="E33" s="48">
        <v>29.05436152</v>
      </c>
      <c r="F33" s="48">
        <v>-2.3811399999999998</v>
      </c>
      <c r="G33" s="48">
        <v>-0.69182500000000002</v>
      </c>
      <c r="H33" s="48">
        <v>11037.83</v>
      </c>
      <c r="I33" s="48">
        <v>313060835.20464897</v>
      </c>
    </row>
    <row r="34" spans="1:9" x14ac:dyDescent="0.25">
      <c r="A34" s="49">
        <v>44348</v>
      </c>
      <c r="B34" s="48" t="s">
        <v>56</v>
      </c>
      <c r="C34" s="48" t="s">
        <v>57</v>
      </c>
      <c r="D34" s="48">
        <v>29.054361660000001</v>
      </c>
      <c r="E34" s="48">
        <v>28.39462966</v>
      </c>
      <c r="F34" s="48">
        <v>2.3234400000000002</v>
      </c>
      <c r="G34" s="48">
        <v>0.65973199999999999</v>
      </c>
      <c r="H34" s="48">
        <v>11037.83</v>
      </c>
      <c r="I34" s="48">
        <v>320697082.97082603</v>
      </c>
    </row>
    <row r="35" spans="1:9" x14ac:dyDescent="0.25">
      <c r="A35" s="49">
        <v>44344</v>
      </c>
      <c r="B35" s="48" t="s">
        <v>56</v>
      </c>
      <c r="C35" s="48" t="s">
        <v>57</v>
      </c>
      <c r="D35" s="48">
        <v>28.394629380000001</v>
      </c>
      <c r="E35" s="48">
        <v>27.774975380000001</v>
      </c>
      <c r="F35" s="48">
        <v>2.2309800000000002</v>
      </c>
      <c r="G35" s="48">
        <v>0.61965400000000004</v>
      </c>
      <c r="H35" s="48">
        <v>10787.83</v>
      </c>
      <c r="I35" s="48">
        <v>306316413.36847299</v>
      </c>
    </row>
    <row r="36" spans="1:9" x14ac:dyDescent="0.25">
      <c r="A36" s="49">
        <v>44343</v>
      </c>
      <c r="B36" s="48" t="s">
        <v>56</v>
      </c>
      <c r="C36" s="48" t="s">
        <v>57</v>
      </c>
      <c r="D36" s="48">
        <v>27.774975820000002</v>
      </c>
      <c r="E36" s="48">
        <v>29.28691182</v>
      </c>
      <c r="F36" s="48">
        <v>-5.1624999999999996</v>
      </c>
      <c r="G36" s="48">
        <v>-1.5119359999999999</v>
      </c>
      <c r="H36" s="48">
        <v>10787.83</v>
      </c>
      <c r="I36" s="48">
        <v>299631696.56903797</v>
      </c>
    </row>
    <row r="37" spans="1:9" x14ac:dyDescent="0.25">
      <c r="A37" s="49">
        <v>44342</v>
      </c>
      <c r="B37" s="48" t="s">
        <v>56</v>
      </c>
      <c r="C37" s="48" t="s">
        <v>57</v>
      </c>
      <c r="D37" s="48">
        <v>29.28691186</v>
      </c>
      <c r="E37" s="48">
        <v>30.816104859999999</v>
      </c>
      <c r="F37" s="48">
        <v>-4.9623200000000001</v>
      </c>
      <c r="G37" s="48">
        <v>-1.529193</v>
      </c>
      <c r="H37" s="48">
        <v>10287.83</v>
      </c>
      <c r="I37" s="48">
        <v>301298748.47547901</v>
      </c>
    </row>
    <row r="38" spans="1:9" x14ac:dyDescent="0.25">
      <c r="A38" s="49">
        <v>44341</v>
      </c>
      <c r="B38" s="48" t="s">
        <v>56</v>
      </c>
      <c r="C38" s="48" t="s">
        <v>57</v>
      </c>
      <c r="D38" s="48">
        <v>30.816104360000001</v>
      </c>
      <c r="E38" s="48">
        <v>30.82766436</v>
      </c>
      <c r="F38" s="48">
        <v>-3.7499999999999999E-2</v>
      </c>
      <c r="G38" s="48">
        <v>-1.1560000000000001E-2</v>
      </c>
      <c r="H38" s="48">
        <v>10287.83</v>
      </c>
      <c r="I38" s="48">
        <v>317030819.80585998</v>
      </c>
    </row>
    <row r="39" spans="1:9" x14ac:dyDescent="0.25">
      <c r="A39" s="49">
        <v>44340</v>
      </c>
      <c r="B39" s="48" t="s">
        <v>56</v>
      </c>
      <c r="C39" s="48" t="s">
        <v>57</v>
      </c>
      <c r="D39" s="48">
        <v>30.827665679999999</v>
      </c>
      <c r="E39" s="48">
        <v>32.359933679999997</v>
      </c>
      <c r="F39" s="48">
        <v>-4.73508</v>
      </c>
      <c r="G39" s="48">
        <v>-1.532268</v>
      </c>
      <c r="H39" s="48">
        <v>10162.83</v>
      </c>
      <c r="I39" s="48">
        <v>313296302.48192501</v>
      </c>
    </row>
    <row r="40" spans="1:9" x14ac:dyDescent="0.25">
      <c r="A40" s="49">
        <v>44337</v>
      </c>
      <c r="B40" s="48" t="s">
        <v>56</v>
      </c>
      <c r="C40" s="48" t="s">
        <v>57</v>
      </c>
      <c r="D40" s="48">
        <v>32.359931959999997</v>
      </c>
      <c r="E40" s="48">
        <v>32.755375960000002</v>
      </c>
      <c r="F40" s="48">
        <v>-1.20726</v>
      </c>
      <c r="G40" s="48">
        <v>-0.39544400000000002</v>
      </c>
      <c r="H40" s="48">
        <v>9975.33</v>
      </c>
      <c r="I40" s="48">
        <v>322800975.80859703</v>
      </c>
    </row>
    <row r="41" spans="1:9" x14ac:dyDescent="0.25">
      <c r="A41" s="49">
        <v>44336</v>
      </c>
      <c r="B41" s="48" t="s">
        <v>56</v>
      </c>
      <c r="C41" s="48" t="s">
        <v>57</v>
      </c>
      <c r="D41" s="48">
        <v>32.755375280000003</v>
      </c>
      <c r="E41" s="48">
        <v>34.607483279999997</v>
      </c>
      <c r="F41" s="48">
        <v>-5.3517599999999996</v>
      </c>
      <c r="G41" s="48">
        <v>-1.8521080000000001</v>
      </c>
      <c r="H41" s="48">
        <v>9975.33</v>
      </c>
      <c r="I41" s="48">
        <v>326745653.12531</v>
      </c>
    </row>
    <row r="42" spans="1:9" x14ac:dyDescent="0.25">
      <c r="A42" s="49">
        <v>44335</v>
      </c>
      <c r="B42" s="48" t="s">
        <v>56</v>
      </c>
      <c r="C42" s="48" t="s">
        <v>57</v>
      </c>
      <c r="D42" s="48">
        <v>34.607482679999997</v>
      </c>
      <c r="E42" s="48">
        <v>33.117402679999998</v>
      </c>
      <c r="F42" s="48">
        <v>4.49939</v>
      </c>
      <c r="G42" s="48">
        <v>1.4900800000000001</v>
      </c>
      <c r="H42" s="48">
        <v>9850.33</v>
      </c>
      <c r="I42" s="48">
        <v>340895098.911672</v>
      </c>
    </row>
    <row r="43" spans="1:9" x14ac:dyDescent="0.25">
      <c r="A43" s="49">
        <v>44334</v>
      </c>
      <c r="B43" s="48" t="s">
        <v>56</v>
      </c>
      <c r="C43" s="48" t="s">
        <v>57</v>
      </c>
      <c r="D43" s="48">
        <v>33.117401039999997</v>
      </c>
      <c r="E43" s="48">
        <v>32.65275304</v>
      </c>
      <c r="F43" s="48">
        <v>1.423</v>
      </c>
      <c r="G43" s="48">
        <v>0.46464800000000001</v>
      </c>
      <c r="H43" s="48">
        <v>9850.33</v>
      </c>
      <c r="I43" s="48">
        <v>326217304.14829201</v>
      </c>
    </row>
    <row r="44" spans="1:9" x14ac:dyDescent="0.25">
      <c r="A44" s="49">
        <v>44333</v>
      </c>
      <c r="B44" s="48" t="s">
        <v>56</v>
      </c>
      <c r="C44" s="48" t="s">
        <v>57</v>
      </c>
      <c r="D44" s="48">
        <v>32.652753400000002</v>
      </c>
      <c r="E44" s="48">
        <v>31.536133400000001</v>
      </c>
      <c r="F44" s="48">
        <v>3.5407600000000001</v>
      </c>
      <c r="G44" s="48">
        <v>1.1166199999999999</v>
      </c>
      <c r="H44" s="48">
        <v>10337.83</v>
      </c>
      <c r="I44" s="48">
        <v>337558589.19155598</v>
      </c>
    </row>
    <row r="45" spans="1:9" x14ac:dyDescent="0.25">
      <c r="A45" s="49">
        <v>44330</v>
      </c>
      <c r="B45" s="48" t="s">
        <v>56</v>
      </c>
      <c r="C45" s="48" t="s">
        <v>57</v>
      </c>
      <c r="D45" s="48">
        <v>31.536134879999999</v>
      </c>
      <c r="E45" s="48">
        <v>35.795634880000001</v>
      </c>
      <c r="F45" s="48">
        <v>-11.8995</v>
      </c>
      <c r="G45" s="48">
        <v>-4.2595000000000001</v>
      </c>
      <c r="H45" s="48">
        <v>10500.33</v>
      </c>
      <c r="I45" s="48">
        <v>331139799.51240897</v>
      </c>
    </row>
    <row r="46" spans="1:9" x14ac:dyDescent="0.25">
      <c r="A46" s="49">
        <v>44329</v>
      </c>
      <c r="B46" s="48" t="s">
        <v>56</v>
      </c>
      <c r="C46" s="48" t="s">
        <v>57</v>
      </c>
      <c r="D46" s="48">
        <v>35.795635760000003</v>
      </c>
      <c r="E46" s="48">
        <v>39.613223759999997</v>
      </c>
      <c r="F46" s="48">
        <v>-9.6371599999999997</v>
      </c>
      <c r="G46" s="48">
        <v>-3.8175880000000002</v>
      </c>
      <c r="H46" s="48">
        <v>10469.08</v>
      </c>
      <c r="I46" s="48">
        <v>374747347.57557303</v>
      </c>
    </row>
    <row r="47" spans="1:9" x14ac:dyDescent="0.25">
      <c r="A47" s="49">
        <v>44328</v>
      </c>
      <c r="B47" s="48" t="s">
        <v>56</v>
      </c>
      <c r="C47" s="48" t="s">
        <v>57</v>
      </c>
      <c r="D47" s="48">
        <v>39.613222200000003</v>
      </c>
      <c r="E47" s="48">
        <v>33.787486199999996</v>
      </c>
      <c r="F47" s="48">
        <v>17.242290000000001</v>
      </c>
      <c r="G47" s="48">
        <v>5.825736</v>
      </c>
      <c r="H47" s="48">
        <v>10769.08</v>
      </c>
      <c r="I47" s="48">
        <v>426597929.21965897</v>
      </c>
    </row>
    <row r="48" spans="1:9" x14ac:dyDescent="0.25">
      <c r="A48" s="49">
        <v>44327</v>
      </c>
      <c r="B48" s="48" t="s">
        <v>56</v>
      </c>
      <c r="C48" s="48" t="s">
        <v>57</v>
      </c>
      <c r="D48" s="48">
        <v>33.78748736</v>
      </c>
      <c r="E48" s="48">
        <v>31.406903360000001</v>
      </c>
      <c r="F48" s="48">
        <v>7.5798100000000002</v>
      </c>
      <c r="G48" s="48">
        <v>2.3805839999999998</v>
      </c>
      <c r="H48" s="48">
        <v>10044.08</v>
      </c>
      <c r="I48" s="48">
        <v>339364200.70221299</v>
      </c>
    </row>
    <row r="49" spans="1:9" x14ac:dyDescent="0.25">
      <c r="A49" s="49">
        <v>44326</v>
      </c>
      <c r="B49" s="48" t="s">
        <v>56</v>
      </c>
      <c r="C49" s="48" t="s">
        <v>57</v>
      </c>
      <c r="D49" s="48">
        <v>31.406904600000001</v>
      </c>
      <c r="E49" s="48">
        <v>29.983668600000001</v>
      </c>
      <c r="F49" s="48">
        <v>4.7466999999999997</v>
      </c>
      <c r="G49" s="48">
        <v>1.4232359999999999</v>
      </c>
      <c r="H49" s="48">
        <v>10206.58</v>
      </c>
      <c r="I49" s="48">
        <v>320557060.79708898</v>
      </c>
    </row>
    <row r="50" spans="1:9" x14ac:dyDescent="0.25">
      <c r="A50" s="49">
        <v>44323</v>
      </c>
      <c r="B50" s="48" t="s">
        <v>56</v>
      </c>
      <c r="C50" s="48" t="s">
        <v>57</v>
      </c>
      <c r="D50" s="48">
        <v>29.983670279999998</v>
      </c>
      <c r="E50" s="48">
        <v>31.82729428</v>
      </c>
      <c r="F50" s="48">
        <v>-5.7925899999999997</v>
      </c>
      <c r="G50" s="48">
        <v>-1.8436239999999999</v>
      </c>
      <c r="H50" s="48">
        <v>10081.58</v>
      </c>
      <c r="I50" s="48">
        <v>302282748.13368899</v>
      </c>
    </row>
    <row r="51" spans="1:9" x14ac:dyDescent="0.25">
      <c r="A51" s="49">
        <v>44322</v>
      </c>
      <c r="B51" s="48" t="s">
        <v>56</v>
      </c>
      <c r="C51" s="48" t="s">
        <v>57</v>
      </c>
      <c r="D51" s="48">
        <v>31.82729316</v>
      </c>
      <c r="E51" s="48">
        <v>32.072829159999998</v>
      </c>
      <c r="F51" s="48">
        <v>-0.76556000000000002</v>
      </c>
      <c r="G51" s="48">
        <v>-0.245536</v>
      </c>
      <c r="H51" s="48">
        <v>10081.58</v>
      </c>
      <c r="I51" s="48">
        <v>320869378.30552202</v>
      </c>
    </row>
    <row r="52" spans="1:9" x14ac:dyDescent="0.25">
      <c r="A52" s="49">
        <v>44321</v>
      </c>
      <c r="B52" s="48" t="s">
        <v>56</v>
      </c>
      <c r="C52" s="48" t="s">
        <v>57</v>
      </c>
      <c r="D52" s="48">
        <v>32.072827439999998</v>
      </c>
      <c r="E52" s="48">
        <v>32.942715440000001</v>
      </c>
      <c r="F52" s="48">
        <v>-2.6406100000000001</v>
      </c>
      <c r="G52" s="48">
        <v>-0.86988799999999999</v>
      </c>
      <c r="H52" s="48">
        <v>10081.58</v>
      </c>
      <c r="I52" s="48">
        <v>323344751.607934</v>
      </c>
    </row>
    <row r="53" spans="1:9" x14ac:dyDescent="0.25">
      <c r="A53" s="49">
        <v>44320</v>
      </c>
      <c r="B53" s="48" t="s">
        <v>56</v>
      </c>
      <c r="C53" s="48" t="s">
        <v>57</v>
      </c>
      <c r="D53" s="48">
        <v>32.942714639999998</v>
      </c>
      <c r="E53" s="48">
        <v>31.772834639999999</v>
      </c>
      <c r="F53" s="48">
        <v>3.68201</v>
      </c>
      <c r="G53" s="48">
        <v>1.16988</v>
      </c>
      <c r="H53" s="48">
        <v>10081.58</v>
      </c>
      <c r="I53" s="48">
        <v>332114588.35329503</v>
      </c>
    </row>
    <row r="54" spans="1:9" x14ac:dyDescent="0.25">
      <c r="A54" s="49">
        <v>44319</v>
      </c>
      <c r="B54" s="48" t="s">
        <v>56</v>
      </c>
      <c r="C54" s="48" t="s">
        <v>57</v>
      </c>
      <c r="D54" s="48">
        <v>31.77283632</v>
      </c>
      <c r="E54" s="48">
        <v>32.859960319999999</v>
      </c>
      <c r="F54" s="48">
        <v>-3.3083499999999999</v>
      </c>
      <c r="G54" s="48">
        <v>-1.087124</v>
      </c>
      <c r="H54" s="48">
        <v>10081.58</v>
      </c>
      <c r="I54" s="48">
        <v>320320367.35735798</v>
      </c>
    </row>
    <row r="55" spans="1:9" x14ac:dyDescent="0.25">
      <c r="A55" s="49">
        <v>44316</v>
      </c>
      <c r="B55" s="48" t="s">
        <v>56</v>
      </c>
      <c r="C55" s="48" t="s">
        <v>57</v>
      </c>
      <c r="D55" s="48">
        <v>32.85996016</v>
      </c>
      <c r="E55" s="48">
        <v>31.629052160000001</v>
      </c>
      <c r="F55" s="48">
        <v>3.8917000000000002</v>
      </c>
      <c r="G55" s="48">
        <v>1.2309079999999999</v>
      </c>
      <c r="H55" s="48">
        <v>10081.58</v>
      </c>
      <c r="I55" s="48">
        <v>331280292.50488198</v>
      </c>
    </row>
    <row r="56" spans="1:9" x14ac:dyDescent="0.25">
      <c r="A56" s="49">
        <v>44315</v>
      </c>
      <c r="B56" s="48" t="s">
        <v>56</v>
      </c>
      <c r="C56" s="48" t="s">
        <v>57</v>
      </c>
      <c r="D56" s="48">
        <v>31.629051480000001</v>
      </c>
      <c r="E56" s="48">
        <v>31.782935479999999</v>
      </c>
      <c r="F56" s="48">
        <v>-0.48416999999999999</v>
      </c>
      <c r="G56" s="48">
        <v>-0.15388399999999999</v>
      </c>
      <c r="H56" s="48">
        <v>10081.58</v>
      </c>
      <c r="I56" s="48">
        <v>318870789.09794903</v>
      </c>
    </row>
    <row r="57" spans="1:9" x14ac:dyDescent="0.25">
      <c r="A57" s="49">
        <v>44314</v>
      </c>
      <c r="B57" s="48" t="s">
        <v>56</v>
      </c>
      <c r="C57" s="48" t="s">
        <v>57</v>
      </c>
      <c r="D57" s="48">
        <v>31.782935200000001</v>
      </c>
      <c r="E57" s="48">
        <v>31.835839199999999</v>
      </c>
      <c r="F57" s="48">
        <v>-0.16617999999999999</v>
      </c>
      <c r="G57" s="48">
        <v>-5.2904E-2</v>
      </c>
      <c r="H57" s="48">
        <v>9912.83</v>
      </c>
      <c r="I57" s="48">
        <v>315058809.70141399</v>
      </c>
    </row>
    <row r="58" spans="1:9" x14ac:dyDescent="0.25">
      <c r="A58" s="49">
        <v>44313</v>
      </c>
      <c r="B58" s="48" t="s">
        <v>56</v>
      </c>
      <c r="C58" s="48" t="s">
        <v>57</v>
      </c>
      <c r="D58" s="48">
        <v>31.835840319999999</v>
      </c>
      <c r="E58" s="48">
        <v>32.59352432</v>
      </c>
      <c r="F58" s="48">
        <v>-2.3246500000000001</v>
      </c>
      <c r="G58" s="48">
        <v>-0.75768400000000002</v>
      </c>
      <c r="H58" s="48">
        <v>9900.33</v>
      </c>
      <c r="I58" s="48">
        <v>315185301.11842501</v>
      </c>
    </row>
    <row r="59" spans="1:9" x14ac:dyDescent="0.25">
      <c r="A59" s="49">
        <v>44312</v>
      </c>
      <c r="B59" s="48" t="s">
        <v>56</v>
      </c>
      <c r="C59" s="48" t="s">
        <v>57</v>
      </c>
      <c r="D59" s="48">
        <v>32.5935232</v>
      </c>
      <c r="E59" s="48">
        <v>32.925111200000003</v>
      </c>
      <c r="F59" s="48">
        <v>-1.0071000000000001</v>
      </c>
      <c r="G59" s="48">
        <v>-0.33158799999999999</v>
      </c>
      <c r="H59" s="48">
        <v>9700.33</v>
      </c>
      <c r="I59" s="48">
        <v>316167906.45751297</v>
      </c>
    </row>
    <row r="60" spans="1:9" x14ac:dyDescent="0.25">
      <c r="A60" s="49">
        <v>44309</v>
      </c>
      <c r="B60" s="48" t="s">
        <v>56</v>
      </c>
      <c r="C60" s="48" t="s">
        <v>57</v>
      </c>
      <c r="D60" s="48">
        <v>32.925112640000002</v>
      </c>
      <c r="E60" s="48">
        <v>34.079968639999997</v>
      </c>
      <c r="F60" s="48">
        <v>-3.3886699999999998</v>
      </c>
      <c r="G60" s="48">
        <v>-1.1548560000000001</v>
      </c>
      <c r="H60" s="48">
        <v>9700.33</v>
      </c>
      <c r="I60" s="48">
        <v>319384433.20133603</v>
      </c>
    </row>
    <row r="61" spans="1:9" x14ac:dyDescent="0.25">
      <c r="A61" s="49">
        <v>44308</v>
      </c>
      <c r="B61" s="48" t="s">
        <v>56</v>
      </c>
      <c r="C61" s="48" t="s">
        <v>57</v>
      </c>
      <c r="D61" s="48">
        <v>34.079966919999997</v>
      </c>
      <c r="E61" s="48">
        <v>32.219778920000003</v>
      </c>
      <c r="F61" s="48">
        <v>5.7734399999999999</v>
      </c>
      <c r="G61" s="48">
        <v>1.860188</v>
      </c>
      <c r="H61" s="48">
        <v>9700.33</v>
      </c>
      <c r="I61" s="48">
        <v>330586899.95310801</v>
      </c>
    </row>
    <row r="62" spans="1:9" x14ac:dyDescent="0.25">
      <c r="A62" s="49">
        <v>44307</v>
      </c>
      <c r="B62" s="48" t="s">
        <v>56</v>
      </c>
      <c r="C62" s="48" t="s">
        <v>57</v>
      </c>
      <c r="D62" s="48">
        <v>32.219777200000003</v>
      </c>
      <c r="E62" s="48">
        <v>33.925241200000002</v>
      </c>
      <c r="F62" s="48">
        <v>-5.02712</v>
      </c>
      <c r="G62" s="48">
        <v>-1.7054640000000001</v>
      </c>
      <c r="H62" s="48">
        <v>9450.33</v>
      </c>
      <c r="I62" s="48">
        <v>304487502.90164298</v>
      </c>
    </row>
    <row r="63" spans="1:9" x14ac:dyDescent="0.25">
      <c r="A63" s="49">
        <v>44306</v>
      </c>
      <c r="B63" s="48" t="s">
        <v>56</v>
      </c>
      <c r="C63" s="48" t="s">
        <v>57</v>
      </c>
      <c r="D63" s="48">
        <v>33.925240639999998</v>
      </c>
      <c r="E63" s="48">
        <v>33.312108639999998</v>
      </c>
      <c r="F63" s="48">
        <v>1.84057</v>
      </c>
      <c r="G63" s="48">
        <v>0.61313200000000001</v>
      </c>
      <c r="H63" s="48">
        <v>9450.33</v>
      </c>
      <c r="I63" s="48">
        <v>320604693.93348002</v>
      </c>
    </row>
    <row r="64" spans="1:9" x14ac:dyDescent="0.25">
      <c r="A64" s="49">
        <v>44305</v>
      </c>
      <c r="B64" s="48" t="s">
        <v>56</v>
      </c>
      <c r="C64" s="48" t="s">
        <v>57</v>
      </c>
      <c r="D64" s="48">
        <v>33.312108559999999</v>
      </c>
      <c r="E64" s="48">
        <v>32.111456560000001</v>
      </c>
      <c r="F64" s="48">
        <v>3.7390099999999999</v>
      </c>
      <c r="G64" s="48">
        <v>1.2006520000000001</v>
      </c>
      <c r="H64" s="48">
        <v>9450.33</v>
      </c>
      <c r="I64" s="48">
        <v>314810393.90374303</v>
      </c>
    </row>
    <row r="65" spans="1:9" x14ac:dyDescent="0.25">
      <c r="A65" s="49">
        <v>44302</v>
      </c>
      <c r="B65" s="48" t="s">
        <v>56</v>
      </c>
      <c r="C65" s="48" t="s">
        <v>57</v>
      </c>
      <c r="D65" s="48">
        <v>32.111458120000002</v>
      </c>
      <c r="E65" s="48">
        <v>32.629738119999999</v>
      </c>
      <c r="F65" s="48">
        <v>-1.5883700000000001</v>
      </c>
      <c r="G65" s="48">
        <v>-0.51827999999999996</v>
      </c>
      <c r="H65" s="48">
        <v>9450.33</v>
      </c>
      <c r="I65" s="48">
        <v>303463851.93158603</v>
      </c>
    </row>
    <row r="66" spans="1:9" x14ac:dyDescent="0.25">
      <c r="A66" s="49">
        <v>44301</v>
      </c>
      <c r="B66" s="48" t="s">
        <v>56</v>
      </c>
      <c r="C66" s="48" t="s">
        <v>57</v>
      </c>
      <c r="D66" s="48">
        <v>32.629739319999999</v>
      </c>
      <c r="E66" s="48">
        <v>33.768771319999999</v>
      </c>
      <c r="F66" s="48">
        <v>-3.37303</v>
      </c>
      <c r="G66" s="48">
        <v>-1.139032</v>
      </c>
      <c r="H66" s="48">
        <v>9450.33</v>
      </c>
      <c r="I66" s="48">
        <v>308361779.91567099</v>
      </c>
    </row>
    <row r="67" spans="1:9" x14ac:dyDescent="0.25">
      <c r="A67" s="49">
        <v>44300</v>
      </c>
      <c r="B67" s="48" t="s">
        <v>56</v>
      </c>
      <c r="C67" s="48" t="s">
        <v>57</v>
      </c>
      <c r="D67" s="48">
        <v>33.768769679999998</v>
      </c>
      <c r="E67" s="48">
        <v>33.01980168</v>
      </c>
      <c r="F67" s="48">
        <v>2.26824</v>
      </c>
      <c r="G67" s="48">
        <v>0.74896799999999997</v>
      </c>
      <c r="H67" s="48">
        <v>9450.33</v>
      </c>
      <c r="I67" s="48">
        <v>319125991.84341699</v>
      </c>
    </row>
    <row r="68" spans="1:9" x14ac:dyDescent="0.25">
      <c r="A68" s="49">
        <v>44299</v>
      </c>
      <c r="B68" s="48" t="s">
        <v>56</v>
      </c>
      <c r="C68" s="48" t="s">
        <v>57</v>
      </c>
      <c r="D68" s="48">
        <v>33.019803680000003</v>
      </c>
      <c r="E68" s="48">
        <v>33.272347680000003</v>
      </c>
      <c r="F68" s="48">
        <v>-0.75902000000000003</v>
      </c>
      <c r="G68" s="48">
        <v>-0.25254399999999999</v>
      </c>
      <c r="H68" s="48">
        <v>9450.33</v>
      </c>
      <c r="I68" s="48">
        <v>312048016.54636103</v>
      </c>
    </row>
    <row r="69" spans="1:9" x14ac:dyDescent="0.25">
      <c r="A69" s="49">
        <v>44298</v>
      </c>
      <c r="B69" s="48" t="s">
        <v>56</v>
      </c>
      <c r="C69" s="48" t="s">
        <v>57</v>
      </c>
      <c r="D69" s="48">
        <v>33.272346560000003</v>
      </c>
      <c r="E69" s="48">
        <v>33.658978560000001</v>
      </c>
      <c r="F69" s="48">
        <v>-1.1486700000000001</v>
      </c>
      <c r="G69" s="48">
        <v>-0.38663199999999998</v>
      </c>
      <c r="H69" s="48">
        <v>9450.33</v>
      </c>
      <c r="I69" s="48">
        <v>314434629.91210401</v>
      </c>
    </row>
    <row r="70" spans="1:9" x14ac:dyDescent="0.25">
      <c r="A70" s="49">
        <v>44295</v>
      </c>
      <c r="B70" s="48" t="s">
        <v>56</v>
      </c>
      <c r="C70" s="48" t="s">
        <v>57</v>
      </c>
      <c r="D70" s="48">
        <v>33.658977759999999</v>
      </c>
      <c r="E70" s="48">
        <v>33.826949759999998</v>
      </c>
      <c r="F70" s="48">
        <v>-0.49656</v>
      </c>
      <c r="G70" s="48">
        <v>-0.16797200000000001</v>
      </c>
      <c r="H70" s="48">
        <v>9450.33</v>
      </c>
      <c r="I70" s="48">
        <v>318088422.05042702</v>
      </c>
    </row>
    <row r="71" spans="1:9" x14ac:dyDescent="0.25">
      <c r="A71" s="49">
        <v>44294</v>
      </c>
      <c r="B71" s="48" t="s">
        <v>56</v>
      </c>
      <c r="C71" s="48" t="s">
        <v>57</v>
      </c>
      <c r="D71" s="48">
        <v>33.826949759999998</v>
      </c>
      <c r="E71" s="48">
        <v>34.420681760000001</v>
      </c>
      <c r="F71" s="48">
        <v>-1.7249300000000001</v>
      </c>
      <c r="G71" s="48">
        <v>-0.59373200000000004</v>
      </c>
      <c r="H71" s="48">
        <v>9450.33</v>
      </c>
      <c r="I71" s="48">
        <v>319675812.75520802</v>
      </c>
    </row>
    <row r="72" spans="1:9" x14ac:dyDescent="0.25">
      <c r="A72" s="49">
        <v>44293</v>
      </c>
      <c r="B72" s="48" t="s">
        <v>56</v>
      </c>
      <c r="C72" s="48" t="s">
        <v>57</v>
      </c>
      <c r="D72" s="48">
        <v>34.420681639999998</v>
      </c>
      <c r="E72" s="48">
        <v>35.244701640000002</v>
      </c>
      <c r="F72" s="48">
        <v>-2.3380000000000001</v>
      </c>
      <c r="G72" s="48">
        <v>-0.82401999999999997</v>
      </c>
      <c r="H72" s="48">
        <v>9450.33</v>
      </c>
      <c r="I72" s="48">
        <v>325286774.507429</v>
      </c>
    </row>
    <row r="73" spans="1:9" x14ac:dyDescent="0.25">
      <c r="A73" s="49">
        <v>44292</v>
      </c>
      <c r="B73" s="48" t="s">
        <v>56</v>
      </c>
      <c r="C73" s="48" t="s">
        <v>57</v>
      </c>
      <c r="D73" s="48">
        <v>35.244699679999997</v>
      </c>
      <c r="E73" s="48">
        <v>35.235543679999999</v>
      </c>
      <c r="F73" s="48">
        <v>2.5989999999999999E-2</v>
      </c>
      <c r="G73" s="48">
        <v>9.1559999999999992E-3</v>
      </c>
      <c r="H73" s="48">
        <v>9450.33</v>
      </c>
      <c r="I73" s="48">
        <v>333074016.293369</v>
      </c>
    </row>
    <row r="74" spans="1:9" x14ac:dyDescent="0.25">
      <c r="A74" s="49">
        <v>44291</v>
      </c>
      <c r="B74" s="48" t="s">
        <v>56</v>
      </c>
      <c r="C74" s="48" t="s">
        <v>57</v>
      </c>
      <c r="D74" s="48">
        <v>35.235543159999999</v>
      </c>
      <c r="E74" s="48">
        <v>36.168895159999998</v>
      </c>
      <c r="F74" s="48">
        <v>-2.5805400000000001</v>
      </c>
      <c r="G74" s="48">
        <v>-0.93335199999999996</v>
      </c>
      <c r="H74" s="48">
        <v>9450.33</v>
      </c>
      <c r="I74" s="48">
        <v>332987484.16458499</v>
      </c>
    </row>
    <row r="75" spans="1:9" x14ac:dyDescent="0.25">
      <c r="A75" s="49">
        <v>44287</v>
      </c>
      <c r="B75" s="48" t="s">
        <v>56</v>
      </c>
      <c r="C75" s="48" t="s">
        <v>57</v>
      </c>
      <c r="D75" s="48">
        <v>36.168896240000002</v>
      </c>
      <c r="E75" s="48">
        <v>37.28622824</v>
      </c>
      <c r="F75" s="48">
        <v>-2.9966300000000001</v>
      </c>
      <c r="G75" s="48">
        <v>-1.117332</v>
      </c>
      <c r="H75" s="48">
        <v>9375.33</v>
      </c>
      <c r="I75" s="48">
        <v>339095310.85908699</v>
      </c>
    </row>
    <row r="76" spans="1:9" x14ac:dyDescent="0.25">
      <c r="A76" s="49">
        <v>44286</v>
      </c>
      <c r="B76" s="48" t="s">
        <v>56</v>
      </c>
      <c r="C76" s="48" t="s">
        <v>57</v>
      </c>
      <c r="D76" s="48">
        <v>37.286229519999999</v>
      </c>
      <c r="E76" s="48">
        <v>37.684165520000001</v>
      </c>
      <c r="F76" s="48">
        <v>-1.0559799999999999</v>
      </c>
      <c r="G76" s="48">
        <v>-0.39793600000000001</v>
      </c>
      <c r="H76" s="48">
        <v>9375.33</v>
      </c>
      <c r="I76" s="48">
        <v>349570678.24106902</v>
      </c>
    </row>
    <row r="77" spans="1:9" x14ac:dyDescent="0.25">
      <c r="A77" s="49">
        <v>44285</v>
      </c>
      <c r="B77" s="48" t="s">
        <v>56</v>
      </c>
      <c r="C77" s="48" t="s">
        <v>57</v>
      </c>
      <c r="D77" s="48">
        <v>37.684163560000002</v>
      </c>
      <c r="E77" s="48">
        <v>39.289523559999999</v>
      </c>
      <c r="F77" s="48">
        <v>-4.0859699999999997</v>
      </c>
      <c r="G77" s="48">
        <v>-1.6053599999999999</v>
      </c>
      <c r="H77" s="48">
        <v>9375.33</v>
      </c>
      <c r="I77" s="48">
        <v>353301440.88585198</v>
      </c>
    </row>
    <row r="78" spans="1:9" x14ac:dyDescent="0.25">
      <c r="A78" s="49">
        <v>44284</v>
      </c>
      <c r="B78" s="48" t="s">
        <v>56</v>
      </c>
      <c r="C78" s="48" t="s">
        <v>57</v>
      </c>
      <c r="D78" s="48">
        <v>39.289521639999997</v>
      </c>
      <c r="E78" s="48">
        <v>38.382957640000001</v>
      </c>
      <c r="F78" s="48">
        <v>2.3618899999999998</v>
      </c>
      <c r="G78" s="48">
        <v>0.90656400000000004</v>
      </c>
      <c r="H78" s="48">
        <v>9375.33</v>
      </c>
      <c r="I78" s="48">
        <v>368352201.44999897</v>
      </c>
    </row>
    <row r="79" spans="1:9" x14ac:dyDescent="0.25">
      <c r="A79" s="49">
        <v>44281</v>
      </c>
      <c r="B79" s="48" t="s">
        <v>56</v>
      </c>
      <c r="C79" s="48" t="s">
        <v>57</v>
      </c>
      <c r="D79" s="48">
        <v>38.382955680000002</v>
      </c>
      <c r="E79" s="48">
        <v>39.978451679999999</v>
      </c>
      <c r="F79" s="48">
        <v>-3.9908899999999998</v>
      </c>
      <c r="G79" s="48">
        <v>-1.595496</v>
      </c>
      <c r="H79" s="48">
        <v>9375.33</v>
      </c>
      <c r="I79" s="48">
        <v>359852847.088157</v>
      </c>
    </row>
    <row r="80" spans="1:9" x14ac:dyDescent="0.25">
      <c r="A80" s="49">
        <v>44280</v>
      </c>
      <c r="B80" s="48" t="s">
        <v>56</v>
      </c>
      <c r="C80" s="48" t="s">
        <v>57</v>
      </c>
      <c r="D80" s="48">
        <v>39.978451440000001</v>
      </c>
      <c r="E80" s="48">
        <v>41.110179440000003</v>
      </c>
      <c r="F80" s="48">
        <v>-2.75291</v>
      </c>
      <c r="G80" s="48">
        <v>-1.1317280000000001</v>
      </c>
      <c r="H80" s="48">
        <v>9375.33</v>
      </c>
      <c r="I80" s="48">
        <v>374811145.15513599</v>
      </c>
    </row>
    <row r="81" spans="1:9" x14ac:dyDescent="0.25">
      <c r="A81" s="49">
        <v>44279</v>
      </c>
      <c r="B81" s="48" t="s">
        <v>56</v>
      </c>
      <c r="C81" s="48" t="s">
        <v>57</v>
      </c>
      <c r="D81" s="48">
        <v>41.110177479999997</v>
      </c>
      <c r="E81" s="48">
        <v>40.905149479999999</v>
      </c>
      <c r="F81" s="48">
        <v>0.50122999999999995</v>
      </c>
      <c r="G81" s="48">
        <v>0.20502799999999999</v>
      </c>
      <c r="H81" s="48">
        <v>9375.33</v>
      </c>
      <c r="I81" s="48">
        <v>385421449.40093499</v>
      </c>
    </row>
    <row r="82" spans="1:9" x14ac:dyDescent="0.25">
      <c r="A82" s="49">
        <v>44278</v>
      </c>
      <c r="B82" s="48" t="s">
        <v>56</v>
      </c>
      <c r="C82" s="48" t="s">
        <v>57</v>
      </c>
      <c r="D82" s="48">
        <v>40.905148240000003</v>
      </c>
      <c r="E82" s="48">
        <v>39.04830424</v>
      </c>
      <c r="F82" s="48">
        <v>4.7552500000000002</v>
      </c>
      <c r="G82" s="48">
        <v>1.8568439999999999</v>
      </c>
      <c r="H82" s="48">
        <v>9375.33</v>
      </c>
      <c r="I82" s="48">
        <v>383499232.77005798</v>
      </c>
    </row>
    <row r="83" spans="1:9" x14ac:dyDescent="0.25">
      <c r="A83" s="49">
        <v>44277</v>
      </c>
      <c r="B83" s="48" t="s">
        <v>56</v>
      </c>
      <c r="C83" s="48" t="s">
        <v>57</v>
      </c>
      <c r="D83" s="48">
        <v>39.048304360000003</v>
      </c>
      <c r="E83" s="48">
        <v>41.804980360000002</v>
      </c>
      <c r="F83" s="48">
        <v>-6.5941299999999998</v>
      </c>
      <c r="G83" s="48">
        <v>-2.7566760000000001</v>
      </c>
      <c r="H83" s="48">
        <v>9375.33</v>
      </c>
      <c r="I83" s="48">
        <v>366090710.02920997</v>
      </c>
    </row>
    <row r="84" spans="1:9" x14ac:dyDescent="0.25">
      <c r="A84" s="49">
        <v>44274</v>
      </c>
      <c r="B84" s="48" t="s">
        <v>56</v>
      </c>
      <c r="C84" s="48" t="s">
        <v>57</v>
      </c>
      <c r="D84" s="48">
        <v>41.804982039999999</v>
      </c>
      <c r="E84" s="48">
        <v>43.492966039999999</v>
      </c>
      <c r="F84" s="48">
        <v>-3.8810500000000001</v>
      </c>
      <c r="G84" s="48">
        <v>-1.6879839999999999</v>
      </c>
      <c r="H84" s="48">
        <v>9375.33</v>
      </c>
      <c r="I84" s="48">
        <v>391935470.91533601</v>
      </c>
    </row>
    <row r="85" spans="1:9" x14ac:dyDescent="0.25">
      <c r="A85" s="49">
        <v>44273</v>
      </c>
      <c r="B85" s="48" t="s">
        <v>56</v>
      </c>
      <c r="C85" s="48" t="s">
        <v>57</v>
      </c>
      <c r="D85" s="48">
        <v>43.492967759999999</v>
      </c>
      <c r="E85" s="48">
        <v>41.216367759999997</v>
      </c>
      <c r="F85" s="48">
        <v>5.5235300000000001</v>
      </c>
      <c r="G85" s="48">
        <v>2.2766000000000002</v>
      </c>
      <c r="H85" s="48">
        <v>9375.33</v>
      </c>
      <c r="I85" s="48">
        <v>407760892.80963397</v>
      </c>
    </row>
    <row r="86" spans="1:9" x14ac:dyDescent="0.25">
      <c r="A86" s="49">
        <v>44272</v>
      </c>
      <c r="B86" s="48" t="s">
        <v>56</v>
      </c>
      <c r="C86" s="48" t="s">
        <v>57</v>
      </c>
      <c r="D86" s="48">
        <v>41.216367320000003</v>
      </c>
      <c r="E86" s="48">
        <v>43.089863319999999</v>
      </c>
      <c r="F86" s="48">
        <v>-4.34788</v>
      </c>
      <c r="G86" s="48">
        <v>-1.8734960000000001</v>
      </c>
      <c r="H86" s="48">
        <v>9100.33</v>
      </c>
      <c r="I86" s="48">
        <v>375082513.10093999</v>
      </c>
    </row>
    <row r="87" spans="1:9" x14ac:dyDescent="0.25">
      <c r="A87" s="49">
        <v>44271</v>
      </c>
      <c r="B87" s="48" t="s">
        <v>56</v>
      </c>
      <c r="C87" s="48" t="s">
        <v>57</v>
      </c>
      <c r="D87" s="48">
        <v>43.089864079999998</v>
      </c>
      <c r="E87" s="48">
        <v>42.989216079999998</v>
      </c>
      <c r="F87" s="48">
        <v>0.23411999999999999</v>
      </c>
      <c r="G87" s="48">
        <v>0.100648</v>
      </c>
      <c r="H87" s="48">
        <v>8306.58</v>
      </c>
      <c r="I87" s="48">
        <v>357929370.85224801</v>
      </c>
    </row>
    <row r="88" spans="1:9" x14ac:dyDescent="0.25">
      <c r="A88" s="49">
        <v>44270</v>
      </c>
      <c r="B88" s="48" t="s">
        <v>56</v>
      </c>
      <c r="C88" s="48" t="s">
        <v>57</v>
      </c>
      <c r="D88" s="48">
        <v>42.989215680000001</v>
      </c>
      <c r="E88" s="48">
        <v>45.687819679999997</v>
      </c>
      <c r="F88" s="48">
        <v>-5.9066200000000002</v>
      </c>
      <c r="G88" s="48">
        <v>-2.698604</v>
      </c>
      <c r="H88" s="48">
        <v>8269.08</v>
      </c>
      <c r="I88" s="48">
        <v>355481231.35326201</v>
      </c>
    </row>
    <row r="89" spans="1:9" x14ac:dyDescent="0.25">
      <c r="A89" s="49">
        <v>44267</v>
      </c>
      <c r="B89" s="48" t="s">
        <v>56</v>
      </c>
      <c r="C89" s="48" t="s">
        <v>57</v>
      </c>
      <c r="D89" s="48">
        <v>45.687817879999997</v>
      </c>
      <c r="E89" s="48">
        <v>46.549225880000002</v>
      </c>
      <c r="F89" s="48">
        <v>-1.85053</v>
      </c>
      <c r="G89" s="48">
        <v>-0.86140799999999995</v>
      </c>
      <c r="H89" s="48">
        <v>8181.58</v>
      </c>
      <c r="I89" s="48">
        <v>373798502.74478602</v>
      </c>
    </row>
    <row r="90" spans="1:9" x14ac:dyDescent="0.25">
      <c r="A90" s="49">
        <v>44266</v>
      </c>
      <c r="B90" s="48" t="s">
        <v>56</v>
      </c>
      <c r="C90" s="48" t="s">
        <v>57</v>
      </c>
      <c r="D90" s="48">
        <v>46.549224959999997</v>
      </c>
      <c r="E90" s="48">
        <v>47.753272959999997</v>
      </c>
      <c r="F90" s="48">
        <v>-2.5213899999999998</v>
      </c>
      <c r="G90" s="48">
        <v>-1.204048</v>
      </c>
      <c r="H90" s="48">
        <v>8181.58</v>
      </c>
      <c r="I90" s="48">
        <v>380846173.036318</v>
      </c>
    </row>
    <row r="91" spans="1:9" x14ac:dyDescent="0.25">
      <c r="A91" s="49">
        <v>44265</v>
      </c>
      <c r="B91" s="48" t="s">
        <v>56</v>
      </c>
      <c r="C91" s="48" t="s">
        <v>57</v>
      </c>
      <c r="D91" s="48">
        <v>47.753271120000001</v>
      </c>
      <c r="E91" s="48">
        <v>48.329927120000001</v>
      </c>
      <c r="F91" s="48">
        <v>-1.1931700000000001</v>
      </c>
      <c r="G91" s="48">
        <v>-0.57665599999999995</v>
      </c>
      <c r="H91" s="48">
        <v>8181.58</v>
      </c>
      <c r="I91" s="48">
        <v>390697172.11501598</v>
      </c>
    </row>
    <row r="92" spans="1:9" x14ac:dyDescent="0.25">
      <c r="A92" s="49">
        <v>44264</v>
      </c>
      <c r="B92" s="48" t="s">
        <v>56</v>
      </c>
      <c r="C92" s="48" t="s">
        <v>57</v>
      </c>
      <c r="D92" s="48">
        <v>48.329927079999997</v>
      </c>
      <c r="E92" s="48">
        <v>50.347567079999997</v>
      </c>
      <c r="F92" s="48">
        <v>-4.0074199999999998</v>
      </c>
      <c r="G92" s="48">
        <v>-2.0176400000000001</v>
      </c>
      <c r="H92" s="48">
        <v>8181.58</v>
      </c>
      <c r="I92" s="48">
        <v>395415128.551741</v>
      </c>
    </row>
    <row r="93" spans="1:9" x14ac:dyDescent="0.25">
      <c r="A93" s="49">
        <v>44263</v>
      </c>
      <c r="B93" s="48" t="s">
        <v>56</v>
      </c>
      <c r="C93" s="48" t="s">
        <v>57</v>
      </c>
      <c r="D93" s="48">
        <v>50.34756668</v>
      </c>
      <c r="E93" s="48">
        <v>49.59065468</v>
      </c>
      <c r="F93" s="48">
        <v>1.5263199999999999</v>
      </c>
      <c r="G93" s="48">
        <v>0.75691200000000003</v>
      </c>
      <c r="H93" s="48">
        <v>8181.58</v>
      </c>
      <c r="I93" s="48">
        <v>411922606.83707899</v>
      </c>
    </row>
    <row r="94" spans="1:9" x14ac:dyDescent="0.25">
      <c r="A94" s="49">
        <v>44260</v>
      </c>
      <c r="B94" s="48" t="s">
        <v>56</v>
      </c>
      <c r="C94" s="48" t="s">
        <v>57</v>
      </c>
      <c r="D94" s="48">
        <v>49.590655759999997</v>
      </c>
      <c r="E94" s="48">
        <v>53.397451760000003</v>
      </c>
      <c r="F94" s="48">
        <v>-7.1291700000000002</v>
      </c>
      <c r="G94" s="48">
        <v>-3.8067959999999998</v>
      </c>
      <c r="H94" s="48">
        <v>8275.33</v>
      </c>
      <c r="I94" s="48">
        <v>410379004.13740802</v>
      </c>
    </row>
    <row r="95" spans="1:9" x14ac:dyDescent="0.25">
      <c r="A95" s="49">
        <v>44259</v>
      </c>
      <c r="B95" s="48" t="s">
        <v>56</v>
      </c>
      <c r="C95" s="48" t="s">
        <v>57</v>
      </c>
      <c r="D95" s="48">
        <v>53.397449880000003</v>
      </c>
      <c r="E95" s="48">
        <v>51.141389879999998</v>
      </c>
      <c r="F95" s="48">
        <v>4.4114199999999997</v>
      </c>
      <c r="G95" s="48">
        <v>2.2560600000000002</v>
      </c>
      <c r="H95" s="48">
        <v>8375.33</v>
      </c>
      <c r="I95" s="48">
        <v>447221223.85537201</v>
      </c>
    </row>
    <row r="96" spans="1:9" x14ac:dyDescent="0.25">
      <c r="A96" s="49">
        <v>44258</v>
      </c>
      <c r="B96" s="48" t="s">
        <v>56</v>
      </c>
      <c r="C96" s="48" t="s">
        <v>57</v>
      </c>
      <c r="D96" s="48">
        <v>51.141387960000003</v>
      </c>
      <c r="E96" s="48">
        <v>49.031359960000003</v>
      </c>
      <c r="F96" s="48">
        <v>4.3034299999999996</v>
      </c>
      <c r="G96" s="48">
        <v>2.1100279999999998</v>
      </c>
      <c r="H96" s="48">
        <v>8894.08</v>
      </c>
      <c r="I96" s="48">
        <v>454855557.47123498</v>
      </c>
    </row>
    <row r="97" spans="1:9" x14ac:dyDescent="0.25">
      <c r="A97" s="49">
        <v>44257</v>
      </c>
      <c r="B97" s="48" t="s">
        <v>56</v>
      </c>
      <c r="C97" s="48" t="s">
        <v>57</v>
      </c>
      <c r="D97" s="48">
        <v>49.031361560000001</v>
      </c>
      <c r="E97" s="48">
        <v>48.766201559999999</v>
      </c>
      <c r="F97" s="48">
        <v>0.54374</v>
      </c>
      <c r="G97" s="48">
        <v>0.26516000000000001</v>
      </c>
      <c r="H97" s="48">
        <v>8894.08</v>
      </c>
      <c r="I97" s="48">
        <v>436088815.45004302</v>
      </c>
    </row>
    <row r="98" spans="1:9" x14ac:dyDescent="0.25">
      <c r="A98" s="49">
        <v>44256</v>
      </c>
      <c r="B98" s="48" t="s">
        <v>56</v>
      </c>
      <c r="C98" s="48" t="s">
        <v>57</v>
      </c>
      <c r="D98" s="48">
        <v>48.766201160000001</v>
      </c>
      <c r="E98" s="48">
        <v>52.222037159999999</v>
      </c>
      <c r="F98" s="48">
        <v>-6.6175800000000002</v>
      </c>
      <c r="G98" s="48">
        <v>-3.4558360000000001</v>
      </c>
      <c r="H98" s="48">
        <v>8894.08</v>
      </c>
      <c r="I98" s="48">
        <v>433730457.83848101</v>
      </c>
    </row>
    <row r="99" spans="1:9" x14ac:dyDescent="0.25">
      <c r="A99" s="49">
        <v>44253</v>
      </c>
      <c r="B99" s="48" t="s">
        <v>56</v>
      </c>
      <c r="C99" s="48" t="s">
        <v>57</v>
      </c>
      <c r="D99" s="48">
        <v>52.222037919999998</v>
      </c>
      <c r="E99" s="48">
        <v>55.008357920000002</v>
      </c>
      <c r="F99" s="48">
        <v>-5.0652699999999999</v>
      </c>
      <c r="G99" s="48">
        <v>-2.7863199999999999</v>
      </c>
      <c r="H99" s="48">
        <v>8894.08</v>
      </c>
      <c r="I99" s="48">
        <v>464466943.85698497</v>
      </c>
    </row>
    <row r="100" spans="1:9" x14ac:dyDescent="0.25">
      <c r="A100" s="49">
        <v>44252</v>
      </c>
      <c r="B100" s="48" t="s">
        <v>56</v>
      </c>
      <c r="C100" s="48" t="s">
        <v>57</v>
      </c>
      <c r="D100" s="48">
        <v>55.008358039999997</v>
      </c>
      <c r="E100" s="48">
        <v>47.35231804</v>
      </c>
      <c r="F100" s="48">
        <v>16.16825</v>
      </c>
      <c r="G100" s="48">
        <v>7.65604</v>
      </c>
      <c r="H100" s="48">
        <v>8994.08</v>
      </c>
      <c r="I100" s="48">
        <v>494749531.624134</v>
      </c>
    </row>
    <row r="101" spans="1:9" x14ac:dyDescent="0.25">
      <c r="A101" s="49">
        <v>44251</v>
      </c>
      <c r="B101" s="48" t="s">
        <v>56</v>
      </c>
      <c r="C101" s="48" t="s">
        <v>57</v>
      </c>
      <c r="D101" s="48">
        <v>47.35231984</v>
      </c>
      <c r="E101" s="48">
        <v>49.307423839999998</v>
      </c>
      <c r="F101" s="48">
        <v>-3.9651299999999998</v>
      </c>
      <c r="G101" s="48">
        <v>-1.955104</v>
      </c>
      <c r="H101" s="48">
        <v>8950.33</v>
      </c>
      <c r="I101" s="48">
        <v>423818853.31930703</v>
      </c>
    </row>
    <row r="102" spans="1:9" x14ac:dyDescent="0.25">
      <c r="A102" s="49">
        <v>44250</v>
      </c>
      <c r="B102" s="48" t="s">
        <v>56</v>
      </c>
      <c r="C102" s="48" t="s">
        <v>57</v>
      </c>
      <c r="D102" s="48">
        <v>49.307422119999998</v>
      </c>
      <c r="E102" s="48">
        <v>51.427162119999998</v>
      </c>
      <c r="F102" s="48">
        <v>-4.1218300000000001</v>
      </c>
      <c r="G102" s="48">
        <v>-2.1197400000000002</v>
      </c>
      <c r="H102" s="48">
        <v>8887.83</v>
      </c>
      <c r="I102" s="48">
        <v>438235948.560233</v>
      </c>
    </row>
    <row r="103" spans="1:9" x14ac:dyDescent="0.25">
      <c r="A103" s="49">
        <v>44249</v>
      </c>
      <c r="B103" s="48" t="s">
        <v>56</v>
      </c>
      <c r="C103" s="48" t="s">
        <v>57</v>
      </c>
      <c r="D103" s="48">
        <v>51.427161679999998</v>
      </c>
      <c r="E103" s="48">
        <v>49.373457680000001</v>
      </c>
      <c r="F103" s="48">
        <v>4.1595300000000002</v>
      </c>
      <c r="G103" s="48">
        <v>2.0537040000000002</v>
      </c>
      <c r="H103" s="48">
        <v>8887.83</v>
      </c>
      <c r="I103" s="48">
        <v>457075831.82398301</v>
      </c>
    </row>
    <row r="104" spans="1:9" x14ac:dyDescent="0.25">
      <c r="A104" s="49">
        <v>44246</v>
      </c>
      <c r="B104" s="48" t="s">
        <v>56</v>
      </c>
      <c r="C104" s="48" t="s">
        <v>57</v>
      </c>
      <c r="D104" s="48">
        <v>49.373457879999997</v>
      </c>
      <c r="E104" s="48">
        <v>51.298209880000002</v>
      </c>
      <c r="F104" s="48">
        <v>-3.7520799999999999</v>
      </c>
      <c r="G104" s="48">
        <v>-1.924752</v>
      </c>
      <c r="H104" s="48">
        <v>8875.33</v>
      </c>
      <c r="I104" s="48">
        <v>438205694.89600599</v>
      </c>
    </row>
    <row r="105" spans="1:9" x14ac:dyDescent="0.25">
      <c r="A105" s="49">
        <v>44245</v>
      </c>
      <c r="B105" s="48" t="s">
        <v>56</v>
      </c>
      <c r="C105" s="48" t="s">
        <v>57</v>
      </c>
      <c r="D105" s="48">
        <v>51.298210840000003</v>
      </c>
      <c r="E105" s="48">
        <v>50.911238840000003</v>
      </c>
      <c r="F105" s="48">
        <v>0.76009000000000004</v>
      </c>
      <c r="G105" s="48">
        <v>0.38697199999999998</v>
      </c>
      <c r="H105" s="48">
        <v>8850.33</v>
      </c>
      <c r="I105" s="48">
        <v>454006055.869919</v>
      </c>
    </row>
    <row r="106" spans="1:9" x14ac:dyDescent="0.25">
      <c r="A106" s="49">
        <v>44244</v>
      </c>
      <c r="B106" s="48" t="s">
        <v>56</v>
      </c>
      <c r="C106" s="48" t="s">
        <v>57</v>
      </c>
      <c r="D106" s="48">
        <v>50.91123924</v>
      </c>
      <c r="E106" s="48">
        <v>51.957107239999999</v>
      </c>
      <c r="F106" s="48">
        <v>-2.01295</v>
      </c>
      <c r="G106" s="48">
        <v>-1.045868</v>
      </c>
      <c r="H106" s="48">
        <v>8812.83</v>
      </c>
      <c r="I106" s="48">
        <v>448672058.32801902</v>
      </c>
    </row>
    <row r="107" spans="1:9" x14ac:dyDescent="0.25">
      <c r="A107" s="49">
        <v>44243</v>
      </c>
      <c r="B107" s="48" t="s">
        <v>56</v>
      </c>
      <c r="C107" s="48" t="s">
        <v>57</v>
      </c>
      <c r="D107" s="48">
        <v>51.957106680000003</v>
      </c>
      <c r="E107" s="48">
        <v>51.506358679999998</v>
      </c>
      <c r="F107" s="48">
        <v>0.87512999999999996</v>
      </c>
      <c r="G107" s="48">
        <v>0.45074799999999998</v>
      </c>
      <c r="H107" s="48">
        <v>8650.33</v>
      </c>
      <c r="I107" s="48">
        <v>449446079.659374</v>
      </c>
    </row>
    <row r="108" spans="1:9" x14ac:dyDescent="0.25">
      <c r="A108" s="49">
        <v>44239</v>
      </c>
      <c r="B108" s="48" t="s">
        <v>56</v>
      </c>
      <c r="C108" s="48" t="s">
        <v>57</v>
      </c>
      <c r="D108" s="48">
        <v>51.506360559999997</v>
      </c>
      <c r="E108" s="48">
        <v>53.275656560000002</v>
      </c>
      <c r="F108" s="48">
        <v>-3.3210199999999999</v>
      </c>
      <c r="G108" s="48">
        <v>-1.769296</v>
      </c>
      <c r="H108" s="48">
        <v>8594.08</v>
      </c>
      <c r="I108" s="48">
        <v>442649744.53171402</v>
      </c>
    </row>
    <row r="109" spans="1:9" x14ac:dyDescent="0.25">
      <c r="A109" s="49">
        <v>44238</v>
      </c>
      <c r="B109" s="48" t="s">
        <v>56</v>
      </c>
      <c r="C109" s="48" t="s">
        <v>57</v>
      </c>
      <c r="D109" s="48">
        <v>53.275655520000001</v>
      </c>
      <c r="E109" s="48">
        <v>54.631759520000003</v>
      </c>
      <c r="F109" s="48">
        <v>-2.4822600000000001</v>
      </c>
      <c r="G109" s="48">
        <v>-1.356104</v>
      </c>
      <c r="H109" s="48">
        <v>8437.83</v>
      </c>
      <c r="I109" s="48">
        <v>449530884.45957899</v>
      </c>
    </row>
    <row r="110" spans="1:9" x14ac:dyDescent="0.25">
      <c r="A110" s="49">
        <v>44237</v>
      </c>
      <c r="B110" s="48" t="s">
        <v>56</v>
      </c>
      <c r="C110" s="48" t="s">
        <v>57</v>
      </c>
      <c r="D110" s="48">
        <v>54.63176</v>
      </c>
      <c r="E110" s="48">
        <v>53.642940000000003</v>
      </c>
      <c r="F110" s="48">
        <v>1.84334</v>
      </c>
      <c r="G110" s="48">
        <v>0.98882000000000003</v>
      </c>
      <c r="H110" s="48">
        <v>7925.33</v>
      </c>
      <c r="I110" s="48">
        <v>432974685.50698</v>
      </c>
    </row>
    <row r="111" spans="1:9" x14ac:dyDescent="0.25">
      <c r="A111" s="49">
        <v>44236</v>
      </c>
      <c r="B111" s="48" t="s">
        <v>56</v>
      </c>
      <c r="C111" s="48" t="s">
        <v>57</v>
      </c>
      <c r="D111" s="48">
        <v>53.642940119999999</v>
      </c>
      <c r="E111" s="48">
        <v>53.508108120000003</v>
      </c>
      <c r="F111" s="48">
        <v>0.25197999999999998</v>
      </c>
      <c r="G111" s="48">
        <v>0.13483200000000001</v>
      </c>
      <c r="H111" s="48">
        <v>7369.08</v>
      </c>
      <c r="I111" s="48">
        <v>395299076.94728398</v>
      </c>
    </row>
    <row r="112" spans="1:9" x14ac:dyDescent="0.25">
      <c r="A112" s="49">
        <v>44235</v>
      </c>
      <c r="B112" s="48" t="s">
        <v>56</v>
      </c>
      <c r="C112" s="48" t="s">
        <v>57</v>
      </c>
      <c r="D112" s="48">
        <v>53.508108040000003</v>
      </c>
      <c r="E112" s="48">
        <v>53.830060039999999</v>
      </c>
      <c r="F112" s="48">
        <v>-0.59809000000000001</v>
      </c>
      <c r="G112" s="48">
        <v>-0.32195200000000002</v>
      </c>
      <c r="H112" s="48">
        <v>7119.08</v>
      </c>
      <c r="I112" s="48">
        <v>380928461.65432203</v>
      </c>
    </row>
    <row r="113" spans="1:9" x14ac:dyDescent="0.25">
      <c r="A113" s="49">
        <v>44232</v>
      </c>
      <c r="B113" s="48" t="s">
        <v>56</v>
      </c>
      <c r="C113" s="48" t="s">
        <v>57</v>
      </c>
      <c r="D113" s="48">
        <v>53.830060879999998</v>
      </c>
      <c r="E113" s="48">
        <v>54.052664880000002</v>
      </c>
      <c r="F113" s="48">
        <v>-0.41182999999999997</v>
      </c>
      <c r="G113" s="48">
        <v>-0.222604</v>
      </c>
      <c r="H113" s="48">
        <v>6794.08</v>
      </c>
      <c r="I113" s="48">
        <v>365725699.65104401</v>
      </c>
    </row>
    <row r="114" spans="1:9" x14ac:dyDescent="0.25">
      <c r="A114" s="49">
        <v>44231</v>
      </c>
      <c r="B114" s="48" t="s">
        <v>56</v>
      </c>
      <c r="C114" s="48" t="s">
        <v>57</v>
      </c>
      <c r="D114" s="48">
        <v>54.052665840000003</v>
      </c>
      <c r="E114" s="48">
        <v>56.536329840000001</v>
      </c>
      <c r="F114" s="48">
        <v>-4.3930400000000001</v>
      </c>
      <c r="G114" s="48">
        <v>-2.4836640000000001</v>
      </c>
      <c r="H114" s="48">
        <v>6494.08</v>
      </c>
      <c r="I114" s="48">
        <v>351022295.63872701</v>
      </c>
    </row>
    <row r="115" spans="1:9" x14ac:dyDescent="0.25">
      <c r="A115" s="49">
        <v>44230</v>
      </c>
      <c r="B115" s="48" t="s">
        <v>56</v>
      </c>
      <c r="C115" s="48" t="s">
        <v>57</v>
      </c>
      <c r="D115" s="48">
        <v>56.536328439999998</v>
      </c>
      <c r="E115" s="48">
        <v>59.550232440000002</v>
      </c>
      <c r="F115" s="48">
        <v>-5.0611100000000002</v>
      </c>
      <c r="G115" s="48">
        <v>-3.0139040000000001</v>
      </c>
      <c r="H115" s="48">
        <v>6494.08</v>
      </c>
      <c r="I115" s="48">
        <v>367151397.39338797</v>
      </c>
    </row>
    <row r="116" spans="1:9" x14ac:dyDescent="0.25">
      <c r="A116" s="49">
        <v>44229</v>
      </c>
      <c r="B116" s="48" t="s">
        <v>56</v>
      </c>
      <c r="C116" s="48" t="s">
        <v>57</v>
      </c>
      <c r="D116" s="48">
        <v>59.55023388</v>
      </c>
      <c r="E116" s="48">
        <v>64.909601879999997</v>
      </c>
      <c r="F116" s="48">
        <v>-8.2566600000000001</v>
      </c>
      <c r="G116" s="48">
        <v>-5.3593679999999999</v>
      </c>
      <c r="H116" s="48">
        <v>6556.58</v>
      </c>
      <c r="I116" s="48">
        <v>390445827.790254</v>
      </c>
    </row>
    <row r="117" spans="1:9" x14ac:dyDescent="0.25">
      <c r="A117" s="49">
        <v>44228</v>
      </c>
      <c r="B117" s="48" t="s">
        <v>56</v>
      </c>
      <c r="C117" s="48" t="s">
        <v>57</v>
      </c>
      <c r="D117" s="48">
        <v>64.909601199999997</v>
      </c>
      <c r="E117" s="48">
        <v>68.680377199999995</v>
      </c>
      <c r="F117" s="48">
        <v>-5.4903300000000002</v>
      </c>
      <c r="G117" s="48">
        <v>-3.7707760000000001</v>
      </c>
      <c r="H117" s="48">
        <v>6625.33</v>
      </c>
      <c r="I117" s="48">
        <v>430047479.43619502</v>
      </c>
    </row>
    <row r="118" spans="1:9" x14ac:dyDescent="0.25">
      <c r="A118" s="49">
        <v>44225</v>
      </c>
      <c r="B118" s="48" t="s">
        <v>56</v>
      </c>
      <c r="C118" s="48" t="s">
        <v>57</v>
      </c>
      <c r="D118" s="48">
        <v>68.680376159999994</v>
      </c>
      <c r="E118" s="48">
        <v>64.693740160000004</v>
      </c>
      <c r="F118" s="48">
        <v>6.1623200000000002</v>
      </c>
      <c r="G118" s="48">
        <v>3.9866359999999998</v>
      </c>
      <c r="H118" s="48">
        <v>6625.33</v>
      </c>
      <c r="I118" s="48">
        <v>455030105.07384998</v>
      </c>
    </row>
    <row r="119" spans="1:9" x14ac:dyDescent="0.25">
      <c r="A119" s="49">
        <v>44224</v>
      </c>
      <c r="B119" s="48" t="s">
        <v>56</v>
      </c>
      <c r="C119" s="48" t="s">
        <v>57</v>
      </c>
      <c r="D119" s="48">
        <v>64.693738359999998</v>
      </c>
      <c r="E119" s="48">
        <v>66.691634359999995</v>
      </c>
      <c r="F119" s="48">
        <v>-2.9957199999999999</v>
      </c>
      <c r="G119" s="48">
        <v>-1.9978959999999999</v>
      </c>
      <c r="H119" s="48">
        <v>7044.08</v>
      </c>
      <c r="I119" s="48">
        <v>455707819.98660499</v>
      </c>
    </row>
    <row r="120" spans="1:9" x14ac:dyDescent="0.25">
      <c r="A120" s="49">
        <v>44223</v>
      </c>
      <c r="B120" s="48" t="s">
        <v>56</v>
      </c>
      <c r="C120" s="48" t="s">
        <v>57</v>
      </c>
      <c r="D120" s="48">
        <v>66.691632720000001</v>
      </c>
      <c r="E120" s="48">
        <v>54.873100719999996</v>
      </c>
      <c r="F120" s="48">
        <v>21.537929999999999</v>
      </c>
      <c r="G120" s="48">
        <v>11.818531999999999</v>
      </c>
      <c r="H120" s="48">
        <v>7656.58</v>
      </c>
      <c r="I120" s="48">
        <v>510629771.23257297</v>
      </c>
    </row>
    <row r="121" spans="1:9" x14ac:dyDescent="0.25">
      <c r="A121" s="49">
        <v>44222</v>
      </c>
      <c r="B121" s="48" t="s">
        <v>56</v>
      </c>
      <c r="C121" s="48" t="s">
        <v>57</v>
      </c>
      <c r="D121" s="48">
        <v>54.873101159999997</v>
      </c>
      <c r="E121" s="48">
        <v>55.865997159999999</v>
      </c>
      <c r="F121" s="48">
        <v>-1.77728</v>
      </c>
      <c r="G121" s="48">
        <v>-0.992896</v>
      </c>
      <c r="H121" s="48">
        <v>7969.08</v>
      </c>
      <c r="I121" s="48">
        <v>437288091.83730602</v>
      </c>
    </row>
    <row r="122" spans="1:9" x14ac:dyDescent="0.25">
      <c r="A122" s="49">
        <v>44221</v>
      </c>
      <c r="B122" s="48" t="s">
        <v>56</v>
      </c>
      <c r="C122" s="48" t="s">
        <v>57</v>
      </c>
      <c r="D122" s="48">
        <v>55.865995720000001</v>
      </c>
      <c r="E122" s="48">
        <v>53.637859720000002</v>
      </c>
      <c r="F122" s="48">
        <v>4.1540400000000002</v>
      </c>
      <c r="G122" s="48">
        <v>2.2281360000000001</v>
      </c>
      <c r="H122" s="48">
        <v>7869.08</v>
      </c>
      <c r="I122" s="48">
        <v>439613947.70084</v>
      </c>
    </row>
    <row r="123" spans="1:9" x14ac:dyDescent="0.25">
      <c r="A123" s="49">
        <v>44218</v>
      </c>
      <c r="B123" s="48" t="s">
        <v>56</v>
      </c>
      <c r="C123" s="48" t="s">
        <v>57</v>
      </c>
      <c r="D123" s="48">
        <v>53.637858080000001</v>
      </c>
      <c r="E123" s="48">
        <v>52.901226080000001</v>
      </c>
      <c r="F123" s="48">
        <v>1.3924700000000001</v>
      </c>
      <c r="G123" s="48">
        <v>0.73663199999999995</v>
      </c>
      <c r="H123" s="48">
        <v>7694.08</v>
      </c>
      <c r="I123" s="48">
        <v>412693930.86777198</v>
      </c>
    </row>
    <row r="124" spans="1:9" x14ac:dyDescent="0.25">
      <c r="A124" s="49">
        <v>44217</v>
      </c>
      <c r="B124" s="48" t="s">
        <v>56</v>
      </c>
      <c r="C124" s="48" t="s">
        <v>57</v>
      </c>
      <c r="D124" s="48">
        <v>52.901227319999997</v>
      </c>
      <c r="E124" s="48">
        <v>53.418615320000001</v>
      </c>
      <c r="F124" s="48">
        <v>-0.96855000000000002</v>
      </c>
      <c r="G124" s="48">
        <v>-0.51738799999999996</v>
      </c>
      <c r="H124" s="48">
        <v>7694.08</v>
      </c>
      <c r="I124" s="48">
        <v>407026235.42234498</v>
      </c>
    </row>
    <row r="125" spans="1:9" x14ac:dyDescent="0.25">
      <c r="A125" s="49">
        <v>44216</v>
      </c>
      <c r="B125" s="48" t="s">
        <v>56</v>
      </c>
      <c r="C125" s="48" t="s">
        <v>57</v>
      </c>
      <c r="D125" s="48">
        <v>53.418614239999997</v>
      </c>
      <c r="E125" s="48">
        <v>54.390470239999999</v>
      </c>
      <c r="F125" s="48">
        <v>-1.78681</v>
      </c>
      <c r="G125" s="48">
        <v>-0.97185600000000005</v>
      </c>
      <c r="H125" s="48">
        <v>7544.08</v>
      </c>
      <c r="I125" s="48">
        <v>402994259.25173801</v>
      </c>
    </row>
    <row r="126" spans="1:9" x14ac:dyDescent="0.25">
      <c r="A126" s="49">
        <v>44215</v>
      </c>
      <c r="B126" s="48" t="s">
        <v>56</v>
      </c>
      <c r="C126" s="48" t="s">
        <v>57</v>
      </c>
      <c r="D126" s="48">
        <v>54.390469680000002</v>
      </c>
      <c r="E126" s="48">
        <v>56.002609679999999</v>
      </c>
      <c r="F126" s="48">
        <v>-2.8786900000000002</v>
      </c>
      <c r="G126" s="48">
        <v>-1.6121399999999999</v>
      </c>
      <c r="H126" s="48">
        <v>6756.58</v>
      </c>
      <c r="I126" s="48">
        <v>367493518.83764201</v>
      </c>
    </row>
    <row r="127" spans="1:9" x14ac:dyDescent="0.25">
      <c r="A127" s="49">
        <v>44211</v>
      </c>
      <c r="B127" s="48" t="s">
        <v>56</v>
      </c>
      <c r="C127" s="48" t="s">
        <v>57</v>
      </c>
      <c r="D127" s="48">
        <v>56.002609360000001</v>
      </c>
      <c r="E127" s="48">
        <v>54.601665359999998</v>
      </c>
      <c r="F127" s="48">
        <v>2.56575</v>
      </c>
      <c r="G127" s="48">
        <v>1.400944</v>
      </c>
      <c r="H127" s="48">
        <v>6475.33</v>
      </c>
      <c r="I127" s="48">
        <v>362635334.46513098</v>
      </c>
    </row>
    <row r="128" spans="1:9" x14ac:dyDescent="0.25">
      <c r="A128" s="49">
        <v>44210</v>
      </c>
      <c r="B128" s="48" t="s">
        <v>56</v>
      </c>
      <c r="C128" s="48" t="s">
        <v>57</v>
      </c>
      <c r="D128" s="48">
        <v>54.601664079999999</v>
      </c>
      <c r="E128" s="48">
        <v>53.984196079999997</v>
      </c>
      <c r="F128" s="48">
        <v>1.1437900000000001</v>
      </c>
      <c r="G128" s="48">
        <v>0.61746800000000002</v>
      </c>
      <c r="H128" s="48">
        <v>6387.83</v>
      </c>
      <c r="I128" s="48">
        <v>348786106.908898</v>
      </c>
    </row>
    <row r="129" spans="1:9" x14ac:dyDescent="0.25">
      <c r="A129" s="49">
        <v>44209</v>
      </c>
      <c r="B129" s="48" t="s">
        <v>56</v>
      </c>
      <c r="C129" s="48" t="s">
        <v>57</v>
      </c>
      <c r="D129" s="48">
        <v>53.984194240000001</v>
      </c>
      <c r="E129" s="48">
        <v>54.872258240000001</v>
      </c>
      <c r="F129" s="48">
        <v>-1.61842</v>
      </c>
      <c r="G129" s="48">
        <v>-0.88806399999999996</v>
      </c>
      <c r="H129" s="48">
        <v>6100.33</v>
      </c>
      <c r="I129" s="48">
        <v>329321359.159953</v>
      </c>
    </row>
    <row r="130" spans="1:9" x14ac:dyDescent="0.25">
      <c r="A130" s="49">
        <v>44208</v>
      </c>
      <c r="B130" s="48" t="s">
        <v>56</v>
      </c>
      <c r="C130" s="48" t="s">
        <v>57</v>
      </c>
      <c r="D130" s="48">
        <v>54.872258160000001</v>
      </c>
      <c r="E130" s="48">
        <v>56.72259416</v>
      </c>
      <c r="F130" s="48">
        <v>-3.2620800000000001</v>
      </c>
      <c r="G130" s="48">
        <v>-1.850336</v>
      </c>
      <c r="H130" s="48">
        <v>6100.33</v>
      </c>
      <c r="I130" s="48">
        <v>334738841.46699899</v>
      </c>
    </row>
    <row r="131" spans="1:9" x14ac:dyDescent="0.25">
      <c r="A131" s="49">
        <v>44207</v>
      </c>
      <c r="B131" s="48" t="s">
        <v>56</v>
      </c>
      <c r="C131" s="48" t="s">
        <v>57</v>
      </c>
      <c r="D131" s="48">
        <v>56.722594520000001</v>
      </c>
      <c r="E131" s="48">
        <v>53.53760252</v>
      </c>
      <c r="F131" s="48">
        <v>5.9490699999999999</v>
      </c>
      <c r="G131" s="48">
        <v>3.1849919999999998</v>
      </c>
      <c r="H131" s="48">
        <v>6100.33</v>
      </c>
      <c r="I131" s="48">
        <v>346026502.48624498</v>
      </c>
    </row>
    <row r="132" spans="1:9" x14ac:dyDescent="0.25">
      <c r="A132" s="49">
        <v>44204</v>
      </c>
      <c r="B132" s="48" t="s">
        <v>56</v>
      </c>
      <c r="C132" s="48" t="s">
        <v>57</v>
      </c>
      <c r="D132" s="48">
        <v>53.537602960000001</v>
      </c>
      <c r="E132" s="48">
        <v>54.077718959999999</v>
      </c>
      <c r="F132" s="48">
        <v>-0.99878</v>
      </c>
      <c r="G132" s="48">
        <v>-0.54011600000000004</v>
      </c>
      <c r="H132" s="48">
        <v>6100.33</v>
      </c>
      <c r="I132" s="48">
        <v>326597005.31177402</v>
      </c>
    </row>
    <row r="133" spans="1:9" x14ac:dyDescent="0.25">
      <c r="A133" s="49">
        <v>44203</v>
      </c>
      <c r="B133" s="48" t="s">
        <v>56</v>
      </c>
      <c r="C133" s="48" t="s">
        <v>57</v>
      </c>
      <c r="D133" s="48">
        <v>54.077720120000002</v>
      </c>
      <c r="E133" s="48">
        <v>57.452564119999998</v>
      </c>
      <c r="F133" s="48">
        <v>-5.8741399999999997</v>
      </c>
      <c r="G133" s="48">
        <v>-3.374844</v>
      </c>
      <c r="H133" s="48">
        <v>5850.33</v>
      </c>
      <c r="I133" s="48">
        <v>316372467.79134899</v>
      </c>
    </row>
    <row r="134" spans="1:9" x14ac:dyDescent="0.25">
      <c r="A134" s="49">
        <v>44202</v>
      </c>
      <c r="B134" s="48" t="s">
        <v>56</v>
      </c>
      <c r="C134" s="48" t="s">
        <v>57</v>
      </c>
      <c r="D134" s="48">
        <v>57.452562999999998</v>
      </c>
      <c r="E134" s="48">
        <v>57.836666999999998</v>
      </c>
      <c r="F134" s="48">
        <v>-0.66412000000000004</v>
      </c>
      <c r="G134" s="48">
        <v>-0.384104</v>
      </c>
      <c r="H134" s="48">
        <v>5600.33</v>
      </c>
      <c r="I134" s="48">
        <v>321753269.05636698</v>
      </c>
    </row>
    <row r="135" spans="1:9" x14ac:dyDescent="0.25">
      <c r="A135" s="49">
        <v>44201</v>
      </c>
      <c r="B135" s="48" t="s">
        <v>56</v>
      </c>
      <c r="C135" s="48" t="s">
        <v>57</v>
      </c>
      <c r="D135" s="48">
        <v>57.836666639999997</v>
      </c>
      <c r="E135" s="48">
        <v>59.654382640000001</v>
      </c>
      <c r="F135" s="48">
        <v>-3.0470799999999998</v>
      </c>
      <c r="G135" s="48">
        <v>-1.8177160000000001</v>
      </c>
      <c r="H135" s="48">
        <v>5412.83</v>
      </c>
      <c r="I135" s="48">
        <v>313060000.91149098</v>
      </c>
    </row>
    <row r="136" spans="1:9" x14ac:dyDescent="0.25">
      <c r="A136" s="49">
        <v>44200</v>
      </c>
      <c r="B136" s="48" t="s">
        <v>56</v>
      </c>
      <c r="C136" s="48" t="s">
        <v>57</v>
      </c>
      <c r="D136" s="48">
        <v>59.654381919999999</v>
      </c>
      <c r="E136" s="48">
        <v>55.028545919999999</v>
      </c>
      <c r="F136" s="48">
        <v>8.40625</v>
      </c>
      <c r="G136" s="48">
        <v>4.6258359999999996</v>
      </c>
      <c r="H136" s="48">
        <v>5406.58</v>
      </c>
      <c r="I136" s="48">
        <v>322526143.46024698</v>
      </c>
    </row>
    <row r="137" spans="1:9" x14ac:dyDescent="0.25">
      <c r="A137" s="49">
        <v>44196</v>
      </c>
      <c r="B137" s="48" t="s">
        <v>56</v>
      </c>
      <c r="C137" s="48" t="s">
        <v>57</v>
      </c>
      <c r="D137" s="48">
        <v>55.028544439999997</v>
      </c>
      <c r="E137" s="48">
        <v>55.08130044</v>
      </c>
      <c r="F137" s="48">
        <v>-9.5780000000000004E-2</v>
      </c>
      <c r="G137" s="48">
        <v>-5.2755999999999997E-2</v>
      </c>
      <c r="H137" s="48">
        <v>5331.58</v>
      </c>
      <c r="I137" s="48">
        <v>293389045.69400603</v>
      </c>
    </row>
    <row r="138" spans="1:9" x14ac:dyDescent="0.25">
      <c r="A138" s="49">
        <v>44195</v>
      </c>
      <c r="B138" s="48" t="s">
        <v>56</v>
      </c>
      <c r="C138" s="48" t="s">
        <v>57</v>
      </c>
      <c r="D138" s="48">
        <v>55.081299119999997</v>
      </c>
      <c r="E138" s="48">
        <v>57.087527119999997</v>
      </c>
      <c r="F138" s="48">
        <v>-3.5143</v>
      </c>
      <c r="G138" s="48">
        <v>-2.0062280000000001</v>
      </c>
      <c r="H138" s="48">
        <v>5331.58</v>
      </c>
      <c r="I138" s="48">
        <v>293670311.451235</v>
      </c>
    </row>
    <row r="139" spans="1:9" x14ac:dyDescent="0.25">
      <c r="A139" s="49">
        <v>44194</v>
      </c>
      <c r="B139" s="48" t="s">
        <v>56</v>
      </c>
      <c r="C139" s="48" t="s">
        <v>57</v>
      </c>
      <c r="D139" s="48">
        <v>57.08752776</v>
      </c>
      <c r="E139" s="48">
        <v>55.025359760000001</v>
      </c>
      <c r="F139" s="48">
        <v>3.7476699999999998</v>
      </c>
      <c r="G139" s="48">
        <v>2.0621679999999998</v>
      </c>
      <c r="H139" s="48">
        <v>5331.58</v>
      </c>
      <c r="I139" s="48">
        <v>304366678.43901402</v>
      </c>
    </row>
    <row r="140" spans="1:9" x14ac:dyDescent="0.25">
      <c r="A140" s="49">
        <v>44193</v>
      </c>
      <c r="B140" s="48" t="s">
        <v>56</v>
      </c>
      <c r="C140" s="48" t="s">
        <v>57</v>
      </c>
      <c r="D140" s="48">
        <v>55.025360399999997</v>
      </c>
      <c r="E140" s="48">
        <v>55.300456400000002</v>
      </c>
      <c r="F140" s="48">
        <v>-0.49746000000000001</v>
      </c>
      <c r="G140" s="48">
        <v>-0.27509600000000001</v>
      </c>
      <c r="H140" s="48">
        <v>5331.58</v>
      </c>
      <c r="I140" s="48">
        <v>293372069.73241103</v>
      </c>
    </row>
    <row r="141" spans="1:9" x14ac:dyDescent="0.25">
      <c r="A141" s="49">
        <v>44189</v>
      </c>
      <c r="B141" s="48" t="s">
        <v>56</v>
      </c>
      <c r="C141" s="48" t="s">
        <v>57</v>
      </c>
      <c r="D141" s="48">
        <v>55.300456680000003</v>
      </c>
      <c r="E141" s="48">
        <v>56.963472680000002</v>
      </c>
      <c r="F141" s="48">
        <v>-2.9194399999999998</v>
      </c>
      <c r="G141" s="48">
        <v>-1.663016</v>
      </c>
      <c r="H141" s="48">
        <v>5381.58</v>
      </c>
      <c r="I141" s="48">
        <v>297603790.18461102</v>
      </c>
    </row>
    <row r="142" spans="1:9" x14ac:dyDescent="0.25">
      <c r="A142" s="49">
        <v>44188</v>
      </c>
      <c r="B142" s="48" t="s">
        <v>56</v>
      </c>
      <c r="C142" s="48" t="s">
        <v>57</v>
      </c>
      <c r="D142" s="48">
        <v>56.963470999999998</v>
      </c>
      <c r="E142" s="48">
        <v>59.381551000000002</v>
      </c>
      <c r="F142" s="48">
        <v>-4.0721100000000003</v>
      </c>
      <c r="G142" s="48">
        <v>-2.4180799999999998</v>
      </c>
      <c r="H142" s="48">
        <v>5381.58</v>
      </c>
      <c r="I142" s="48">
        <v>306553433.54157603</v>
      </c>
    </row>
    <row r="143" spans="1:9" x14ac:dyDescent="0.25">
      <c r="A143" s="49">
        <v>44187</v>
      </c>
      <c r="B143" s="48" t="s">
        <v>56</v>
      </c>
      <c r="C143" s="48" t="s">
        <v>57</v>
      </c>
      <c r="D143" s="48">
        <v>59.38155132</v>
      </c>
      <c r="E143" s="48">
        <v>60.495111319999999</v>
      </c>
      <c r="F143" s="48">
        <v>-1.84074</v>
      </c>
      <c r="G143" s="48">
        <v>-1.1135600000000001</v>
      </c>
      <c r="H143" s="48">
        <v>5381.58</v>
      </c>
      <c r="I143" s="48">
        <v>319566524.41652203</v>
      </c>
    </row>
    <row r="144" spans="1:9" x14ac:dyDescent="0.25">
      <c r="A144" s="49">
        <v>44186</v>
      </c>
      <c r="B144" s="48" t="s">
        <v>56</v>
      </c>
      <c r="C144" s="48" t="s">
        <v>57</v>
      </c>
      <c r="D144" s="48">
        <v>60.495111639999998</v>
      </c>
      <c r="E144" s="48">
        <v>55.812567639999997</v>
      </c>
      <c r="F144" s="48">
        <v>8.3897700000000004</v>
      </c>
      <c r="G144" s="48">
        <v>4.682544</v>
      </c>
      <c r="H144" s="48">
        <v>5381.58</v>
      </c>
      <c r="I144" s="48">
        <v>325559237.52825701</v>
      </c>
    </row>
    <row r="145" spans="1:9" x14ac:dyDescent="0.25">
      <c r="A145" s="49">
        <v>44183</v>
      </c>
      <c r="B145" s="48" t="s">
        <v>56</v>
      </c>
      <c r="C145" s="48" t="s">
        <v>57</v>
      </c>
      <c r="D145" s="48">
        <v>55.812568400000004</v>
      </c>
      <c r="E145" s="48">
        <v>55.021964400000002</v>
      </c>
      <c r="F145" s="48">
        <v>1.43689</v>
      </c>
      <c r="G145" s="48">
        <v>0.79060399999999997</v>
      </c>
      <c r="H145" s="48">
        <v>5381.58</v>
      </c>
      <c r="I145" s="48">
        <v>300359759.99064499</v>
      </c>
    </row>
    <row r="146" spans="1:9" x14ac:dyDescent="0.25">
      <c r="A146" s="49">
        <v>44182</v>
      </c>
      <c r="B146" s="48" t="s">
        <v>56</v>
      </c>
      <c r="C146" s="48" t="s">
        <v>57</v>
      </c>
      <c r="D146" s="48">
        <v>55.021963239999998</v>
      </c>
      <c r="E146" s="48">
        <v>55.64438724</v>
      </c>
      <c r="F146" s="48">
        <v>-1.1185700000000001</v>
      </c>
      <c r="G146" s="48">
        <v>-0.62242399999999998</v>
      </c>
      <c r="H146" s="48">
        <v>5381.58</v>
      </c>
      <c r="I146" s="48">
        <v>296105055.666646</v>
      </c>
    </row>
    <row r="147" spans="1:9" x14ac:dyDescent="0.25">
      <c r="A147" s="49">
        <v>44181</v>
      </c>
      <c r="B147" s="48" t="s">
        <v>56</v>
      </c>
      <c r="C147" s="48" t="s">
        <v>57</v>
      </c>
      <c r="D147" s="48">
        <v>55.644389160000003</v>
      </c>
      <c r="E147" s="48">
        <v>57.666309159999997</v>
      </c>
      <c r="F147" s="48">
        <v>-3.50624</v>
      </c>
      <c r="G147" s="48">
        <v>-2.0219200000000002</v>
      </c>
      <c r="H147" s="48">
        <v>5237.83</v>
      </c>
      <c r="I147" s="48">
        <v>291455809.14063001</v>
      </c>
    </row>
    <row r="148" spans="1:9" x14ac:dyDescent="0.25">
      <c r="A148" s="49">
        <v>44180</v>
      </c>
      <c r="B148" s="48" t="s">
        <v>56</v>
      </c>
      <c r="C148" s="48" t="s">
        <v>57</v>
      </c>
      <c r="D148" s="48">
        <v>57.666307639999999</v>
      </c>
      <c r="E148" s="48">
        <v>60.36817164</v>
      </c>
      <c r="F148" s="48">
        <v>-4.4756400000000003</v>
      </c>
      <c r="G148" s="48">
        <v>-2.701864</v>
      </c>
      <c r="H148" s="48">
        <v>5237.83</v>
      </c>
      <c r="I148" s="48">
        <v>302046272.89629</v>
      </c>
    </row>
    <row r="149" spans="1:9" x14ac:dyDescent="0.25">
      <c r="A149" s="49">
        <v>44179</v>
      </c>
      <c r="B149" s="48" t="s">
        <v>56</v>
      </c>
      <c r="C149" s="48" t="s">
        <v>57</v>
      </c>
      <c r="D149" s="48">
        <v>60.36817224</v>
      </c>
      <c r="E149" s="48">
        <v>59.06787224</v>
      </c>
      <c r="F149" s="48">
        <v>2.2013699999999998</v>
      </c>
      <c r="G149" s="48">
        <v>1.3003</v>
      </c>
      <c r="H149" s="48">
        <v>5237.83</v>
      </c>
      <c r="I149" s="48">
        <v>316198178.32770997</v>
      </c>
    </row>
    <row r="150" spans="1:9" x14ac:dyDescent="0.25">
      <c r="A150" s="49">
        <v>44176</v>
      </c>
      <c r="B150" s="48" t="s">
        <v>56</v>
      </c>
      <c r="C150" s="48" t="s">
        <v>57</v>
      </c>
      <c r="D150" s="48">
        <v>59.067870800000001</v>
      </c>
      <c r="E150" s="48">
        <v>56.895270799999999</v>
      </c>
      <c r="F150" s="48">
        <v>3.8186</v>
      </c>
      <c r="G150" s="48">
        <v>2.1726000000000001</v>
      </c>
      <c r="H150" s="48">
        <v>5237.83</v>
      </c>
      <c r="I150" s="48">
        <v>309387421.41145998</v>
      </c>
    </row>
    <row r="151" spans="1:9" x14ac:dyDescent="0.25">
      <c r="A151" s="49">
        <v>44175</v>
      </c>
      <c r="B151" s="48" t="s">
        <v>56</v>
      </c>
      <c r="C151" s="48" t="s">
        <v>57</v>
      </c>
      <c r="D151" s="48">
        <v>56.895269839999997</v>
      </c>
      <c r="E151" s="48">
        <v>56.340689840000003</v>
      </c>
      <c r="F151" s="48">
        <v>0.98433000000000004</v>
      </c>
      <c r="G151" s="48">
        <v>0.55457999999999996</v>
      </c>
      <c r="H151" s="48">
        <v>5275.33</v>
      </c>
      <c r="I151" s="48">
        <v>300141281.173594</v>
      </c>
    </row>
    <row r="152" spans="1:9" x14ac:dyDescent="0.25">
      <c r="A152" s="49">
        <v>44174</v>
      </c>
      <c r="B152" s="48" t="s">
        <v>56</v>
      </c>
      <c r="C152" s="48" t="s">
        <v>57</v>
      </c>
      <c r="D152" s="48">
        <v>56.340688200000002</v>
      </c>
      <c r="E152" s="48">
        <v>54.325184200000002</v>
      </c>
      <c r="F152" s="48">
        <v>3.71007</v>
      </c>
      <c r="G152" s="48">
        <v>2.015504</v>
      </c>
      <c r="H152" s="48">
        <v>5275.33</v>
      </c>
      <c r="I152" s="48">
        <v>297215680.42658901</v>
      </c>
    </row>
    <row r="153" spans="1:9" x14ac:dyDescent="0.25">
      <c r="A153" s="49">
        <v>44173</v>
      </c>
      <c r="B153" s="48" t="s">
        <v>56</v>
      </c>
      <c r="C153" s="48" t="s">
        <v>57</v>
      </c>
      <c r="D153" s="48">
        <v>54.325184120000003</v>
      </c>
      <c r="E153" s="48">
        <v>56.28734412</v>
      </c>
      <c r="F153" s="48">
        <v>-3.48597</v>
      </c>
      <c r="G153" s="48">
        <v>-1.9621599999999999</v>
      </c>
      <c r="H153" s="48">
        <v>5225.33</v>
      </c>
      <c r="I153" s="48">
        <v>283866973.593871</v>
      </c>
    </row>
    <row r="154" spans="1:9" x14ac:dyDescent="0.25">
      <c r="A154" s="49">
        <v>44172</v>
      </c>
      <c r="B154" s="48" t="s">
        <v>56</v>
      </c>
      <c r="C154" s="48" t="s">
        <v>57</v>
      </c>
      <c r="D154" s="48">
        <v>56.287345199999997</v>
      </c>
      <c r="E154" s="48">
        <v>56.1387012</v>
      </c>
      <c r="F154" s="48">
        <v>0.26478000000000002</v>
      </c>
      <c r="G154" s="48">
        <v>0.148644</v>
      </c>
      <c r="H154" s="48">
        <v>4925.33</v>
      </c>
      <c r="I154" s="48">
        <v>277233707.71840698</v>
      </c>
    </row>
    <row r="155" spans="1:9" x14ac:dyDescent="0.25">
      <c r="A155" s="49">
        <v>44169</v>
      </c>
      <c r="B155" s="48" t="s">
        <v>56</v>
      </c>
      <c r="C155" s="48" t="s">
        <v>57</v>
      </c>
      <c r="D155" s="48">
        <v>56.138701560000001</v>
      </c>
      <c r="E155" s="48">
        <v>56.989577560000001</v>
      </c>
      <c r="F155" s="48">
        <v>-1.4930399999999999</v>
      </c>
      <c r="G155" s="48">
        <v>-0.85087599999999997</v>
      </c>
      <c r="H155" s="48">
        <v>4925.33</v>
      </c>
      <c r="I155" s="48">
        <v>276501588.85048801</v>
      </c>
    </row>
    <row r="156" spans="1:9" x14ac:dyDescent="0.25">
      <c r="A156" s="49">
        <v>44168</v>
      </c>
      <c r="B156" s="48" t="s">
        <v>56</v>
      </c>
      <c r="C156" s="48" t="s">
        <v>57</v>
      </c>
      <c r="D156" s="48">
        <v>56.989579399999997</v>
      </c>
      <c r="E156" s="48">
        <v>56.462443399999998</v>
      </c>
      <c r="F156" s="48">
        <v>0.93359999999999999</v>
      </c>
      <c r="G156" s="48">
        <v>0.52713600000000005</v>
      </c>
      <c r="H156" s="48">
        <v>4925.33</v>
      </c>
      <c r="I156" s="48">
        <v>280692442.36401701</v>
      </c>
    </row>
    <row r="157" spans="1:9" x14ac:dyDescent="0.25">
      <c r="A157" s="49">
        <v>44167</v>
      </c>
      <c r="B157" s="48" t="s">
        <v>56</v>
      </c>
      <c r="C157" s="48" t="s">
        <v>57</v>
      </c>
      <c r="D157" s="48">
        <v>56.462445119999998</v>
      </c>
      <c r="E157" s="48">
        <v>56.768613119999998</v>
      </c>
      <c r="F157" s="48">
        <v>-0.53932999999999998</v>
      </c>
      <c r="G157" s="48">
        <v>-0.306168</v>
      </c>
      <c r="H157" s="48">
        <v>4925.33</v>
      </c>
      <c r="I157" s="48">
        <v>278096132.47605503</v>
      </c>
    </row>
    <row r="158" spans="1:9" x14ac:dyDescent="0.25">
      <c r="A158" s="49">
        <v>44166</v>
      </c>
      <c r="B158" s="48" t="s">
        <v>56</v>
      </c>
      <c r="C158" s="48" t="s">
        <v>57</v>
      </c>
      <c r="D158" s="48">
        <v>56.768613279999997</v>
      </c>
      <c r="E158" s="48">
        <v>56.292797280000002</v>
      </c>
      <c r="F158" s="48">
        <v>0.84524999999999995</v>
      </c>
      <c r="G158" s="48">
        <v>0.47581600000000002</v>
      </c>
      <c r="H158" s="48">
        <v>4800.33</v>
      </c>
      <c r="I158" s="48">
        <v>272508034.80992198</v>
      </c>
    </row>
    <row r="159" spans="1:9" x14ac:dyDescent="0.25">
      <c r="A159" s="49">
        <v>44165</v>
      </c>
      <c r="B159" s="48" t="s">
        <v>56</v>
      </c>
      <c r="C159" s="48" t="s">
        <v>57</v>
      </c>
      <c r="D159" s="48">
        <v>56.292797040000004</v>
      </c>
      <c r="E159" s="48">
        <v>57.388957040000001</v>
      </c>
      <c r="F159" s="48">
        <v>-1.91005</v>
      </c>
      <c r="G159" s="48">
        <v>-1.09616</v>
      </c>
      <c r="H159" s="48">
        <v>4800.33</v>
      </c>
      <c r="I159" s="48">
        <v>270223960.19542497</v>
      </c>
    </row>
    <row r="160" spans="1:9" x14ac:dyDescent="0.25">
      <c r="A160" s="49">
        <v>44162</v>
      </c>
      <c r="B160" s="48" t="s">
        <v>56</v>
      </c>
      <c r="C160" s="48" t="s">
        <v>57</v>
      </c>
      <c r="D160" s="48">
        <v>57.388955920000001</v>
      </c>
      <c r="E160" s="48">
        <v>56.904263919999998</v>
      </c>
      <c r="F160" s="48">
        <v>0.85177000000000003</v>
      </c>
      <c r="G160" s="48">
        <v>0.48469200000000001</v>
      </c>
      <c r="H160" s="48">
        <v>4725.33</v>
      </c>
      <c r="I160" s="48">
        <v>271181712.03573602</v>
      </c>
    </row>
    <row r="161" spans="1:9" x14ac:dyDescent="0.25">
      <c r="A161" s="49">
        <v>44160</v>
      </c>
      <c r="B161" s="48" t="s">
        <v>56</v>
      </c>
      <c r="C161" s="48" t="s">
        <v>57</v>
      </c>
      <c r="D161" s="48">
        <v>56.904264400000002</v>
      </c>
      <c r="E161" s="48">
        <v>59.185744399999997</v>
      </c>
      <c r="F161" s="48">
        <v>-3.8547799999999999</v>
      </c>
      <c r="G161" s="48">
        <v>-2.2814800000000002</v>
      </c>
      <c r="H161" s="48">
        <v>4725.33</v>
      </c>
      <c r="I161" s="48">
        <v>268891385.01905298</v>
      </c>
    </row>
    <row r="162" spans="1:9" x14ac:dyDescent="0.25">
      <c r="A162" s="49">
        <v>44159</v>
      </c>
      <c r="B162" s="48" t="s">
        <v>56</v>
      </c>
      <c r="C162" s="48" t="s">
        <v>57</v>
      </c>
      <c r="D162" s="48">
        <v>59.185746039999998</v>
      </c>
      <c r="E162" s="48">
        <v>60.211626039999999</v>
      </c>
      <c r="F162" s="48">
        <v>-1.7037899999999999</v>
      </c>
      <c r="G162" s="48">
        <v>-1.0258799999999999</v>
      </c>
      <c r="H162" s="48">
        <v>4587.83</v>
      </c>
      <c r="I162" s="48">
        <v>271534096.86538303</v>
      </c>
    </row>
    <row r="163" spans="1:9" x14ac:dyDescent="0.25">
      <c r="A163" s="49">
        <v>44158</v>
      </c>
      <c r="B163" s="48" t="s">
        <v>56</v>
      </c>
      <c r="C163" s="48" t="s">
        <v>57</v>
      </c>
      <c r="D163" s="48">
        <v>60.211627720000003</v>
      </c>
      <c r="E163" s="48">
        <v>60.829151719999999</v>
      </c>
      <c r="F163" s="48">
        <v>-1.01518</v>
      </c>
      <c r="G163" s="48">
        <v>-0.61752399999999996</v>
      </c>
      <c r="H163" s="48">
        <v>4537.83</v>
      </c>
      <c r="I163" s="48">
        <v>273230085.45792598</v>
      </c>
    </row>
    <row r="164" spans="1:9" x14ac:dyDescent="0.25">
      <c r="A164" s="49">
        <v>44155</v>
      </c>
      <c r="B164" s="48" t="s">
        <v>56</v>
      </c>
      <c r="C164" s="48" t="s">
        <v>57</v>
      </c>
      <c r="D164" s="48">
        <v>60.829150239999997</v>
      </c>
      <c r="E164" s="48">
        <v>61.079010240000002</v>
      </c>
      <c r="F164" s="48">
        <v>-0.40908</v>
      </c>
      <c r="G164" s="48">
        <v>-0.24986</v>
      </c>
      <c r="H164" s="48">
        <v>4462.83</v>
      </c>
      <c r="I164" s="48">
        <v>271470110.94371599</v>
      </c>
    </row>
    <row r="165" spans="1:9" x14ac:dyDescent="0.25">
      <c r="A165" s="49">
        <v>44154</v>
      </c>
      <c r="B165" s="48" t="s">
        <v>56</v>
      </c>
      <c r="C165" s="48" t="s">
        <v>57</v>
      </c>
      <c r="D165" s="48">
        <v>61.079008399999999</v>
      </c>
      <c r="E165" s="48">
        <v>62.056680399999998</v>
      </c>
      <c r="F165" s="48">
        <v>-1.57545</v>
      </c>
      <c r="G165" s="48">
        <v>-0.97767199999999999</v>
      </c>
      <c r="H165" s="48">
        <v>4462.83</v>
      </c>
      <c r="I165" s="48">
        <v>272585185.24851501</v>
      </c>
    </row>
    <row r="166" spans="1:9" x14ac:dyDescent="0.25">
      <c r="A166" s="49">
        <v>44153</v>
      </c>
      <c r="B166" s="48" t="s">
        <v>56</v>
      </c>
      <c r="C166" s="48" t="s">
        <v>57</v>
      </c>
      <c r="D166" s="48">
        <v>62.056679799999998</v>
      </c>
      <c r="E166" s="48">
        <v>59.9373358</v>
      </c>
      <c r="F166" s="48">
        <v>3.53593</v>
      </c>
      <c r="G166" s="48">
        <v>2.1193439999999999</v>
      </c>
      <c r="H166" s="48">
        <v>4462.83</v>
      </c>
      <c r="I166" s="48">
        <v>276948365.769324</v>
      </c>
    </row>
    <row r="167" spans="1:9" x14ac:dyDescent="0.25">
      <c r="A167" s="49">
        <v>44152</v>
      </c>
      <c r="B167" s="48" t="s">
        <v>56</v>
      </c>
      <c r="C167" s="48" t="s">
        <v>57</v>
      </c>
      <c r="D167" s="48">
        <v>59.937333840000001</v>
      </c>
      <c r="E167" s="48">
        <v>61.12040184</v>
      </c>
      <c r="F167" s="48">
        <v>-1.93564</v>
      </c>
      <c r="G167" s="48">
        <v>-1.183068</v>
      </c>
      <c r="H167" s="48">
        <v>4287.83</v>
      </c>
      <c r="I167" s="48">
        <v>257001053.206166</v>
      </c>
    </row>
    <row r="168" spans="1:9" x14ac:dyDescent="0.25">
      <c r="A168" s="49">
        <v>44151</v>
      </c>
      <c r="B168" s="48" t="s">
        <v>56</v>
      </c>
      <c r="C168" s="48" t="s">
        <v>57</v>
      </c>
      <c r="D168" s="48">
        <v>61.120399880000001</v>
      </c>
      <c r="E168" s="48">
        <v>62.466383880000002</v>
      </c>
      <c r="F168" s="48">
        <v>-2.1547299999999998</v>
      </c>
      <c r="G168" s="48">
        <v>-1.3459840000000001</v>
      </c>
      <c r="H168" s="48">
        <v>4112.83</v>
      </c>
      <c r="I168" s="48">
        <v>251377768.39816001</v>
      </c>
    </row>
    <row r="169" spans="1:9" x14ac:dyDescent="0.25">
      <c r="A169" s="49">
        <v>44148</v>
      </c>
      <c r="B169" s="48" t="s">
        <v>56</v>
      </c>
      <c r="C169" s="48" t="s">
        <v>57</v>
      </c>
      <c r="D169" s="48">
        <v>62.466384640000001</v>
      </c>
      <c r="E169" s="48">
        <v>66.639544639999997</v>
      </c>
      <c r="F169" s="48">
        <v>-6.2622900000000001</v>
      </c>
      <c r="G169" s="48">
        <v>-4.1731600000000002</v>
      </c>
      <c r="H169" s="48">
        <v>4012.83</v>
      </c>
      <c r="I169" s="48">
        <v>250666935.42514199</v>
      </c>
    </row>
    <row r="170" spans="1:9" x14ac:dyDescent="0.25">
      <c r="A170" s="49">
        <v>44147</v>
      </c>
      <c r="B170" s="48" t="s">
        <v>56</v>
      </c>
      <c r="C170" s="48" t="s">
        <v>57</v>
      </c>
      <c r="D170" s="48">
        <v>66.639545799999993</v>
      </c>
      <c r="E170" s="48">
        <v>62.383025799999999</v>
      </c>
      <c r="F170" s="48">
        <v>6.8231999999999999</v>
      </c>
      <c r="G170" s="48">
        <v>4.2565200000000001</v>
      </c>
      <c r="H170" s="48">
        <v>3800.33</v>
      </c>
      <c r="I170" s="48">
        <v>253252215.11045399</v>
      </c>
    </row>
    <row r="171" spans="1:9" x14ac:dyDescent="0.25">
      <c r="A171" s="49">
        <v>44146</v>
      </c>
      <c r="B171" s="48" t="s">
        <v>56</v>
      </c>
      <c r="C171" s="48" t="s">
        <v>57</v>
      </c>
      <c r="D171" s="48">
        <v>62.383026719999997</v>
      </c>
      <c r="E171" s="48">
        <v>63.777138720000004</v>
      </c>
      <c r="F171" s="48">
        <v>-2.1859099999999998</v>
      </c>
      <c r="G171" s="48">
        <v>-1.394112</v>
      </c>
      <c r="H171" s="48">
        <v>3800.33</v>
      </c>
      <c r="I171" s="48">
        <v>237076041.14754701</v>
      </c>
    </row>
    <row r="172" spans="1:9" x14ac:dyDescent="0.25">
      <c r="A172" s="49">
        <v>44145</v>
      </c>
      <c r="B172" s="48" t="s">
        <v>56</v>
      </c>
      <c r="C172" s="48" t="s">
        <v>57</v>
      </c>
      <c r="D172" s="48">
        <v>63.777138919999999</v>
      </c>
      <c r="E172" s="48">
        <v>65.967670920000003</v>
      </c>
      <c r="F172" s="48">
        <v>-3.3206099999999998</v>
      </c>
      <c r="G172" s="48">
        <v>-2.1905320000000001</v>
      </c>
      <c r="H172" s="48">
        <v>3800.33</v>
      </c>
      <c r="I172" s="48">
        <v>242374126.518989</v>
      </c>
    </row>
    <row r="173" spans="1:9" x14ac:dyDescent="0.25">
      <c r="A173" s="49">
        <v>44144</v>
      </c>
      <c r="B173" s="48" t="s">
        <v>56</v>
      </c>
      <c r="C173" s="48" t="s">
        <v>57</v>
      </c>
      <c r="D173" s="48">
        <v>65.967671800000005</v>
      </c>
      <c r="E173" s="48">
        <v>67.368367800000001</v>
      </c>
      <c r="F173" s="48">
        <v>-2.0791599999999999</v>
      </c>
      <c r="G173" s="48">
        <v>-1.4006959999999999</v>
      </c>
      <c r="H173" s="48">
        <v>3800.33</v>
      </c>
      <c r="I173" s="48">
        <v>250698872.69593999</v>
      </c>
    </row>
    <row r="174" spans="1:9" x14ac:dyDescent="0.25">
      <c r="A174" s="49">
        <v>44141</v>
      </c>
      <c r="B174" s="48" t="s">
        <v>56</v>
      </c>
      <c r="C174" s="48" t="s">
        <v>57</v>
      </c>
      <c r="D174" s="48">
        <v>67.368365960000006</v>
      </c>
      <c r="E174" s="48">
        <v>72.14188996</v>
      </c>
      <c r="F174" s="48">
        <v>-6.6168500000000003</v>
      </c>
      <c r="G174" s="48">
        <v>-4.7735240000000001</v>
      </c>
      <c r="H174" s="48">
        <v>3800.33</v>
      </c>
      <c r="I174" s="48">
        <v>256021971.68249199</v>
      </c>
    </row>
    <row r="175" spans="1:9" x14ac:dyDescent="0.25">
      <c r="A175" s="49">
        <v>44140</v>
      </c>
      <c r="B175" s="48" t="s">
        <v>56</v>
      </c>
      <c r="C175" s="48" t="s">
        <v>57</v>
      </c>
      <c r="D175" s="48">
        <v>72.141891560000005</v>
      </c>
      <c r="E175" s="48">
        <v>73.392863559999995</v>
      </c>
      <c r="F175" s="48">
        <v>-1.7044900000000001</v>
      </c>
      <c r="G175" s="48">
        <v>-1.250972</v>
      </c>
      <c r="H175" s="48">
        <v>3800.33</v>
      </c>
      <c r="I175" s="48">
        <v>274162940.645796</v>
      </c>
    </row>
    <row r="176" spans="1:9" x14ac:dyDescent="0.25">
      <c r="A176" s="49">
        <v>44139</v>
      </c>
      <c r="B176" s="48" t="s">
        <v>56</v>
      </c>
      <c r="C176" s="48" t="s">
        <v>57</v>
      </c>
      <c r="D176" s="48">
        <v>73.392861760000002</v>
      </c>
      <c r="E176" s="48">
        <v>80.351933759999994</v>
      </c>
      <c r="F176" s="48">
        <v>-8.6607400000000005</v>
      </c>
      <c r="G176" s="48">
        <v>-6.9590719999999999</v>
      </c>
      <c r="H176" s="48">
        <v>3750.33</v>
      </c>
      <c r="I176" s="48">
        <v>275247396.19973397</v>
      </c>
    </row>
    <row r="177" spans="1:9" x14ac:dyDescent="0.25">
      <c r="A177" s="49">
        <v>44138</v>
      </c>
      <c r="B177" s="48" t="s">
        <v>56</v>
      </c>
      <c r="C177" s="48" t="s">
        <v>57</v>
      </c>
      <c r="D177" s="48">
        <v>80.351934839999998</v>
      </c>
      <c r="E177" s="48">
        <v>84.923694839999996</v>
      </c>
      <c r="F177" s="48">
        <v>-5.3833700000000002</v>
      </c>
      <c r="G177" s="48">
        <v>-4.5717600000000003</v>
      </c>
      <c r="H177" s="48">
        <v>3750.33</v>
      </c>
      <c r="I177" s="48">
        <v>301346211.52454603</v>
      </c>
    </row>
    <row r="178" spans="1:9" x14ac:dyDescent="0.25">
      <c r="A178" s="49">
        <v>44137</v>
      </c>
      <c r="B178" s="48" t="s">
        <v>56</v>
      </c>
      <c r="C178" s="48" t="s">
        <v>57</v>
      </c>
      <c r="D178" s="48">
        <v>84.923695080000002</v>
      </c>
      <c r="E178" s="48">
        <v>86.957115079999994</v>
      </c>
      <c r="F178" s="48">
        <v>-2.3384200000000002</v>
      </c>
      <c r="G178" s="48">
        <v>-2.03342</v>
      </c>
      <c r="H178" s="48">
        <v>3750.33</v>
      </c>
      <c r="I178" s="48">
        <v>318491817.67660499</v>
      </c>
    </row>
    <row r="179" spans="1:9" x14ac:dyDescent="0.25">
      <c r="A179" s="49">
        <v>44134</v>
      </c>
      <c r="B179" s="48" t="s">
        <v>56</v>
      </c>
      <c r="C179" s="48" t="s">
        <v>57</v>
      </c>
      <c r="D179" s="48">
        <v>86.957116319999997</v>
      </c>
      <c r="E179" s="48">
        <v>84.004044320000006</v>
      </c>
      <c r="F179" s="48">
        <v>3.51539</v>
      </c>
      <c r="G179" s="48">
        <v>2.9530720000000001</v>
      </c>
      <c r="H179" s="48">
        <v>3750.33</v>
      </c>
      <c r="I179" s="48">
        <v>326117816.83054799</v>
      </c>
    </row>
    <row r="180" spans="1:9" x14ac:dyDescent="0.25">
      <c r="A180" s="49">
        <v>44133</v>
      </c>
      <c r="B180" s="48" t="s">
        <v>56</v>
      </c>
      <c r="C180" s="48" t="s">
        <v>57</v>
      </c>
      <c r="D180" s="48">
        <v>84.004046239999994</v>
      </c>
      <c r="E180" s="48">
        <v>90.770986239999999</v>
      </c>
      <c r="F180" s="48">
        <v>-7.4549599999999998</v>
      </c>
      <c r="G180" s="48">
        <v>-6.76694</v>
      </c>
      <c r="H180" s="48">
        <v>3750.33</v>
      </c>
      <c r="I180" s="48">
        <v>315042831.73222399</v>
      </c>
    </row>
    <row r="181" spans="1:9" x14ac:dyDescent="0.25">
      <c r="A181" s="49">
        <v>44132</v>
      </c>
      <c r="B181" s="48" t="s">
        <v>56</v>
      </c>
      <c r="C181" s="48" t="s">
        <v>57</v>
      </c>
      <c r="D181" s="48">
        <v>90.770984839999997</v>
      </c>
      <c r="E181" s="48">
        <v>79.434704839999995</v>
      </c>
      <c r="F181" s="48">
        <v>14.271190000000001</v>
      </c>
      <c r="G181" s="48">
        <v>11.33628</v>
      </c>
      <c r="H181" s="48">
        <v>3800.33</v>
      </c>
      <c r="I181" s="48">
        <v>344959628.73875803</v>
      </c>
    </row>
    <row r="182" spans="1:9" x14ac:dyDescent="0.25">
      <c r="A182" s="49">
        <v>44131</v>
      </c>
      <c r="B182" s="48" t="s">
        <v>56</v>
      </c>
      <c r="C182" s="48" t="s">
        <v>57</v>
      </c>
      <c r="D182" s="48">
        <v>79.434706520000006</v>
      </c>
      <c r="E182" s="48">
        <v>79.159550519999996</v>
      </c>
      <c r="F182" s="48">
        <v>0.34760000000000002</v>
      </c>
      <c r="G182" s="48">
        <v>0.27515600000000001</v>
      </c>
      <c r="H182" s="48">
        <v>3981.58</v>
      </c>
      <c r="I182" s="48">
        <v>316275579.20987099</v>
      </c>
    </row>
    <row r="183" spans="1:9" x14ac:dyDescent="0.25">
      <c r="A183" s="49">
        <v>44130</v>
      </c>
      <c r="B183" s="48" t="s">
        <v>56</v>
      </c>
      <c r="C183" s="48" t="s">
        <v>57</v>
      </c>
      <c r="D183" s="48">
        <v>79.159551879999995</v>
      </c>
      <c r="E183" s="48">
        <v>73.001787879999995</v>
      </c>
      <c r="F183" s="48">
        <v>8.4350900000000006</v>
      </c>
      <c r="G183" s="48">
        <v>6.1577640000000002</v>
      </c>
      <c r="H183" s="48">
        <v>3981.58</v>
      </c>
      <c r="I183" s="48">
        <v>315180029.20470601</v>
      </c>
    </row>
    <row r="184" spans="1:9" x14ac:dyDescent="0.25">
      <c r="A184" s="49">
        <v>44127</v>
      </c>
      <c r="B184" s="48" t="s">
        <v>56</v>
      </c>
      <c r="C184" s="48" t="s">
        <v>57</v>
      </c>
      <c r="D184" s="48">
        <v>73.001786879999997</v>
      </c>
      <c r="E184" s="48">
        <v>73.092622879999993</v>
      </c>
      <c r="F184" s="48">
        <v>-0.12428</v>
      </c>
      <c r="G184" s="48">
        <v>-9.0836E-2</v>
      </c>
      <c r="H184" s="48">
        <v>3931.58</v>
      </c>
      <c r="I184" s="48">
        <v>287012310.51033002</v>
      </c>
    </row>
    <row r="185" spans="1:9" x14ac:dyDescent="0.25">
      <c r="A185" s="49">
        <v>44126</v>
      </c>
      <c r="B185" s="48" t="s">
        <v>56</v>
      </c>
      <c r="C185" s="48" t="s">
        <v>57</v>
      </c>
      <c r="D185" s="48">
        <v>73.09262176</v>
      </c>
      <c r="E185" s="48">
        <v>74.098237760000004</v>
      </c>
      <c r="F185" s="48">
        <v>-1.35714</v>
      </c>
      <c r="G185" s="48">
        <v>-1.0056160000000001</v>
      </c>
      <c r="H185" s="48">
        <v>3881.58</v>
      </c>
      <c r="I185" s="48">
        <v>283714803.95171398</v>
      </c>
    </row>
    <row r="186" spans="1:9" x14ac:dyDescent="0.25">
      <c r="A186" s="49">
        <v>44125</v>
      </c>
      <c r="B186" s="48" t="s">
        <v>56</v>
      </c>
      <c r="C186" s="48" t="s">
        <v>57</v>
      </c>
      <c r="D186" s="48">
        <v>74.098236</v>
      </c>
      <c r="E186" s="48">
        <v>76.003919999999994</v>
      </c>
      <c r="F186" s="48">
        <v>-2.5073500000000002</v>
      </c>
      <c r="G186" s="48">
        <v>-1.9056839999999999</v>
      </c>
      <c r="H186" s="48">
        <v>3881.58</v>
      </c>
      <c r="I186" s="48">
        <v>287618175.31920302</v>
      </c>
    </row>
    <row r="187" spans="1:9" x14ac:dyDescent="0.25">
      <c r="A187" s="49">
        <v>44124</v>
      </c>
      <c r="B187" s="48" t="s">
        <v>56</v>
      </c>
      <c r="C187" s="48" t="s">
        <v>57</v>
      </c>
      <c r="D187" s="48">
        <v>76.003920440000002</v>
      </c>
      <c r="E187" s="48">
        <v>76.605396440000007</v>
      </c>
      <c r="F187" s="48">
        <v>-0.78515999999999997</v>
      </c>
      <c r="G187" s="48">
        <v>-0.60147600000000001</v>
      </c>
      <c r="H187" s="48">
        <v>3831.58</v>
      </c>
      <c r="I187" s="48">
        <v>291215044.47655398</v>
      </c>
    </row>
    <row r="188" spans="1:9" x14ac:dyDescent="0.25">
      <c r="A188" s="49">
        <v>44123</v>
      </c>
      <c r="B188" s="48" t="s">
        <v>56</v>
      </c>
      <c r="C188" s="48" t="s">
        <v>57</v>
      </c>
      <c r="D188" s="48">
        <v>76.605398120000004</v>
      </c>
      <c r="E188" s="48">
        <v>73.541722120000003</v>
      </c>
      <c r="F188" s="48">
        <v>4.1658999999999997</v>
      </c>
      <c r="G188" s="48">
        <v>3.0636760000000001</v>
      </c>
      <c r="H188" s="48">
        <v>3831.58</v>
      </c>
      <c r="I188" s="48">
        <v>293519653.87458098</v>
      </c>
    </row>
    <row r="189" spans="1:9" x14ac:dyDescent="0.25">
      <c r="A189" s="49">
        <v>44120</v>
      </c>
      <c r="B189" s="48" t="s">
        <v>56</v>
      </c>
      <c r="C189" s="48" t="s">
        <v>57</v>
      </c>
      <c r="D189" s="48">
        <v>73.541722280000002</v>
      </c>
      <c r="E189" s="48">
        <v>73.116770279999997</v>
      </c>
      <c r="F189" s="48">
        <v>0.58120000000000005</v>
      </c>
      <c r="G189" s="48">
        <v>0.424952</v>
      </c>
      <c r="H189" s="48">
        <v>3831.58</v>
      </c>
      <c r="I189" s="48">
        <v>281780937.09731001</v>
      </c>
    </row>
    <row r="190" spans="1:9" x14ac:dyDescent="0.25">
      <c r="A190" s="49">
        <v>44119</v>
      </c>
      <c r="B190" s="48" t="s">
        <v>56</v>
      </c>
      <c r="C190" s="48" t="s">
        <v>57</v>
      </c>
      <c r="D190" s="48">
        <v>73.116769480000002</v>
      </c>
      <c r="E190" s="48">
        <v>71.467545479999998</v>
      </c>
      <c r="F190" s="48">
        <v>2.3076500000000002</v>
      </c>
      <c r="G190" s="48">
        <v>1.649224</v>
      </c>
      <c r="H190" s="48">
        <v>3831.58</v>
      </c>
      <c r="I190" s="48">
        <v>280152696.76660103</v>
      </c>
    </row>
    <row r="191" spans="1:9" x14ac:dyDescent="0.25">
      <c r="A191" s="49">
        <v>44118</v>
      </c>
      <c r="B191" s="48" t="s">
        <v>56</v>
      </c>
      <c r="C191" s="48" t="s">
        <v>57</v>
      </c>
      <c r="D191" s="48">
        <v>71.467544759999996</v>
      </c>
      <c r="E191" s="48">
        <v>72.082696760000005</v>
      </c>
      <c r="F191" s="48">
        <v>-0.85340000000000005</v>
      </c>
      <c r="G191" s="48">
        <v>-0.61515200000000003</v>
      </c>
      <c r="H191" s="48">
        <v>3831.58</v>
      </c>
      <c r="I191" s="48">
        <v>273833561.55086201</v>
      </c>
    </row>
    <row r="192" spans="1:9" x14ac:dyDescent="0.25">
      <c r="A192" s="49">
        <v>44117</v>
      </c>
      <c r="B192" s="48" t="s">
        <v>56</v>
      </c>
      <c r="C192" s="48" t="s">
        <v>57</v>
      </c>
      <c r="D192" s="48">
        <v>72.08269516</v>
      </c>
      <c r="E192" s="48">
        <v>71.808467160000006</v>
      </c>
      <c r="F192" s="48">
        <v>0.38189000000000001</v>
      </c>
      <c r="G192" s="48">
        <v>0.27422800000000003</v>
      </c>
      <c r="H192" s="48">
        <v>3781.58</v>
      </c>
      <c r="I192" s="48">
        <v>272586424.30113101</v>
      </c>
    </row>
    <row r="193" spans="1:9" x14ac:dyDescent="0.25">
      <c r="A193" s="49">
        <v>44116</v>
      </c>
      <c r="B193" s="48" t="s">
        <v>56</v>
      </c>
      <c r="C193" s="48" t="s">
        <v>57</v>
      </c>
      <c r="D193" s="48">
        <v>71.808468160000004</v>
      </c>
      <c r="E193" s="48">
        <v>73.043068160000004</v>
      </c>
      <c r="F193" s="48">
        <v>-1.69024</v>
      </c>
      <c r="G193" s="48">
        <v>-1.2345999999999999</v>
      </c>
      <c r="H193" s="48">
        <v>3781.58</v>
      </c>
      <c r="I193" s="48">
        <v>271549413.16814101</v>
      </c>
    </row>
    <row r="194" spans="1:9" x14ac:dyDescent="0.25">
      <c r="A194" s="49">
        <v>44113</v>
      </c>
      <c r="B194" s="48" t="s">
        <v>56</v>
      </c>
      <c r="C194" s="48" t="s">
        <v>57</v>
      </c>
      <c r="D194" s="48">
        <v>73.043069320000001</v>
      </c>
      <c r="E194" s="48">
        <v>76.536649319999995</v>
      </c>
      <c r="F194" s="48">
        <v>-4.5645800000000003</v>
      </c>
      <c r="G194" s="48">
        <v>-3.4935800000000001</v>
      </c>
      <c r="H194" s="48">
        <v>3681.58</v>
      </c>
      <c r="I194" s="48">
        <v>268913848.36482298</v>
      </c>
    </row>
    <row r="195" spans="1:9" x14ac:dyDescent="0.25">
      <c r="A195" s="49">
        <v>44112</v>
      </c>
      <c r="B195" s="48" t="s">
        <v>56</v>
      </c>
      <c r="C195" s="48" t="s">
        <v>57</v>
      </c>
      <c r="D195" s="48">
        <v>76.536651039999995</v>
      </c>
      <c r="E195" s="48">
        <v>80.45999904</v>
      </c>
      <c r="F195" s="48">
        <v>-4.87615</v>
      </c>
      <c r="G195" s="48">
        <v>-3.9233479999999998</v>
      </c>
      <c r="H195" s="48">
        <v>3537.83</v>
      </c>
      <c r="I195" s="48">
        <v>270773602.74635398</v>
      </c>
    </row>
    <row r="196" spans="1:9" x14ac:dyDescent="0.25">
      <c r="A196" s="49">
        <v>44111</v>
      </c>
      <c r="B196" s="48" t="s">
        <v>56</v>
      </c>
      <c r="C196" s="48" t="s">
        <v>57</v>
      </c>
      <c r="D196" s="48">
        <v>80.45999904</v>
      </c>
      <c r="E196" s="48">
        <v>82.480619039999993</v>
      </c>
      <c r="F196" s="48">
        <v>-2.4498099999999998</v>
      </c>
      <c r="G196" s="48">
        <v>-2.0206200000000001</v>
      </c>
      <c r="H196" s="48">
        <v>3537.83</v>
      </c>
      <c r="I196" s="48">
        <v>284653738.05868298</v>
      </c>
    </row>
    <row r="197" spans="1:9" x14ac:dyDescent="0.25">
      <c r="A197" s="49">
        <v>44110</v>
      </c>
      <c r="B197" s="48" t="s">
        <v>56</v>
      </c>
      <c r="C197" s="48" t="s">
        <v>57</v>
      </c>
      <c r="D197" s="48">
        <v>82.480618440000001</v>
      </c>
      <c r="E197" s="48">
        <v>82.026190439999993</v>
      </c>
      <c r="F197" s="48">
        <v>0.55400000000000005</v>
      </c>
      <c r="G197" s="48">
        <v>0.454428</v>
      </c>
      <c r="H197" s="48">
        <v>3525.33</v>
      </c>
      <c r="I197" s="48">
        <v>290771336.74462098</v>
      </c>
    </row>
    <row r="198" spans="1:9" x14ac:dyDescent="0.25">
      <c r="A198" s="49">
        <v>44109</v>
      </c>
      <c r="B198" s="48" t="s">
        <v>56</v>
      </c>
      <c r="C198" s="48" t="s">
        <v>57</v>
      </c>
      <c r="D198" s="48">
        <v>82.026188759999997</v>
      </c>
      <c r="E198" s="48">
        <v>84.875468760000004</v>
      </c>
      <c r="F198" s="48">
        <v>-3.3570099999999998</v>
      </c>
      <c r="G198" s="48">
        <v>-2.8492799999999998</v>
      </c>
      <c r="H198" s="48">
        <v>3525.33</v>
      </c>
      <c r="I198" s="48">
        <v>289169322.50164902</v>
      </c>
    </row>
    <row r="199" spans="1:9" x14ac:dyDescent="0.25">
      <c r="A199" s="49">
        <v>44106</v>
      </c>
      <c r="B199" s="48" t="s">
        <v>56</v>
      </c>
      <c r="C199" s="48" t="s">
        <v>57</v>
      </c>
      <c r="D199" s="48">
        <v>84.875468760000004</v>
      </c>
      <c r="E199" s="48">
        <v>82.107424760000001</v>
      </c>
      <c r="F199" s="48">
        <v>3.3712499999999999</v>
      </c>
      <c r="G199" s="48">
        <v>2.7680440000000002</v>
      </c>
      <c r="H199" s="48">
        <v>3400.33</v>
      </c>
      <c r="I199" s="48">
        <v>288604539.03208899</v>
      </c>
    </row>
    <row r="200" spans="1:9" x14ac:dyDescent="0.25">
      <c r="A200" s="49">
        <v>44105</v>
      </c>
      <c r="B200" s="48" t="s">
        <v>56</v>
      </c>
      <c r="C200" s="48" t="s">
        <v>57</v>
      </c>
      <c r="D200" s="48">
        <v>82.107422920000005</v>
      </c>
      <c r="E200" s="48">
        <v>82.130986919999998</v>
      </c>
      <c r="F200" s="48">
        <v>-2.869E-2</v>
      </c>
      <c r="G200" s="48">
        <v>-2.3564000000000002E-2</v>
      </c>
      <c r="H200" s="48">
        <v>3400.33</v>
      </c>
      <c r="I200" s="48">
        <v>279192271.796996</v>
      </c>
    </row>
    <row r="201" spans="1:9" x14ac:dyDescent="0.25">
      <c r="A201" s="49">
        <v>44104</v>
      </c>
      <c r="B201" s="48" t="s">
        <v>56</v>
      </c>
      <c r="C201" s="48" t="s">
        <v>57</v>
      </c>
      <c r="D201" s="48">
        <v>82.130988000000002</v>
      </c>
      <c r="E201" s="48">
        <v>80.352760000000004</v>
      </c>
      <c r="F201" s="48">
        <v>2.2130299999999998</v>
      </c>
      <c r="G201" s="48">
        <v>1.7782279999999999</v>
      </c>
      <c r="H201" s="48">
        <v>3400.33</v>
      </c>
      <c r="I201" s="48">
        <v>279272400.82779902</v>
      </c>
    </row>
    <row r="202" spans="1:9" x14ac:dyDescent="0.25">
      <c r="A202" s="49">
        <v>44103</v>
      </c>
      <c r="B202" s="48" t="s">
        <v>56</v>
      </c>
      <c r="C202" s="48" t="s">
        <v>57</v>
      </c>
      <c r="D202" s="48">
        <v>80.352761200000003</v>
      </c>
      <c r="E202" s="48">
        <v>82.971365199999994</v>
      </c>
      <c r="F202" s="48">
        <v>-3.1560299999999999</v>
      </c>
      <c r="G202" s="48">
        <v>-2.6186039999999999</v>
      </c>
      <c r="H202" s="48">
        <v>3400.33</v>
      </c>
      <c r="I202" s="48">
        <v>273225844.22662503</v>
      </c>
    </row>
    <row r="203" spans="1:9" x14ac:dyDescent="0.25">
      <c r="A203" s="49">
        <v>44102</v>
      </c>
      <c r="B203" s="48" t="s">
        <v>56</v>
      </c>
      <c r="C203" s="48" t="s">
        <v>57</v>
      </c>
      <c r="D203" s="48">
        <v>82.971366000000003</v>
      </c>
      <c r="E203" s="48">
        <v>83.654161999999999</v>
      </c>
      <c r="F203" s="48">
        <v>-0.81620999999999999</v>
      </c>
      <c r="G203" s="48">
        <v>-0.68279599999999996</v>
      </c>
      <c r="H203" s="48">
        <v>3400.33</v>
      </c>
      <c r="I203" s="48">
        <v>282129962.72225499</v>
      </c>
    </row>
    <row r="204" spans="1:9" x14ac:dyDescent="0.25">
      <c r="A204" s="49">
        <v>44099</v>
      </c>
      <c r="B204" s="48" t="s">
        <v>56</v>
      </c>
      <c r="C204" s="48" t="s">
        <v>57</v>
      </c>
      <c r="D204" s="48">
        <v>83.654162720000002</v>
      </c>
      <c r="E204" s="48">
        <v>86.113954719999995</v>
      </c>
      <c r="F204" s="48">
        <v>-2.8564400000000001</v>
      </c>
      <c r="G204" s="48">
        <v>-2.4597920000000002</v>
      </c>
      <c r="H204" s="48">
        <v>3400.33</v>
      </c>
      <c r="I204" s="48">
        <v>284451696.38107502</v>
      </c>
    </row>
    <row r="205" spans="1:9" x14ac:dyDescent="0.25">
      <c r="A205" s="49">
        <v>44098</v>
      </c>
      <c r="B205" s="48" t="s">
        <v>56</v>
      </c>
      <c r="C205" s="48" t="s">
        <v>57</v>
      </c>
      <c r="D205" s="48">
        <v>86.113956040000005</v>
      </c>
      <c r="E205" s="48">
        <v>86.398088040000005</v>
      </c>
      <c r="F205" s="48">
        <v>-0.32885999999999999</v>
      </c>
      <c r="G205" s="48">
        <v>-0.284132</v>
      </c>
      <c r="H205" s="48">
        <v>3400.33</v>
      </c>
      <c r="I205" s="48">
        <v>292815803.55602598</v>
      </c>
    </row>
    <row r="206" spans="1:9" x14ac:dyDescent="0.25">
      <c r="A206" s="49">
        <v>44097</v>
      </c>
      <c r="B206" s="48" t="s">
        <v>56</v>
      </c>
      <c r="C206" s="48" t="s">
        <v>57</v>
      </c>
      <c r="D206" s="48">
        <v>86.39808884</v>
      </c>
      <c r="E206" s="48">
        <v>83.462208840000002</v>
      </c>
      <c r="F206" s="48">
        <v>3.51762</v>
      </c>
      <c r="G206" s="48">
        <v>2.93588</v>
      </c>
      <c r="H206" s="48">
        <v>3400.33</v>
      </c>
      <c r="I206" s="48">
        <v>293781948.62674999</v>
      </c>
    </row>
    <row r="207" spans="1:9" x14ac:dyDescent="0.25">
      <c r="A207" s="49">
        <v>44096</v>
      </c>
      <c r="B207" s="48" t="s">
        <v>56</v>
      </c>
      <c r="C207" s="48" t="s">
        <v>57</v>
      </c>
      <c r="D207" s="48">
        <v>83.462208160000003</v>
      </c>
      <c r="E207" s="48">
        <v>82.918860159999994</v>
      </c>
      <c r="F207" s="48">
        <v>0.65527999999999997</v>
      </c>
      <c r="G207" s="48">
        <v>0.54334800000000005</v>
      </c>
      <c r="H207" s="48">
        <v>3400.33</v>
      </c>
      <c r="I207" s="48">
        <v>283798987.676036</v>
      </c>
    </row>
    <row r="208" spans="1:9" x14ac:dyDescent="0.25">
      <c r="A208" s="49">
        <v>44095</v>
      </c>
      <c r="B208" s="48" t="s">
        <v>56</v>
      </c>
      <c r="C208" s="48" t="s">
        <v>57</v>
      </c>
      <c r="D208" s="48">
        <v>82.918858799999995</v>
      </c>
      <c r="E208" s="48">
        <v>79.926542799999993</v>
      </c>
      <c r="F208" s="48">
        <v>3.74383</v>
      </c>
      <c r="G208" s="48">
        <v>2.9923160000000002</v>
      </c>
      <c r="H208" s="48">
        <v>3400.33</v>
      </c>
      <c r="I208" s="48">
        <v>281951420.95425898</v>
      </c>
    </row>
    <row r="209" spans="1:9" x14ac:dyDescent="0.25">
      <c r="A209" s="49">
        <v>44092</v>
      </c>
      <c r="B209" s="48" t="s">
        <v>56</v>
      </c>
      <c r="C209" s="48" t="s">
        <v>57</v>
      </c>
      <c r="D209" s="48">
        <v>79.92654288</v>
      </c>
      <c r="E209" s="48">
        <v>79.297062879999999</v>
      </c>
      <c r="F209" s="48">
        <v>0.79383000000000004</v>
      </c>
      <c r="G209" s="48">
        <v>0.62948000000000004</v>
      </c>
      <c r="H209" s="48">
        <v>3400.33</v>
      </c>
      <c r="I209" s="48">
        <v>271776561.60624301</v>
      </c>
    </row>
    <row r="210" spans="1:9" x14ac:dyDescent="0.25">
      <c r="A210" s="49">
        <v>44091</v>
      </c>
      <c r="B210" s="48" t="s">
        <v>56</v>
      </c>
      <c r="C210" s="48" t="s">
        <v>57</v>
      </c>
      <c r="D210" s="48">
        <v>79.297062800000006</v>
      </c>
      <c r="E210" s="48">
        <v>81.105794799999998</v>
      </c>
      <c r="F210" s="48">
        <v>-2.2300900000000001</v>
      </c>
      <c r="G210" s="48">
        <v>-1.808732</v>
      </c>
      <c r="H210" s="48">
        <v>3400.33</v>
      </c>
      <c r="I210" s="48">
        <v>269636122.07792598</v>
      </c>
    </row>
    <row r="211" spans="1:9" x14ac:dyDescent="0.25">
      <c r="A211" s="49">
        <v>44090</v>
      </c>
      <c r="B211" s="48" t="s">
        <v>56</v>
      </c>
      <c r="C211" s="48" t="s">
        <v>57</v>
      </c>
      <c r="D211" s="48">
        <v>81.105795439999994</v>
      </c>
      <c r="E211" s="48">
        <v>80.842151439999995</v>
      </c>
      <c r="F211" s="48">
        <v>0.32612000000000002</v>
      </c>
      <c r="G211" s="48">
        <v>0.26364399999999999</v>
      </c>
      <c r="H211" s="48">
        <v>3400.33</v>
      </c>
      <c r="I211" s="48">
        <v>275786408.57914799</v>
      </c>
    </row>
    <row r="212" spans="1:9" x14ac:dyDescent="0.25">
      <c r="A212" s="49">
        <v>44089</v>
      </c>
      <c r="B212" s="48" t="s">
        <v>56</v>
      </c>
      <c r="C212" s="48" t="s">
        <v>57</v>
      </c>
      <c r="D212" s="48">
        <v>80.842150559999993</v>
      </c>
      <c r="E212" s="48">
        <v>83.302410559999998</v>
      </c>
      <c r="F212" s="48">
        <v>-2.9534099999999999</v>
      </c>
      <c r="G212" s="48">
        <v>-2.4602599999999999</v>
      </c>
      <c r="H212" s="48">
        <v>3400.33</v>
      </c>
      <c r="I212" s="48">
        <v>274889929.18207097</v>
      </c>
    </row>
    <row r="213" spans="1:9" x14ac:dyDescent="0.25">
      <c r="A213" s="49">
        <v>44088</v>
      </c>
      <c r="B213" s="48" t="s">
        <v>56</v>
      </c>
      <c r="C213" s="48" t="s">
        <v>57</v>
      </c>
      <c r="D213" s="48">
        <v>83.302412399999994</v>
      </c>
      <c r="E213" s="48">
        <v>84.6886844</v>
      </c>
      <c r="F213" s="48">
        <v>-1.6369</v>
      </c>
      <c r="G213" s="48">
        <v>-1.3862719999999999</v>
      </c>
      <c r="H213" s="48">
        <v>3400.33</v>
      </c>
      <c r="I213" s="48">
        <v>283255629.47928202</v>
      </c>
    </row>
    <row r="214" spans="1:9" x14ac:dyDescent="0.25">
      <c r="A214" s="49">
        <v>44085</v>
      </c>
      <c r="B214" s="48" t="s">
        <v>56</v>
      </c>
      <c r="C214" s="48" t="s">
        <v>57</v>
      </c>
      <c r="D214" s="48">
        <v>84.688685640000003</v>
      </c>
      <c r="E214" s="48">
        <v>87.590965639999993</v>
      </c>
      <c r="F214" s="48">
        <v>-3.31345</v>
      </c>
      <c r="G214" s="48">
        <v>-2.9022800000000002</v>
      </c>
      <c r="H214" s="48">
        <v>3400.33</v>
      </c>
      <c r="I214" s="48">
        <v>287969414.92574602</v>
      </c>
    </row>
    <row r="215" spans="1:9" x14ac:dyDescent="0.25">
      <c r="A215" s="49">
        <v>44084</v>
      </c>
      <c r="B215" s="48" t="s">
        <v>56</v>
      </c>
      <c r="C215" s="48" t="s">
        <v>57</v>
      </c>
      <c r="D215" s="48">
        <v>87.590966800000004</v>
      </c>
      <c r="E215" s="48">
        <v>88.553846800000002</v>
      </c>
      <c r="F215" s="48">
        <v>-1.08734</v>
      </c>
      <c r="G215" s="48">
        <v>-0.96287999999999996</v>
      </c>
      <c r="H215" s="48">
        <v>3400.33</v>
      </c>
      <c r="I215" s="48">
        <v>297838126.44581801</v>
      </c>
    </row>
    <row r="216" spans="1:9" x14ac:dyDescent="0.25">
      <c r="A216" s="49">
        <v>44083</v>
      </c>
      <c r="B216" s="48" t="s">
        <v>56</v>
      </c>
      <c r="C216" s="48" t="s">
        <v>57</v>
      </c>
      <c r="D216" s="48">
        <v>88.553848400000007</v>
      </c>
      <c r="E216" s="48">
        <v>92.773388400000002</v>
      </c>
      <c r="F216" s="48">
        <v>-4.5482199999999997</v>
      </c>
      <c r="G216" s="48">
        <v>-4.2195400000000003</v>
      </c>
      <c r="H216" s="48">
        <v>3400.33</v>
      </c>
      <c r="I216" s="48">
        <v>301112240.91458499</v>
      </c>
    </row>
    <row r="217" spans="1:9" x14ac:dyDescent="0.25">
      <c r="A217" s="49">
        <v>44082</v>
      </c>
      <c r="B217" s="48" t="s">
        <v>56</v>
      </c>
      <c r="C217" s="48" t="s">
        <v>57</v>
      </c>
      <c r="D217" s="48">
        <v>92.773386799999997</v>
      </c>
      <c r="E217" s="48">
        <v>95.229850799999994</v>
      </c>
      <c r="F217" s="48">
        <v>-2.57951</v>
      </c>
      <c r="G217" s="48">
        <v>-2.456464</v>
      </c>
      <c r="H217" s="48">
        <v>3400.33</v>
      </c>
      <c r="I217" s="48">
        <v>315460060.75760299</v>
      </c>
    </row>
    <row r="218" spans="1:9" x14ac:dyDescent="0.25">
      <c r="A218" s="49">
        <v>44078</v>
      </c>
      <c r="B218" s="48" t="s">
        <v>56</v>
      </c>
      <c r="C218" s="48" t="s">
        <v>57</v>
      </c>
      <c r="D218" s="48">
        <v>95.229852719999997</v>
      </c>
      <c r="E218" s="48">
        <v>104.68151272</v>
      </c>
      <c r="F218" s="48">
        <v>-9.0289699999999993</v>
      </c>
      <c r="G218" s="48">
        <v>-9.4516600000000004</v>
      </c>
      <c r="H218" s="48">
        <v>3450.33</v>
      </c>
      <c r="I218" s="48">
        <v>328574346.31300801</v>
      </c>
    </row>
    <row r="219" spans="1:9" x14ac:dyDescent="0.25">
      <c r="A219" s="49">
        <v>44077</v>
      </c>
      <c r="B219" s="48" t="s">
        <v>56</v>
      </c>
      <c r="C219" s="48" t="s">
        <v>57</v>
      </c>
      <c r="D219" s="48">
        <v>104.68151456</v>
      </c>
      <c r="E219" s="48">
        <v>92.614474560000005</v>
      </c>
      <c r="F219" s="48">
        <v>13.02932</v>
      </c>
      <c r="G219" s="48">
        <v>12.06704</v>
      </c>
      <c r="H219" s="48">
        <v>3644.08</v>
      </c>
      <c r="I219" s="48">
        <v>381467735.06666797</v>
      </c>
    </row>
    <row r="220" spans="1:9" x14ac:dyDescent="0.25">
      <c r="A220" s="49">
        <v>44076</v>
      </c>
      <c r="B220" s="48" t="s">
        <v>56</v>
      </c>
      <c r="C220" s="48" t="s">
        <v>57</v>
      </c>
      <c r="D220" s="48">
        <v>92.614476240000002</v>
      </c>
      <c r="E220" s="48">
        <v>89.146272240000002</v>
      </c>
      <c r="F220" s="48">
        <v>3.89046</v>
      </c>
      <c r="G220" s="48">
        <v>3.4682040000000001</v>
      </c>
      <c r="H220" s="48">
        <v>3569.08</v>
      </c>
      <c r="I220" s="48">
        <v>330548405.397802</v>
      </c>
    </row>
    <row r="221" spans="1:9" x14ac:dyDescent="0.25">
      <c r="A221" s="49">
        <v>44075</v>
      </c>
      <c r="B221" s="48" t="s">
        <v>56</v>
      </c>
      <c r="C221" s="48" t="s">
        <v>57</v>
      </c>
      <c r="D221" s="48">
        <v>89.146270599999994</v>
      </c>
      <c r="E221" s="48">
        <v>88.052306599999994</v>
      </c>
      <c r="F221" s="48">
        <v>1.2423999999999999</v>
      </c>
      <c r="G221" s="48">
        <v>1.0939639999999999</v>
      </c>
      <c r="H221" s="48">
        <v>3487.83</v>
      </c>
      <c r="I221" s="48">
        <v>310926970.12709498</v>
      </c>
    </row>
    <row r="222" spans="1:9" x14ac:dyDescent="0.25">
      <c r="A222" s="49">
        <v>44074</v>
      </c>
      <c r="B222" s="48" t="s">
        <v>56</v>
      </c>
      <c r="C222" s="48" t="s">
        <v>57</v>
      </c>
      <c r="D222" s="48">
        <v>88.052306680000001</v>
      </c>
      <c r="E222" s="48">
        <v>84.589594680000005</v>
      </c>
      <c r="F222" s="48">
        <v>4.09354</v>
      </c>
      <c r="G222" s="48">
        <v>3.4627119999999998</v>
      </c>
      <c r="H222" s="48">
        <v>3362.83</v>
      </c>
      <c r="I222" s="48">
        <v>296104872.433474</v>
      </c>
    </row>
    <row r="223" spans="1:9" x14ac:dyDescent="0.25">
      <c r="A223" s="49">
        <v>44071</v>
      </c>
      <c r="B223" s="48" t="s">
        <v>56</v>
      </c>
      <c r="C223" s="48" t="s">
        <v>57</v>
      </c>
      <c r="D223" s="48">
        <v>84.589594360000007</v>
      </c>
      <c r="E223" s="48">
        <v>84.351858359999994</v>
      </c>
      <c r="F223" s="48">
        <v>0.28183999999999998</v>
      </c>
      <c r="G223" s="48">
        <v>0.237736</v>
      </c>
      <c r="H223" s="48">
        <v>3275.33</v>
      </c>
      <c r="I223" s="48">
        <v>277058772.65294302</v>
      </c>
    </row>
    <row r="224" spans="1:9" x14ac:dyDescent="0.25">
      <c r="A224" s="49">
        <v>44070</v>
      </c>
      <c r="B224" s="48" t="s">
        <v>56</v>
      </c>
      <c r="C224" s="48" t="s">
        <v>57</v>
      </c>
      <c r="D224" s="48">
        <v>84.351857319999993</v>
      </c>
      <c r="E224" s="48">
        <v>81.529549320000001</v>
      </c>
      <c r="F224" s="48">
        <v>3.4617</v>
      </c>
      <c r="G224" s="48">
        <v>2.822308</v>
      </c>
      <c r="H224" s="48">
        <v>3275.33</v>
      </c>
      <c r="I224" s="48">
        <v>276280105.57202202</v>
      </c>
    </row>
    <row r="225" spans="1:9" x14ac:dyDescent="0.25">
      <c r="A225" s="49">
        <v>44069</v>
      </c>
      <c r="B225" s="48" t="s">
        <v>56</v>
      </c>
      <c r="C225" s="48" t="s">
        <v>57</v>
      </c>
      <c r="D225" s="48">
        <v>81.529551080000005</v>
      </c>
      <c r="E225" s="48">
        <v>79.495839079999996</v>
      </c>
      <c r="F225" s="48">
        <v>2.5582600000000002</v>
      </c>
      <c r="G225" s="48">
        <v>2.033712</v>
      </c>
      <c r="H225" s="48">
        <v>3269.08</v>
      </c>
      <c r="I225" s="48">
        <v>266526563.69744301</v>
      </c>
    </row>
    <row r="226" spans="1:9" x14ac:dyDescent="0.25">
      <c r="A226" s="49">
        <v>44068</v>
      </c>
      <c r="B226" s="48" t="s">
        <v>56</v>
      </c>
      <c r="C226" s="48" t="s">
        <v>57</v>
      </c>
      <c r="D226" s="48">
        <v>79.495840799999996</v>
      </c>
      <c r="E226" s="48">
        <v>80.396832799999999</v>
      </c>
      <c r="F226" s="48">
        <v>-1.1206799999999999</v>
      </c>
      <c r="G226" s="48">
        <v>-0.90099200000000002</v>
      </c>
      <c r="H226" s="48">
        <v>3237.83</v>
      </c>
      <c r="I226" s="48">
        <v>257393958.59558299</v>
      </c>
    </row>
    <row r="227" spans="1:9" x14ac:dyDescent="0.25">
      <c r="A227" s="49">
        <v>44067</v>
      </c>
      <c r="B227" s="48" t="s">
        <v>56</v>
      </c>
      <c r="C227" s="48" t="s">
        <v>57</v>
      </c>
      <c r="D227" s="48">
        <v>80.396833040000004</v>
      </c>
      <c r="E227" s="48">
        <v>80.660413039999995</v>
      </c>
      <c r="F227" s="48">
        <v>-0.32678000000000001</v>
      </c>
      <c r="G227" s="48">
        <v>-0.26357999999999998</v>
      </c>
      <c r="H227" s="48">
        <v>3237.83</v>
      </c>
      <c r="I227" s="48">
        <v>260311217.62427801</v>
      </c>
    </row>
    <row r="228" spans="1:9" x14ac:dyDescent="0.25">
      <c r="A228" s="49">
        <v>44064</v>
      </c>
      <c r="B228" s="48" t="s">
        <v>56</v>
      </c>
      <c r="C228" s="48" t="s">
        <v>57</v>
      </c>
      <c r="D228" s="48">
        <v>80.660412039999997</v>
      </c>
      <c r="E228" s="48">
        <v>80.412756040000005</v>
      </c>
      <c r="F228" s="48">
        <v>0.30797999999999998</v>
      </c>
      <c r="G228" s="48">
        <v>0.24765599999999999</v>
      </c>
      <c r="H228" s="48">
        <v>3162.83</v>
      </c>
      <c r="I228" s="48">
        <v>255115110.51716399</v>
      </c>
    </row>
    <row r="229" spans="1:9" x14ac:dyDescent="0.25">
      <c r="A229" s="49">
        <v>44063</v>
      </c>
      <c r="B229" s="48" t="s">
        <v>56</v>
      </c>
      <c r="C229" s="48" t="s">
        <v>57</v>
      </c>
      <c r="D229" s="48">
        <v>80.412755360000006</v>
      </c>
      <c r="E229" s="48">
        <v>81.46159136</v>
      </c>
      <c r="F229" s="48">
        <v>-1.28752</v>
      </c>
      <c r="G229" s="48">
        <v>-1.0488360000000001</v>
      </c>
      <c r="H229" s="48">
        <v>3162.83</v>
      </c>
      <c r="I229" s="48">
        <v>254331814.72570199</v>
      </c>
    </row>
    <row r="230" spans="1:9" x14ac:dyDescent="0.25">
      <c r="A230" s="49">
        <v>44062</v>
      </c>
      <c r="B230" s="48" t="s">
        <v>56</v>
      </c>
      <c r="C230" s="48" t="s">
        <v>57</v>
      </c>
      <c r="D230" s="48">
        <v>81.461589520000004</v>
      </c>
      <c r="E230" s="48">
        <v>79.134521520000007</v>
      </c>
      <c r="F230" s="48">
        <v>2.9406500000000002</v>
      </c>
      <c r="G230" s="48">
        <v>2.3270680000000001</v>
      </c>
      <c r="H230" s="48">
        <v>3131.58</v>
      </c>
      <c r="I230" s="48">
        <v>255103423.41284901</v>
      </c>
    </row>
    <row r="231" spans="1:9" x14ac:dyDescent="0.25">
      <c r="A231" s="49">
        <v>44061</v>
      </c>
      <c r="B231" s="48" t="s">
        <v>56</v>
      </c>
      <c r="C231" s="48" t="s">
        <v>57</v>
      </c>
      <c r="D231" s="48">
        <v>79.134522200000006</v>
      </c>
      <c r="E231" s="48">
        <v>80.177526200000003</v>
      </c>
      <c r="F231" s="48">
        <v>-1.30087</v>
      </c>
      <c r="G231" s="48">
        <v>-1.043004</v>
      </c>
      <c r="H231" s="48">
        <v>3056.58</v>
      </c>
      <c r="I231" s="48">
        <v>241880938.51518399</v>
      </c>
    </row>
    <row r="232" spans="1:9" x14ac:dyDescent="0.25">
      <c r="A232" s="49">
        <v>44060</v>
      </c>
      <c r="B232" s="48" t="s">
        <v>56</v>
      </c>
      <c r="C232" s="48" t="s">
        <v>57</v>
      </c>
      <c r="D232" s="48">
        <v>80.177528120000005</v>
      </c>
      <c r="E232" s="48">
        <v>83.923428119999997</v>
      </c>
      <c r="F232" s="48">
        <v>-4.46347</v>
      </c>
      <c r="G232" s="48">
        <v>-3.7458999999999998</v>
      </c>
      <c r="H232" s="48">
        <v>3037.83</v>
      </c>
      <c r="I232" s="48">
        <v>243565640.11563301</v>
      </c>
    </row>
    <row r="233" spans="1:9" x14ac:dyDescent="0.25">
      <c r="A233" s="49">
        <v>44057</v>
      </c>
      <c r="B233" s="48" t="s">
        <v>56</v>
      </c>
      <c r="C233" s="48" t="s">
        <v>57</v>
      </c>
      <c r="D233" s="48">
        <v>83.923426480000003</v>
      </c>
      <c r="E233" s="48">
        <v>83.496958480000004</v>
      </c>
      <c r="F233" s="48">
        <v>0.51075999999999999</v>
      </c>
      <c r="G233" s="48">
        <v>0.42646800000000001</v>
      </c>
      <c r="H233" s="48">
        <v>3037.83</v>
      </c>
      <c r="I233" s="48">
        <v>254945039.72116801</v>
      </c>
    </row>
    <row r="234" spans="1:9" x14ac:dyDescent="0.25">
      <c r="A234" s="49">
        <v>44056</v>
      </c>
      <c r="B234" s="48" t="s">
        <v>56</v>
      </c>
      <c r="C234" s="48" t="s">
        <v>57</v>
      </c>
      <c r="D234" s="48">
        <v>83.496958640000003</v>
      </c>
      <c r="E234" s="48">
        <v>83.659494640000005</v>
      </c>
      <c r="F234" s="48">
        <v>-0.19428000000000001</v>
      </c>
      <c r="G234" s="48">
        <v>-0.16253600000000001</v>
      </c>
      <c r="H234" s="48">
        <v>3037.83</v>
      </c>
      <c r="I234" s="48">
        <v>253649503.242632</v>
      </c>
    </row>
    <row r="235" spans="1:9" x14ac:dyDescent="0.25">
      <c r="A235" s="49">
        <v>44055</v>
      </c>
      <c r="B235" s="48" t="s">
        <v>56</v>
      </c>
      <c r="C235" s="48" t="s">
        <v>57</v>
      </c>
      <c r="D235" s="48">
        <v>83.659493040000001</v>
      </c>
      <c r="E235" s="48">
        <v>88.13106904</v>
      </c>
      <c r="F235" s="48">
        <v>-5.0737800000000002</v>
      </c>
      <c r="G235" s="48">
        <v>-4.4715759999999998</v>
      </c>
      <c r="H235" s="48">
        <v>3037.83</v>
      </c>
      <c r="I235" s="48">
        <v>254143254.99708301</v>
      </c>
    </row>
    <row r="236" spans="1:9" x14ac:dyDescent="0.25">
      <c r="A236" s="49">
        <v>44054</v>
      </c>
      <c r="B236" s="48" t="s">
        <v>56</v>
      </c>
      <c r="C236" s="48" t="s">
        <v>57</v>
      </c>
      <c r="D236" s="48">
        <v>88.131067680000001</v>
      </c>
      <c r="E236" s="48">
        <v>84.630523679999996</v>
      </c>
      <c r="F236" s="48">
        <v>4.1362699999999997</v>
      </c>
      <c r="G236" s="48">
        <v>3.5005440000000001</v>
      </c>
      <c r="H236" s="48">
        <v>3037.83</v>
      </c>
      <c r="I236" s="48">
        <v>267727135.23203301</v>
      </c>
    </row>
    <row r="237" spans="1:9" x14ac:dyDescent="0.25">
      <c r="A237" s="49">
        <v>44053</v>
      </c>
      <c r="B237" s="48" t="s">
        <v>56</v>
      </c>
      <c r="C237" s="48" t="s">
        <v>57</v>
      </c>
      <c r="D237" s="48">
        <v>84.630523240000002</v>
      </c>
      <c r="E237" s="48">
        <v>87.093495239999996</v>
      </c>
      <c r="F237" s="48">
        <v>-2.82796</v>
      </c>
      <c r="G237" s="48">
        <v>-2.4629720000000002</v>
      </c>
      <c r="H237" s="48">
        <v>3037.83</v>
      </c>
      <c r="I237" s="48">
        <v>257093078.94127601</v>
      </c>
    </row>
    <row r="238" spans="1:9" x14ac:dyDescent="0.25">
      <c r="A238" s="49">
        <v>44050</v>
      </c>
      <c r="B238" s="48" t="s">
        <v>56</v>
      </c>
      <c r="C238" s="48" t="s">
        <v>57</v>
      </c>
      <c r="D238" s="48">
        <v>87.093493800000005</v>
      </c>
      <c r="E238" s="48">
        <v>87.517877799999994</v>
      </c>
      <c r="F238" s="48">
        <v>-0.48491000000000001</v>
      </c>
      <c r="G238" s="48">
        <v>-0.42438399999999998</v>
      </c>
      <c r="H238" s="48">
        <v>3037.83</v>
      </c>
      <c r="I238" s="48">
        <v>264575162.950333</v>
      </c>
    </row>
    <row r="239" spans="1:9" x14ac:dyDescent="0.25">
      <c r="A239" s="49">
        <v>44049</v>
      </c>
      <c r="B239" s="48" t="s">
        <v>56</v>
      </c>
      <c r="C239" s="48" t="s">
        <v>57</v>
      </c>
      <c r="D239" s="48">
        <v>87.517876000000001</v>
      </c>
      <c r="E239" s="48">
        <v>88.642380000000003</v>
      </c>
      <c r="F239" s="48">
        <v>-1.2685900000000001</v>
      </c>
      <c r="G239" s="48">
        <v>-1.1245039999999999</v>
      </c>
      <c r="H239" s="48">
        <v>2875.33</v>
      </c>
      <c r="I239" s="48">
        <v>251642708.76067299</v>
      </c>
    </row>
    <row r="240" spans="1:9" x14ac:dyDescent="0.25">
      <c r="A240" s="49">
        <v>44048</v>
      </c>
      <c r="B240" s="48" t="s">
        <v>56</v>
      </c>
      <c r="C240" s="48" t="s">
        <v>57</v>
      </c>
      <c r="D240" s="48">
        <v>88.642378039999997</v>
      </c>
      <c r="E240" s="48">
        <v>90.06213004</v>
      </c>
      <c r="F240" s="48">
        <v>-1.5764100000000001</v>
      </c>
      <c r="G240" s="48">
        <v>-1.4197519999999999</v>
      </c>
      <c r="H240" s="48">
        <v>2875.33</v>
      </c>
      <c r="I240" s="48">
        <v>254876022.36796901</v>
      </c>
    </row>
    <row r="241" spans="1:9" x14ac:dyDescent="0.25">
      <c r="A241" s="49">
        <v>44047</v>
      </c>
      <c r="B241" s="48" t="s">
        <v>56</v>
      </c>
      <c r="C241" s="48" t="s">
        <v>57</v>
      </c>
      <c r="D241" s="48">
        <v>90.062129440000007</v>
      </c>
      <c r="E241" s="48">
        <v>93.139797439999995</v>
      </c>
      <c r="F241" s="48">
        <v>-3.3043499999999999</v>
      </c>
      <c r="G241" s="48">
        <v>-3.0776680000000001</v>
      </c>
      <c r="H241" s="48">
        <v>2775.33</v>
      </c>
      <c r="I241" s="48">
        <v>249952062.152118</v>
      </c>
    </row>
    <row r="242" spans="1:9" x14ac:dyDescent="0.25">
      <c r="A242" s="49">
        <v>44046</v>
      </c>
      <c r="B242" s="48" t="s">
        <v>56</v>
      </c>
      <c r="C242" s="48" t="s">
        <v>57</v>
      </c>
      <c r="D242" s="48">
        <v>93.139797520000002</v>
      </c>
      <c r="E242" s="48">
        <v>93.583493520000005</v>
      </c>
      <c r="F242" s="48">
        <v>-0.47411999999999999</v>
      </c>
      <c r="G242" s="48">
        <v>-0.44369599999999998</v>
      </c>
      <c r="H242" s="48">
        <v>2775.33</v>
      </c>
      <c r="I242" s="48">
        <v>258493604.39633301</v>
      </c>
    </row>
    <row r="243" spans="1:9" x14ac:dyDescent="0.25">
      <c r="A243" s="49">
        <v>44043</v>
      </c>
      <c r="B243" s="48" t="s">
        <v>56</v>
      </c>
      <c r="C243" s="48" t="s">
        <v>57</v>
      </c>
      <c r="D243" s="48">
        <v>93.583492120000003</v>
      </c>
      <c r="E243" s="48">
        <v>94.586708119999997</v>
      </c>
      <c r="F243" s="48">
        <v>-1.06063</v>
      </c>
      <c r="G243" s="48">
        <v>-1.0032160000000001</v>
      </c>
      <c r="H243" s="48">
        <v>2650.33</v>
      </c>
      <c r="I243" s="48">
        <v>248027066.48278001</v>
      </c>
    </row>
    <row r="244" spans="1:9" x14ac:dyDescent="0.25">
      <c r="A244" s="49">
        <v>44042</v>
      </c>
      <c r="B244" s="48" t="s">
        <v>56</v>
      </c>
      <c r="C244" s="48" t="s">
        <v>57</v>
      </c>
      <c r="D244" s="48">
        <v>94.586709119999995</v>
      </c>
      <c r="E244" s="48">
        <v>93.287077120000006</v>
      </c>
      <c r="F244" s="48">
        <v>1.3931500000000001</v>
      </c>
      <c r="G244" s="48">
        <v>1.2996319999999999</v>
      </c>
      <c r="H244" s="48">
        <v>2650.33</v>
      </c>
      <c r="I244" s="48">
        <v>250685921.841977</v>
      </c>
    </row>
    <row r="245" spans="1:9" x14ac:dyDescent="0.25">
      <c r="A245" s="49">
        <v>44041</v>
      </c>
      <c r="B245" s="48" t="s">
        <v>56</v>
      </c>
      <c r="C245" s="48" t="s">
        <v>57</v>
      </c>
      <c r="D245" s="48">
        <v>93.287077999999994</v>
      </c>
      <c r="E245" s="48">
        <v>95.539518000000001</v>
      </c>
      <c r="F245" s="48">
        <v>-2.3576000000000001</v>
      </c>
      <c r="G245" s="48">
        <v>-2.25244</v>
      </c>
      <c r="H245" s="48">
        <v>2650.33</v>
      </c>
      <c r="I245" s="48">
        <v>247241471.470431</v>
      </c>
    </row>
    <row r="246" spans="1:9" x14ac:dyDescent="0.25">
      <c r="A246" s="49">
        <v>44040</v>
      </c>
      <c r="B246" s="48" t="s">
        <v>56</v>
      </c>
      <c r="C246" s="48" t="s">
        <v>57</v>
      </c>
      <c r="D246" s="48">
        <v>95.539519080000005</v>
      </c>
      <c r="E246" s="48">
        <v>95.57646708</v>
      </c>
      <c r="F246" s="48">
        <v>-3.866E-2</v>
      </c>
      <c r="G246" s="48">
        <v>-3.6948000000000002E-2</v>
      </c>
      <c r="H246" s="48">
        <v>2550.33</v>
      </c>
      <c r="I246" s="48">
        <v>243657230.04065701</v>
      </c>
    </row>
    <row r="247" spans="1:9" x14ac:dyDescent="0.25">
      <c r="A247" s="49">
        <v>44039</v>
      </c>
      <c r="B247" s="48" t="s">
        <v>56</v>
      </c>
      <c r="C247" s="48" t="s">
        <v>57</v>
      </c>
      <c r="D247" s="48">
        <v>95.576468840000004</v>
      </c>
      <c r="E247" s="48">
        <v>99.389728840000004</v>
      </c>
      <c r="F247" s="48">
        <v>-3.8366699999999998</v>
      </c>
      <c r="G247" s="48">
        <v>-3.8132600000000001</v>
      </c>
      <c r="H247" s="48">
        <v>2500.33</v>
      </c>
      <c r="I247" s="48">
        <v>238972640.652365</v>
      </c>
    </row>
    <row r="248" spans="1:9" x14ac:dyDescent="0.25">
      <c r="A248" s="49">
        <v>44036</v>
      </c>
      <c r="B248" s="48" t="s">
        <v>56</v>
      </c>
      <c r="C248" s="48" t="s">
        <v>57</v>
      </c>
      <c r="D248" s="48">
        <v>99.389727120000003</v>
      </c>
      <c r="E248" s="48">
        <v>99.46158312</v>
      </c>
      <c r="F248" s="48">
        <v>-7.2239999999999999E-2</v>
      </c>
      <c r="G248" s="48">
        <v>-7.1856000000000003E-2</v>
      </c>
      <c r="H248" s="48">
        <v>2500.33</v>
      </c>
      <c r="I248" s="48">
        <v>248507041.867654</v>
      </c>
    </row>
    <row r="249" spans="1:9" x14ac:dyDescent="0.25">
      <c r="A249" s="49">
        <v>44035</v>
      </c>
      <c r="B249" s="48" t="s">
        <v>56</v>
      </c>
      <c r="C249" s="48" t="s">
        <v>57</v>
      </c>
      <c r="D249" s="48">
        <v>99.461583599999997</v>
      </c>
      <c r="E249" s="48">
        <v>94.264083600000006</v>
      </c>
      <c r="F249" s="48">
        <v>5.5137600000000004</v>
      </c>
      <c r="G249" s="48">
        <v>5.1974999999999998</v>
      </c>
      <c r="H249" s="48">
        <v>2475.33</v>
      </c>
      <c r="I249" s="48">
        <v>246200167.13640001</v>
      </c>
    </row>
    <row r="250" spans="1:9" x14ac:dyDescent="0.25">
      <c r="A250" s="49">
        <v>44034</v>
      </c>
      <c r="B250" s="48" t="s">
        <v>56</v>
      </c>
      <c r="C250" s="48" t="s">
        <v>57</v>
      </c>
      <c r="D250" s="48">
        <v>94.264083880000001</v>
      </c>
      <c r="E250" s="48">
        <v>96.257135880000007</v>
      </c>
      <c r="F250" s="48">
        <v>-2.0705499999999999</v>
      </c>
      <c r="G250" s="48">
        <v>-1.993052</v>
      </c>
      <c r="H250" s="48">
        <v>2412.83</v>
      </c>
      <c r="I250" s="48">
        <v>227443138.81011701</v>
      </c>
    </row>
    <row r="251" spans="1:9" x14ac:dyDescent="0.25">
      <c r="A251" s="49">
        <v>44033</v>
      </c>
      <c r="B251" s="48" t="s">
        <v>56</v>
      </c>
      <c r="C251" s="48" t="s">
        <v>57</v>
      </c>
      <c r="D251" s="48">
        <v>96.257134239999999</v>
      </c>
      <c r="E251" s="48">
        <v>95.252862239999999</v>
      </c>
      <c r="F251" s="48">
        <v>1.0543199999999999</v>
      </c>
      <c r="G251" s="48">
        <v>1.0042720000000001</v>
      </c>
      <c r="H251" s="48">
        <v>2362.83</v>
      </c>
      <c r="I251" s="48">
        <v>227439172.30344799</v>
      </c>
    </row>
    <row r="252" spans="1:9" x14ac:dyDescent="0.25">
      <c r="A252" s="49">
        <v>44032</v>
      </c>
      <c r="B252" s="48" t="s">
        <v>56</v>
      </c>
      <c r="C252" s="48" t="s">
        <v>57</v>
      </c>
      <c r="D252" s="48">
        <v>95.252861120000006</v>
      </c>
      <c r="E252" s="48">
        <v>100.38671712</v>
      </c>
      <c r="F252" s="48">
        <v>-5.1140800000000004</v>
      </c>
      <c r="G252" s="48">
        <v>-5.1338559999999998</v>
      </c>
      <c r="H252" s="48">
        <v>2312.83</v>
      </c>
      <c r="I252" s="48">
        <v>220303603.34452301</v>
      </c>
    </row>
    <row r="253" spans="1:9" x14ac:dyDescent="0.25">
      <c r="A253" s="49">
        <v>44029</v>
      </c>
      <c r="B253" s="48" t="s">
        <v>56</v>
      </c>
      <c r="C253" s="48" t="s">
        <v>57</v>
      </c>
      <c r="D253" s="48">
        <v>100.38671856000001</v>
      </c>
      <c r="E253" s="48">
        <v>105.11787456</v>
      </c>
      <c r="F253" s="48">
        <v>-4.5008100000000004</v>
      </c>
      <c r="G253" s="48">
        <v>-4.7311560000000004</v>
      </c>
      <c r="H253" s="48">
        <v>2300.33</v>
      </c>
      <c r="I253" s="48">
        <v>230922505.01508501</v>
      </c>
    </row>
    <row r="254" spans="1:9" x14ac:dyDescent="0.25">
      <c r="A254" s="49">
        <v>44028</v>
      </c>
      <c r="B254" s="48" t="s">
        <v>56</v>
      </c>
      <c r="C254" s="48" t="s">
        <v>57</v>
      </c>
      <c r="D254" s="48">
        <v>105.11787287999999</v>
      </c>
      <c r="E254" s="48">
        <v>105.53116088</v>
      </c>
      <c r="F254" s="48">
        <v>-0.39162999999999998</v>
      </c>
      <c r="G254" s="48">
        <v>-0.41328799999999999</v>
      </c>
      <c r="H254" s="48">
        <v>2294.08</v>
      </c>
      <c r="I254" s="48">
        <v>241148730.978145</v>
      </c>
    </row>
    <row r="255" spans="1:9" x14ac:dyDescent="0.25">
      <c r="A255" s="49">
        <v>44027</v>
      </c>
      <c r="B255" s="48" t="s">
        <v>56</v>
      </c>
      <c r="C255" s="48" t="s">
        <v>57</v>
      </c>
      <c r="D255" s="48">
        <v>105.53116252</v>
      </c>
      <c r="E255" s="48">
        <v>109.00408652</v>
      </c>
      <c r="F255" s="48">
        <v>-3.1860499999999998</v>
      </c>
      <c r="G255" s="48">
        <v>-3.4729239999999999</v>
      </c>
      <c r="H255" s="48">
        <v>2244.08</v>
      </c>
      <c r="I255" s="48">
        <v>236820292.039509</v>
      </c>
    </row>
    <row r="256" spans="1:9" x14ac:dyDescent="0.25">
      <c r="A256" s="49">
        <v>44026</v>
      </c>
      <c r="B256" s="48" t="s">
        <v>56</v>
      </c>
      <c r="C256" s="48" t="s">
        <v>57</v>
      </c>
      <c r="D256" s="48">
        <v>109.0040856</v>
      </c>
      <c r="E256" s="48">
        <v>115.4502816</v>
      </c>
      <c r="F256" s="48">
        <v>-5.5835299999999997</v>
      </c>
      <c r="G256" s="48">
        <v>-6.4461959999999996</v>
      </c>
      <c r="H256" s="48">
        <v>2244.08</v>
      </c>
      <c r="I256" s="48">
        <v>244613806.66018301</v>
      </c>
    </row>
    <row r="257" spans="1:9" x14ac:dyDescent="0.25">
      <c r="A257" s="49">
        <v>44025</v>
      </c>
      <c r="B257" s="48" t="s">
        <v>56</v>
      </c>
      <c r="C257" s="48" t="s">
        <v>57</v>
      </c>
      <c r="D257" s="48">
        <v>115.45028336</v>
      </c>
      <c r="E257" s="48">
        <v>105.65225135999999</v>
      </c>
      <c r="F257" s="48">
        <v>9.2738499999999995</v>
      </c>
      <c r="G257" s="48">
        <v>9.7980319999999992</v>
      </c>
      <c r="H257" s="48">
        <v>2244.08</v>
      </c>
      <c r="I257" s="48">
        <v>259079585.29479599</v>
      </c>
    </row>
    <row r="258" spans="1:9" x14ac:dyDescent="0.25">
      <c r="A258" s="49">
        <v>44022</v>
      </c>
      <c r="B258" s="48" t="s">
        <v>56</v>
      </c>
      <c r="C258" s="48" t="s">
        <v>57</v>
      </c>
      <c r="D258" s="48">
        <v>105.65225312</v>
      </c>
      <c r="E258" s="48">
        <v>109.49256112</v>
      </c>
      <c r="F258" s="48">
        <v>-3.5073699999999999</v>
      </c>
      <c r="G258" s="48">
        <v>-3.8403079999999998</v>
      </c>
      <c r="H258" s="48">
        <v>2169.08</v>
      </c>
      <c r="I258" s="48">
        <v>229168109.95833901</v>
      </c>
    </row>
    <row r="259" spans="1:9" x14ac:dyDescent="0.25">
      <c r="A259" s="49">
        <v>44021</v>
      </c>
      <c r="B259" s="48" t="s">
        <v>56</v>
      </c>
      <c r="C259" s="48" t="s">
        <v>57</v>
      </c>
      <c r="D259" s="48">
        <v>109.49256172</v>
      </c>
      <c r="E259" s="48">
        <v>106.78754572</v>
      </c>
      <c r="F259" s="48">
        <v>2.53308</v>
      </c>
      <c r="G259" s="48">
        <v>2.7050160000000001</v>
      </c>
      <c r="H259" s="48">
        <v>2169.08</v>
      </c>
      <c r="I259" s="48">
        <v>237498043.656196</v>
      </c>
    </row>
    <row r="260" spans="1:9" x14ac:dyDescent="0.25">
      <c r="A260" s="49">
        <v>44020</v>
      </c>
      <c r="B260" s="48" t="s">
        <v>56</v>
      </c>
      <c r="C260" s="48" t="s">
        <v>57</v>
      </c>
      <c r="D260" s="48">
        <v>106.78754476</v>
      </c>
      <c r="E260" s="48">
        <v>109.79506476</v>
      </c>
      <c r="F260" s="48">
        <v>-2.7392099999999999</v>
      </c>
      <c r="G260" s="48">
        <v>-3.00752</v>
      </c>
      <c r="H260" s="48">
        <v>2162.83</v>
      </c>
      <c r="I260" s="48">
        <v>230963225.342612</v>
      </c>
    </row>
    <row r="261" spans="1:9" x14ac:dyDescent="0.25">
      <c r="A261" s="49">
        <v>44019</v>
      </c>
      <c r="B261" s="48" t="s">
        <v>56</v>
      </c>
      <c r="C261" s="48" t="s">
        <v>57</v>
      </c>
      <c r="D261" s="48">
        <v>109.79506476</v>
      </c>
      <c r="E261" s="48">
        <v>105.85494876</v>
      </c>
      <c r="F261" s="48">
        <v>3.7221799999999998</v>
      </c>
      <c r="G261" s="48">
        <v>3.9401160000000002</v>
      </c>
      <c r="H261" s="48">
        <v>2075.33</v>
      </c>
      <c r="I261" s="48">
        <v>227860909.40207201</v>
      </c>
    </row>
    <row r="262" spans="1:9" x14ac:dyDescent="0.25">
      <c r="A262" s="49">
        <v>44018</v>
      </c>
      <c r="B262" s="48" t="s">
        <v>56</v>
      </c>
      <c r="C262" s="48" t="s">
        <v>57</v>
      </c>
      <c r="D262" s="48">
        <v>105.85494908</v>
      </c>
      <c r="E262" s="48">
        <v>105.34315708</v>
      </c>
      <c r="F262" s="48">
        <v>0.48582999999999998</v>
      </c>
      <c r="G262" s="48">
        <v>0.51179200000000002</v>
      </c>
      <c r="H262" s="48">
        <v>2025.33</v>
      </c>
      <c r="I262" s="48">
        <v>214391124.628984</v>
      </c>
    </row>
    <row r="263" spans="1:9" x14ac:dyDescent="0.25">
      <c r="A263" s="49">
        <v>44014</v>
      </c>
      <c r="B263" s="48" t="s">
        <v>56</v>
      </c>
      <c r="C263" s="48" t="s">
        <v>57</v>
      </c>
      <c r="D263" s="48">
        <v>105.3431578</v>
      </c>
      <c r="E263" s="48">
        <v>108.0265818</v>
      </c>
      <c r="F263" s="48">
        <v>-2.4840399999999998</v>
      </c>
      <c r="G263" s="48">
        <v>-2.683424</v>
      </c>
      <c r="H263" s="48">
        <v>2025.33</v>
      </c>
      <c r="I263" s="48">
        <v>213354578.77970499</v>
      </c>
    </row>
    <row r="264" spans="1:9" x14ac:dyDescent="0.25">
      <c r="A264" s="49">
        <v>44013</v>
      </c>
      <c r="B264" s="48" t="s">
        <v>56</v>
      </c>
      <c r="C264" s="48" t="s">
        <v>57</v>
      </c>
      <c r="D264" s="48">
        <v>108.02658076</v>
      </c>
      <c r="E264" s="48">
        <v>111.70056076</v>
      </c>
      <c r="F264" s="48">
        <v>-3.2891300000000001</v>
      </c>
      <c r="G264" s="48">
        <v>-3.6739799999999998</v>
      </c>
      <c r="H264" s="48">
        <v>1981.58</v>
      </c>
      <c r="I264" s="48">
        <v>214063230.882465</v>
      </c>
    </row>
    <row r="265" spans="1:9" x14ac:dyDescent="0.25">
      <c r="A265" s="49">
        <v>44012</v>
      </c>
      <c r="B265" s="48" t="s">
        <v>56</v>
      </c>
      <c r="C265" s="48" t="s">
        <v>57</v>
      </c>
      <c r="D265" s="48">
        <v>111.70056184000001</v>
      </c>
      <c r="E265" s="48">
        <v>116.28414184</v>
      </c>
      <c r="F265" s="48">
        <v>-3.94171</v>
      </c>
      <c r="G265" s="48">
        <v>-4.5835800000000004</v>
      </c>
      <c r="H265" s="48">
        <v>1981.58</v>
      </c>
      <c r="I265" s="48">
        <v>221343515.55548501</v>
      </c>
    </row>
    <row r="266" spans="1:9" x14ac:dyDescent="0.25">
      <c r="A266" s="49">
        <v>44011</v>
      </c>
      <c r="B266" s="48" t="s">
        <v>56</v>
      </c>
      <c r="C266" s="48" t="s">
        <v>57</v>
      </c>
      <c r="D266" s="48">
        <v>116.28414239999999</v>
      </c>
      <c r="E266" s="48">
        <v>123.5156664</v>
      </c>
      <c r="F266" s="48">
        <v>-5.8547399999999996</v>
      </c>
      <c r="G266" s="48">
        <v>-7.2315240000000003</v>
      </c>
      <c r="H266" s="48">
        <v>1981.58</v>
      </c>
      <c r="I266" s="48">
        <v>230426243.68388501</v>
      </c>
    </row>
    <row r="267" spans="1:9" x14ac:dyDescent="0.25">
      <c r="A267" s="49">
        <v>44008</v>
      </c>
      <c r="B267" s="48" t="s">
        <v>56</v>
      </c>
      <c r="C267" s="48" t="s">
        <v>57</v>
      </c>
      <c r="D267" s="48">
        <v>123.51566496</v>
      </c>
      <c r="E267" s="48">
        <v>115.30244496</v>
      </c>
      <c r="F267" s="48">
        <v>7.1231999999999998</v>
      </c>
      <c r="G267" s="48">
        <v>8.2132199999999997</v>
      </c>
      <c r="H267" s="48">
        <v>1931.58</v>
      </c>
      <c r="I267" s="48">
        <v>238580295.48668799</v>
      </c>
    </row>
    <row r="268" spans="1:9" x14ac:dyDescent="0.25">
      <c r="A268" s="49">
        <v>44007</v>
      </c>
      <c r="B268" s="48" t="s">
        <v>56</v>
      </c>
      <c r="C268" s="48" t="s">
        <v>57</v>
      </c>
      <c r="D268" s="48">
        <v>115.30244352</v>
      </c>
      <c r="E268" s="48">
        <v>120.09429552</v>
      </c>
      <c r="F268" s="48">
        <v>-3.9900699999999998</v>
      </c>
      <c r="G268" s="48">
        <v>-4.7918520000000004</v>
      </c>
      <c r="H268" s="48">
        <v>1812.83</v>
      </c>
      <c r="I268" s="48">
        <v>209023642.209528</v>
      </c>
    </row>
    <row r="269" spans="1:9" x14ac:dyDescent="0.25">
      <c r="A269" s="49">
        <v>44006</v>
      </c>
      <c r="B269" s="48" t="s">
        <v>56</v>
      </c>
      <c r="C269" s="48" t="s">
        <v>57</v>
      </c>
      <c r="D269" s="48">
        <v>120.09429496</v>
      </c>
      <c r="E269" s="48">
        <v>114.28167895999999</v>
      </c>
      <c r="F269" s="48">
        <v>5.08622</v>
      </c>
      <c r="G269" s="48">
        <v>5.8126160000000002</v>
      </c>
      <c r="H269" s="48">
        <v>1812.83</v>
      </c>
      <c r="I269" s="48">
        <v>217710450.66161501</v>
      </c>
    </row>
    <row r="270" spans="1:9" x14ac:dyDescent="0.25">
      <c r="A270" s="49">
        <v>44005</v>
      </c>
      <c r="B270" s="48" t="s">
        <v>56</v>
      </c>
      <c r="C270" s="48" t="s">
        <v>57</v>
      </c>
      <c r="D270" s="48">
        <v>114.28168051999999</v>
      </c>
      <c r="E270" s="48">
        <v>113.23973252</v>
      </c>
      <c r="F270" s="48">
        <v>0.92013</v>
      </c>
      <c r="G270" s="48">
        <v>1.0419480000000001</v>
      </c>
      <c r="H270" s="48">
        <v>1744.08</v>
      </c>
      <c r="I270" s="48">
        <v>199316307.65006101</v>
      </c>
    </row>
    <row r="271" spans="1:9" x14ac:dyDescent="0.25">
      <c r="A271" s="49">
        <v>44004</v>
      </c>
      <c r="B271" s="48" t="s">
        <v>56</v>
      </c>
      <c r="C271" s="48" t="s">
        <v>57</v>
      </c>
      <c r="D271" s="48">
        <v>113.23973424</v>
      </c>
      <c r="E271" s="48">
        <v>126.07437023999999</v>
      </c>
      <c r="F271" s="48">
        <v>-10.180210000000001</v>
      </c>
      <c r="G271" s="48">
        <v>-12.834636</v>
      </c>
      <c r="H271" s="48">
        <v>1687.83</v>
      </c>
      <c r="I271" s="48">
        <v>191129335.71249801</v>
      </c>
    </row>
    <row r="272" spans="1:9" x14ac:dyDescent="0.25">
      <c r="A272" s="49">
        <v>44001</v>
      </c>
      <c r="B272" s="48" t="s">
        <v>56</v>
      </c>
      <c r="C272" s="48" t="s">
        <v>57</v>
      </c>
      <c r="D272" s="48">
        <v>126.07436872</v>
      </c>
      <c r="E272" s="48">
        <v>120.10110872</v>
      </c>
      <c r="F272" s="48">
        <v>4.9735300000000002</v>
      </c>
      <c r="G272" s="48">
        <v>5.9732599999999998</v>
      </c>
      <c r="H272" s="48">
        <v>1637.83</v>
      </c>
      <c r="I272" s="48">
        <v>206488288.76490101</v>
      </c>
    </row>
    <row r="273" spans="1:9" x14ac:dyDescent="0.25">
      <c r="A273" s="49">
        <v>44000</v>
      </c>
      <c r="B273" s="48" t="s">
        <v>56</v>
      </c>
      <c r="C273" s="48" t="s">
        <v>57</v>
      </c>
      <c r="D273" s="48">
        <v>120.10111032</v>
      </c>
      <c r="E273" s="48">
        <v>120.26055432</v>
      </c>
      <c r="F273" s="48">
        <v>-0.13258</v>
      </c>
      <c r="G273" s="48">
        <v>-0.159444</v>
      </c>
      <c r="H273" s="48">
        <v>1587.83</v>
      </c>
      <c r="I273" s="48">
        <v>190700055.923572</v>
      </c>
    </row>
    <row r="274" spans="1:9" x14ac:dyDescent="0.25">
      <c r="A274" s="49">
        <v>43999</v>
      </c>
      <c r="B274" s="48" t="s">
        <v>56</v>
      </c>
      <c r="C274" s="48" t="s">
        <v>57</v>
      </c>
      <c r="D274" s="48">
        <v>120.26055512000001</v>
      </c>
      <c r="E274" s="48">
        <v>120.26546712</v>
      </c>
      <c r="F274" s="48">
        <v>-4.0800000000000003E-3</v>
      </c>
      <c r="G274" s="48">
        <v>-4.9119999999999997E-3</v>
      </c>
      <c r="H274" s="48">
        <v>1587.83</v>
      </c>
      <c r="I274" s="48">
        <v>190953227.040773</v>
      </c>
    </row>
    <row r="275" spans="1:9" x14ac:dyDescent="0.25">
      <c r="A275" s="49">
        <v>43998</v>
      </c>
      <c r="B275" s="48" t="s">
        <v>56</v>
      </c>
      <c r="C275" s="48" t="s">
        <v>57</v>
      </c>
      <c r="D275" s="48">
        <v>120.26546652</v>
      </c>
      <c r="E275" s="48">
        <v>121.94531452</v>
      </c>
      <c r="F275" s="48">
        <v>-1.37754</v>
      </c>
      <c r="G275" s="48">
        <v>-1.679848</v>
      </c>
      <c r="H275" s="48">
        <v>1562.83</v>
      </c>
      <c r="I275" s="48">
        <v>187954388.84235099</v>
      </c>
    </row>
    <row r="276" spans="1:9" x14ac:dyDescent="0.25">
      <c r="A276" s="49">
        <v>43997</v>
      </c>
      <c r="B276" s="48" t="s">
        <v>56</v>
      </c>
      <c r="C276" s="48" t="s">
        <v>57</v>
      </c>
      <c r="D276" s="48">
        <v>121.94531311999999</v>
      </c>
      <c r="E276" s="48">
        <v>124.80211712000001</v>
      </c>
      <c r="F276" s="48">
        <v>-2.2890700000000002</v>
      </c>
      <c r="G276" s="48">
        <v>-2.8568039999999999</v>
      </c>
      <c r="H276" s="48">
        <v>1662.83</v>
      </c>
      <c r="I276" s="48">
        <v>202774233.556344</v>
      </c>
    </row>
    <row r="277" spans="1:9" x14ac:dyDescent="0.25">
      <c r="A277" s="49">
        <v>43994</v>
      </c>
      <c r="B277" s="48" t="s">
        <v>56</v>
      </c>
      <c r="C277" s="48" t="s">
        <v>57</v>
      </c>
      <c r="D277" s="48">
        <v>124.80211812</v>
      </c>
      <c r="E277" s="48">
        <v>142.56196212</v>
      </c>
      <c r="F277" s="48">
        <v>-12.45763</v>
      </c>
      <c r="G277" s="48">
        <v>-17.759844000000001</v>
      </c>
      <c r="H277" s="48">
        <v>1750.33</v>
      </c>
      <c r="I277" s="48">
        <v>218444797.80739099</v>
      </c>
    </row>
    <row r="278" spans="1:9" x14ac:dyDescent="0.25">
      <c r="A278" s="49">
        <v>43993</v>
      </c>
      <c r="B278" s="48" t="s">
        <v>56</v>
      </c>
      <c r="C278" s="48" t="s">
        <v>57</v>
      </c>
      <c r="D278" s="48">
        <v>142.56196048000001</v>
      </c>
      <c r="E278" s="48">
        <v>102.61736448000001</v>
      </c>
      <c r="F278" s="48">
        <v>38.92577</v>
      </c>
      <c r="G278" s="48">
        <v>39.944595999999997</v>
      </c>
      <c r="H278" s="48">
        <v>1862.83</v>
      </c>
      <c r="I278" s="48">
        <v>265568589.91948801</v>
      </c>
    </row>
    <row r="279" spans="1:9" x14ac:dyDescent="0.25">
      <c r="A279" s="49">
        <v>43992</v>
      </c>
      <c r="B279" s="48" t="s">
        <v>56</v>
      </c>
      <c r="C279" s="48" t="s">
        <v>57</v>
      </c>
      <c r="D279" s="48">
        <v>102.61736552000001</v>
      </c>
      <c r="E279" s="48">
        <v>104.21250952</v>
      </c>
      <c r="F279" s="48">
        <v>-1.5306599999999999</v>
      </c>
      <c r="G279" s="48">
        <v>-1.5951439999999999</v>
      </c>
      <c r="H279" s="48">
        <v>1862.83</v>
      </c>
      <c r="I279" s="48">
        <v>191158630.04859701</v>
      </c>
    </row>
    <row r="280" spans="1:9" x14ac:dyDescent="0.25">
      <c r="A280" s="49">
        <v>43991</v>
      </c>
      <c r="B280" s="48" t="s">
        <v>56</v>
      </c>
      <c r="C280" s="48" t="s">
        <v>57</v>
      </c>
      <c r="D280" s="48">
        <v>104.21250879999999</v>
      </c>
      <c r="E280" s="48">
        <v>98.328944800000002</v>
      </c>
      <c r="F280" s="48">
        <v>5.9835500000000001</v>
      </c>
      <c r="G280" s="48">
        <v>5.8835639999999998</v>
      </c>
      <c r="H280" s="48">
        <v>1862.83</v>
      </c>
      <c r="I280" s="48">
        <v>194130109.608522</v>
      </c>
    </row>
    <row r="281" spans="1:9" x14ac:dyDescent="0.25">
      <c r="A281" s="49">
        <v>43990</v>
      </c>
      <c r="B281" s="48" t="s">
        <v>56</v>
      </c>
      <c r="C281" s="48" t="s">
        <v>57</v>
      </c>
      <c r="D281" s="48">
        <v>98.328944800000002</v>
      </c>
      <c r="E281" s="48">
        <v>95.694964799999994</v>
      </c>
      <c r="F281" s="48">
        <v>2.7524799999999998</v>
      </c>
      <c r="G281" s="48">
        <v>2.6339800000000002</v>
      </c>
      <c r="H281" s="48">
        <v>1862.83</v>
      </c>
      <c r="I281" s="48">
        <v>183170034.49507499</v>
      </c>
    </row>
    <row r="282" spans="1:9" x14ac:dyDescent="0.25">
      <c r="A282" s="49">
        <v>43987</v>
      </c>
      <c r="B282" s="48" t="s">
        <v>56</v>
      </c>
      <c r="C282" s="48" t="s">
        <v>57</v>
      </c>
      <c r="D282" s="48">
        <v>95.694964999999996</v>
      </c>
      <c r="E282" s="48">
        <v>101.08442100000001</v>
      </c>
      <c r="F282" s="48">
        <v>-5.3316400000000002</v>
      </c>
      <c r="G282" s="48">
        <v>-5.389456</v>
      </c>
      <c r="H282" s="48">
        <v>1862.83</v>
      </c>
      <c r="I282" s="48">
        <v>178263379.87972599</v>
      </c>
    </row>
    <row r="283" spans="1:9" x14ac:dyDescent="0.25">
      <c r="A283" s="49">
        <v>43986</v>
      </c>
      <c r="B283" s="48" t="s">
        <v>56</v>
      </c>
      <c r="C283" s="48" t="s">
        <v>57</v>
      </c>
      <c r="D283" s="48">
        <v>101.08441976</v>
      </c>
      <c r="E283" s="48">
        <v>102.23279976000001</v>
      </c>
      <c r="F283" s="48">
        <v>-1.1233</v>
      </c>
      <c r="G283" s="48">
        <v>-1.14838</v>
      </c>
      <c r="H283" s="48">
        <v>1737.83</v>
      </c>
      <c r="I283" s="48">
        <v>175667461.378205</v>
      </c>
    </row>
    <row r="284" spans="1:9" x14ac:dyDescent="0.25">
      <c r="A284" s="49">
        <v>43985</v>
      </c>
      <c r="B284" s="48" t="s">
        <v>56</v>
      </c>
      <c r="C284" s="48" t="s">
        <v>57</v>
      </c>
      <c r="D284" s="48">
        <v>102.232798</v>
      </c>
      <c r="E284" s="48">
        <v>106.24500999999999</v>
      </c>
      <c r="F284" s="48">
        <v>-3.7763800000000001</v>
      </c>
      <c r="G284" s="48">
        <v>-4.0122119999999999</v>
      </c>
      <c r="H284" s="48">
        <v>1712.83</v>
      </c>
      <c r="I284" s="48">
        <v>175107326.72374099</v>
      </c>
    </row>
    <row r="285" spans="1:9" x14ac:dyDescent="0.25">
      <c r="A285" s="49">
        <v>43984</v>
      </c>
      <c r="B285" s="48" t="s">
        <v>56</v>
      </c>
      <c r="C285" s="48" t="s">
        <v>57</v>
      </c>
      <c r="D285" s="48">
        <v>106.24501108</v>
      </c>
      <c r="E285" s="48">
        <v>110.16357908000001</v>
      </c>
      <c r="F285" s="48">
        <v>-3.5570400000000002</v>
      </c>
      <c r="G285" s="48">
        <v>-3.9185680000000001</v>
      </c>
      <c r="H285" s="48">
        <v>1637.83</v>
      </c>
      <c r="I285" s="48">
        <v>174011186.813398</v>
      </c>
    </row>
    <row r="286" spans="1:9" x14ac:dyDescent="0.25">
      <c r="A286" s="49">
        <v>43983</v>
      </c>
      <c r="B286" s="48" t="s">
        <v>56</v>
      </c>
      <c r="C286" s="48" t="s">
        <v>57</v>
      </c>
      <c r="D286" s="48">
        <v>110.16357748</v>
      </c>
      <c r="E286" s="48">
        <v>107.73060148</v>
      </c>
      <c r="F286" s="48">
        <v>2.2583899999999999</v>
      </c>
      <c r="G286" s="48">
        <v>2.432976</v>
      </c>
      <c r="H286" s="48">
        <v>1587.83</v>
      </c>
      <c r="I286" s="48">
        <v>174920950.60738501</v>
      </c>
    </row>
    <row r="287" spans="1:9" x14ac:dyDescent="0.25">
      <c r="A287" s="49">
        <v>43980</v>
      </c>
      <c r="B287" s="48" t="s">
        <v>56</v>
      </c>
      <c r="C287" s="48" t="s">
        <v>57</v>
      </c>
      <c r="D287" s="48">
        <v>107.73060112</v>
      </c>
      <c r="E287" s="48">
        <v>112.62170112</v>
      </c>
      <c r="F287" s="48">
        <v>-4.3429500000000001</v>
      </c>
      <c r="G287" s="48">
        <v>-4.8910999999999998</v>
      </c>
      <c r="H287" s="48">
        <v>1587.83</v>
      </c>
      <c r="I287" s="48">
        <v>171057799.57841799</v>
      </c>
    </row>
    <row r="288" spans="1:9" x14ac:dyDescent="0.25">
      <c r="A288" s="49">
        <v>43979</v>
      </c>
      <c r="B288" s="48" t="s">
        <v>56</v>
      </c>
      <c r="C288" s="48" t="s">
        <v>57</v>
      </c>
      <c r="D288" s="48">
        <v>112.62170304</v>
      </c>
      <c r="E288" s="48">
        <v>108.20962704</v>
      </c>
      <c r="F288" s="48">
        <v>4.0773400000000004</v>
      </c>
      <c r="G288" s="48">
        <v>4.4120759999999999</v>
      </c>
      <c r="H288" s="48">
        <v>1587.83</v>
      </c>
      <c r="I288" s="48">
        <v>178824034.271725</v>
      </c>
    </row>
    <row r="289" spans="1:9" x14ac:dyDescent="0.25">
      <c r="A289" s="49">
        <v>43978</v>
      </c>
      <c r="B289" s="48" t="s">
        <v>56</v>
      </c>
      <c r="C289" s="48" t="s">
        <v>57</v>
      </c>
      <c r="D289" s="48">
        <v>108.20962904</v>
      </c>
      <c r="E289" s="48">
        <v>110.13053304</v>
      </c>
      <c r="F289" s="48">
        <v>-1.74421</v>
      </c>
      <c r="G289" s="48">
        <v>-1.9209039999999999</v>
      </c>
      <c r="H289" s="48">
        <v>1544.08</v>
      </c>
      <c r="I289" s="48">
        <v>167084242.85086101</v>
      </c>
    </row>
    <row r="290" spans="1:9" x14ac:dyDescent="0.25">
      <c r="A290" s="49">
        <v>43977</v>
      </c>
      <c r="B290" s="48" t="s">
        <v>56</v>
      </c>
      <c r="C290" s="48" t="s">
        <v>57</v>
      </c>
      <c r="D290" s="48">
        <v>110.13053432</v>
      </c>
      <c r="E290" s="48">
        <v>112.83351032</v>
      </c>
      <c r="F290" s="48">
        <v>-2.39554</v>
      </c>
      <c r="G290" s="48">
        <v>-2.702976</v>
      </c>
      <c r="H290" s="48">
        <v>1537.83</v>
      </c>
      <c r="I290" s="48">
        <v>169361956.995424</v>
      </c>
    </row>
    <row r="291" spans="1:9" x14ac:dyDescent="0.25">
      <c r="A291" s="49">
        <v>43973</v>
      </c>
      <c r="B291" s="48" t="s">
        <v>56</v>
      </c>
      <c r="C291" s="48" t="s">
        <v>57</v>
      </c>
      <c r="D291" s="48">
        <v>112.833511</v>
      </c>
      <c r="E291" s="48">
        <v>115.208551</v>
      </c>
      <c r="F291" s="48">
        <v>-2.0615100000000002</v>
      </c>
      <c r="G291" s="48">
        <v>-2.3750399999999998</v>
      </c>
      <c r="H291" s="48">
        <v>1537.83</v>
      </c>
      <c r="I291" s="48">
        <v>173518673.59599599</v>
      </c>
    </row>
    <row r="292" spans="1:9" x14ac:dyDescent="0.25">
      <c r="A292" s="49">
        <v>43972</v>
      </c>
      <c r="B292" s="48" t="s">
        <v>56</v>
      </c>
      <c r="C292" s="48" t="s">
        <v>57</v>
      </c>
      <c r="D292" s="48">
        <v>115.20855152</v>
      </c>
      <c r="E292" s="48">
        <v>110.61605552</v>
      </c>
      <c r="F292" s="48">
        <v>4.1517400000000002</v>
      </c>
      <c r="G292" s="48">
        <v>4.5924959999999997</v>
      </c>
      <c r="H292" s="48">
        <v>1537.83</v>
      </c>
      <c r="I292" s="48">
        <v>177171080.37758699</v>
      </c>
    </row>
    <row r="293" spans="1:9" x14ac:dyDescent="0.25">
      <c r="A293" s="49">
        <v>43971</v>
      </c>
      <c r="B293" s="48" t="s">
        <v>56</v>
      </c>
      <c r="C293" s="48" t="s">
        <v>57</v>
      </c>
      <c r="D293" s="48">
        <v>110.61605403999999</v>
      </c>
      <c r="E293" s="48">
        <v>119.16029004000001</v>
      </c>
      <c r="F293" s="48">
        <v>-7.1703700000000001</v>
      </c>
      <c r="G293" s="48">
        <v>-8.5442359999999997</v>
      </c>
      <c r="H293" s="48">
        <v>1450.33</v>
      </c>
      <c r="I293" s="48">
        <v>160429698.69379199</v>
      </c>
    </row>
    <row r="294" spans="1:9" x14ac:dyDescent="0.25">
      <c r="A294" s="49">
        <v>43970</v>
      </c>
      <c r="B294" s="48" t="s">
        <v>56</v>
      </c>
      <c r="C294" s="48" t="s">
        <v>57</v>
      </c>
      <c r="D294" s="48">
        <v>119.1602912</v>
      </c>
      <c r="E294" s="48">
        <v>111.8360192</v>
      </c>
      <c r="F294" s="48">
        <v>6.5491200000000003</v>
      </c>
      <c r="G294" s="48">
        <v>7.3242719999999997</v>
      </c>
      <c r="H294" s="48">
        <v>1412.83</v>
      </c>
      <c r="I294" s="48">
        <v>168353144.84587699</v>
      </c>
    </row>
    <row r="295" spans="1:9" x14ac:dyDescent="0.25">
      <c r="A295" s="49">
        <v>43969</v>
      </c>
      <c r="B295" s="48" t="s">
        <v>56</v>
      </c>
      <c r="C295" s="48" t="s">
        <v>57</v>
      </c>
      <c r="D295" s="48">
        <v>111.83601864000001</v>
      </c>
      <c r="E295" s="48">
        <v>121.80301464</v>
      </c>
      <c r="F295" s="48">
        <v>-8.1828800000000008</v>
      </c>
      <c r="G295" s="48">
        <v>-9.966996</v>
      </c>
      <c r="H295" s="48">
        <v>1412.83</v>
      </c>
      <c r="I295" s="48">
        <v>158005198.338137</v>
      </c>
    </row>
    <row r="296" spans="1:9" x14ac:dyDescent="0.25">
      <c r="A296" s="49">
        <v>43966</v>
      </c>
      <c r="B296" s="48" t="s">
        <v>56</v>
      </c>
      <c r="C296" s="48" t="s">
        <v>57</v>
      </c>
      <c r="D296" s="48">
        <v>121.80301304</v>
      </c>
      <c r="E296" s="48">
        <v>122.57402904</v>
      </c>
      <c r="F296" s="48">
        <v>-0.62902000000000002</v>
      </c>
      <c r="G296" s="48">
        <v>-0.77101600000000003</v>
      </c>
      <c r="H296" s="48">
        <v>1412.83</v>
      </c>
      <c r="I296" s="48">
        <v>172086859.56104299</v>
      </c>
    </row>
    <row r="297" spans="1:9" x14ac:dyDescent="0.25">
      <c r="A297" s="49">
        <v>43965</v>
      </c>
      <c r="B297" s="48" t="s">
        <v>56</v>
      </c>
      <c r="C297" s="48" t="s">
        <v>57</v>
      </c>
      <c r="D297" s="48">
        <v>122.57402776000001</v>
      </c>
      <c r="E297" s="48">
        <v>130.48954376</v>
      </c>
      <c r="F297" s="48">
        <v>-6.06602</v>
      </c>
      <c r="G297" s="48">
        <v>-7.9155160000000002</v>
      </c>
      <c r="H297" s="48">
        <v>1412.83</v>
      </c>
      <c r="I297" s="48">
        <v>173176171.70963901</v>
      </c>
    </row>
    <row r="298" spans="1:9" x14ac:dyDescent="0.25">
      <c r="A298" s="49">
        <v>43964</v>
      </c>
      <c r="B298" s="48" t="s">
        <v>56</v>
      </c>
      <c r="C298" s="48" t="s">
        <v>57</v>
      </c>
      <c r="D298" s="48">
        <v>130.4895434</v>
      </c>
      <c r="E298" s="48">
        <v>123.0456834</v>
      </c>
      <c r="F298" s="48">
        <v>6.0496699999999999</v>
      </c>
      <c r="G298" s="48">
        <v>7.4438599999999999</v>
      </c>
      <c r="H298" s="48">
        <v>1412.83</v>
      </c>
      <c r="I298" s="48">
        <v>184359443.73466399</v>
      </c>
    </row>
    <row r="299" spans="1:9" x14ac:dyDescent="0.25">
      <c r="A299" s="49">
        <v>43963</v>
      </c>
      <c r="B299" s="48" t="s">
        <v>56</v>
      </c>
      <c r="C299" s="48" t="s">
        <v>57</v>
      </c>
      <c r="D299" s="48">
        <v>123.04568196</v>
      </c>
      <c r="E299" s="48">
        <v>107.30097395999999</v>
      </c>
      <c r="F299" s="48">
        <v>14.673410000000001</v>
      </c>
      <c r="G299" s="48">
        <v>15.744707999999999</v>
      </c>
      <c r="H299" s="48">
        <v>1412.83</v>
      </c>
      <c r="I299" s="48">
        <v>173842538.55928501</v>
      </c>
    </row>
    <row r="300" spans="1:9" x14ac:dyDescent="0.25">
      <c r="A300" s="49">
        <v>43962</v>
      </c>
      <c r="B300" s="48" t="s">
        <v>56</v>
      </c>
      <c r="C300" s="48" t="s">
        <v>57</v>
      </c>
      <c r="D300" s="48">
        <v>107.3009722</v>
      </c>
      <c r="E300" s="48">
        <v>113.4562322</v>
      </c>
      <c r="F300" s="48">
        <v>-5.42523</v>
      </c>
      <c r="G300" s="48">
        <v>-6.1552600000000002</v>
      </c>
      <c r="H300" s="48">
        <v>1412.83</v>
      </c>
      <c r="I300" s="48">
        <v>151597952.07759601</v>
      </c>
    </row>
    <row r="301" spans="1:9" x14ac:dyDescent="0.25">
      <c r="A301" s="49">
        <v>43959</v>
      </c>
      <c r="B301" s="48" t="s">
        <v>56</v>
      </c>
      <c r="C301" s="48" t="s">
        <v>57</v>
      </c>
      <c r="D301" s="48">
        <v>113.45623036000001</v>
      </c>
      <c r="E301" s="48">
        <v>121.65985836</v>
      </c>
      <c r="F301" s="48">
        <v>-6.7430899999999996</v>
      </c>
      <c r="G301" s="48">
        <v>-8.2036280000000001</v>
      </c>
      <c r="H301" s="48">
        <v>1312.83</v>
      </c>
      <c r="I301" s="48">
        <v>148948657.81134599</v>
      </c>
    </row>
    <row r="302" spans="1:9" x14ac:dyDescent="0.25">
      <c r="A302" s="49">
        <v>43958</v>
      </c>
      <c r="B302" s="48" t="s">
        <v>56</v>
      </c>
      <c r="C302" s="48" t="s">
        <v>57</v>
      </c>
      <c r="D302" s="48">
        <v>121.6598592</v>
      </c>
      <c r="E302" s="48">
        <v>129.90419919999999</v>
      </c>
      <c r="F302" s="48">
        <v>-6.3464799999999997</v>
      </c>
      <c r="G302" s="48">
        <v>-8.2443399999999993</v>
      </c>
      <c r="H302" s="48">
        <v>1312.83</v>
      </c>
      <c r="I302" s="48">
        <v>159718621.70864099</v>
      </c>
    </row>
    <row r="303" spans="1:9" x14ac:dyDescent="0.25">
      <c r="A303" s="49">
        <v>43957</v>
      </c>
      <c r="B303" s="48" t="s">
        <v>56</v>
      </c>
      <c r="C303" s="48" t="s">
        <v>57</v>
      </c>
      <c r="D303" s="48">
        <v>129.90420044000001</v>
      </c>
      <c r="E303" s="48">
        <v>126.98261644</v>
      </c>
      <c r="F303" s="48">
        <v>2.30077</v>
      </c>
      <c r="G303" s="48">
        <v>2.9215840000000002</v>
      </c>
      <c r="H303" s="48">
        <v>1312.83</v>
      </c>
      <c r="I303" s="48">
        <v>170542034.035494</v>
      </c>
    </row>
    <row r="304" spans="1:9" x14ac:dyDescent="0.25">
      <c r="A304" s="49">
        <v>43956</v>
      </c>
      <c r="B304" s="48" t="s">
        <v>56</v>
      </c>
      <c r="C304" s="48" t="s">
        <v>57</v>
      </c>
      <c r="D304" s="48">
        <v>126.9826176</v>
      </c>
      <c r="E304" s="48">
        <v>132.23680959999999</v>
      </c>
      <c r="F304" s="48">
        <v>-3.9733200000000002</v>
      </c>
      <c r="G304" s="48">
        <v>-5.2541919999999998</v>
      </c>
      <c r="H304" s="48">
        <v>1312.83</v>
      </c>
      <c r="I304" s="48">
        <v>166706494.62684399</v>
      </c>
    </row>
    <row r="305" spans="1:9" x14ac:dyDescent="0.25">
      <c r="A305" s="49">
        <v>43955</v>
      </c>
      <c r="B305" s="48" t="s">
        <v>56</v>
      </c>
      <c r="C305" s="48" t="s">
        <v>57</v>
      </c>
      <c r="D305" s="48">
        <v>132.23680899999999</v>
      </c>
      <c r="E305" s="48">
        <v>137.19283300000001</v>
      </c>
      <c r="F305" s="48">
        <v>-3.6124499999999999</v>
      </c>
      <c r="G305" s="48">
        <v>-4.9560240000000002</v>
      </c>
      <c r="H305" s="48">
        <v>1312.83</v>
      </c>
      <c r="I305" s="48">
        <v>173604350.781863</v>
      </c>
    </row>
    <row r="306" spans="1:9" x14ac:dyDescent="0.25">
      <c r="A306" s="49">
        <v>43952</v>
      </c>
      <c r="B306" s="48" t="s">
        <v>56</v>
      </c>
      <c r="C306" s="48" t="s">
        <v>57</v>
      </c>
      <c r="D306" s="48">
        <v>137.19283268000001</v>
      </c>
      <c r="E306" s="48">
        <v>125.70000868</v>
      </c>
      <c r="F306" s="48">
        <v>9.1430600000000002</v>
      </c>
      <c r="G306" s="48">
        <v>11.492824000000001</v>
      </c>
      <c r="H306" s="48">
        <v>1319.08</v>
      </c>
      <c r="I306" s="48">
        <v>180968218.836909</v>
      </c>
    </row>
    <row r="307" spans="1:9" x14ac:dyDescent="0.25">
      <c r="A307" s="49">
        <v>43951</v>
      </c>
      <c r="B307" s="48" t="s">
        <v>56</v>
      </c>
      <c r="C307" s="48" t="s">
        <v>57</v>
      </c>
      <c r="D307" s="48">
        <v>125.70001019999999</v>
      </c>
      <c r="E307" s="48">
        <v>119.0259702</v>
      </c>
      <c r="F307" s="48">
        <v>5.6072100000000002</v>
      </c>
      <c r="G307" s="48">
        <v>6.6740399999999998</v>
      </c>
      <c r="H307" s="48">
        <v>1319.08</v>
      </c>
      <c r="I307" s="48">
        <v>165808275.17960799</v>
      </c>
    </row>
    <row r="308" spans="1:9" x14ac:dyDescent="0.25">
      <c r="A308" s="49">
        <v>43950</v>
      </c>
      <c r="B308" s="48" t="s">
        <v>56</v>
      </c>
      <c r="C308" s="48" t="s">
        <v>57</v>
      </c>
      <c r="D308" s="48">
        <v>119.02597163999999</v>
      </c>
      <c r="E308" s="48">
        <v>127.16419964000001</v>
      </c>
      <c r="F308" s="48">
        <v>-6.3997799999999998</v>
      </c>
      <c r="G308" s="48">
        <v>-8.1382279999999998</v>
      </c>
      <c r="H308" s="48">
        <v>1319.08</v>
      </c>
      <c r="I308" s="48">
        <v>157004689.40141201</v>
      </c>
    </row>
    <row r="309" spans="1:9" x14ac:dyDescent="0.25">
      <c r="A309" s="49">
        <v>43949</v>
      </c>
      <c r="B309" s="48" t="s">
        <v>56</v>
      </c>
      <c r="C309" s="48" t="s">
        <v>57</v>
      </c>
      <c r="D309" s="48">
        <v>127.1641978</v>
      </c>
      <c r="E309" s="48">
        <v>125.9789018</v>
      </c>
      <c r="F309" s="48">
        <v>0.94086999999999998</v>
      </c>
      <c r="G309" s="48">
        <v>1.1852959999999999</v>
      </c>
      <c r="H309" s="48">
        <v>1319.08</v>
      </c>
      <c r="I309" s="48">
        <v>167739654.66087499</v>
      </c>
    </row>
    <row r="310" spans="1:9" x14ac:dyDescent="0.25">
      <c r="A310" s="49">
        <v>43948</v>
      </c>
      <c r="B310" s="48" t="s">
        <v>56</v>
      </c>
      <c r="C310" s="48" t="s">
        <v>57</v>
      </c>
      <c r="D310" s="48">
        <v>125.97890268</v>
      </c>
      <c r="E310" s="48">
        <v>135.85639868000001</v>
      </c>
      <c r="F310" s="48">
        <v>-7.2705399999999996</v>
      </c>
      <c r="G310" s="48">
        <v>-9.8774960000000007</v>
      </c>
      <c r="H310" s="48">
        <v>1331.58</v>
      </c>
      <c r="I310" s="48">
        <v>167750892.74645701</v>
      </c>
    </row>
    <row r="311" spans="1:9" x14ac:dyDescent="0.25">
      <c r="A311" s="49">
        <v>43945</v>
      </c>
      <c r="B311" s="48" t="s">
        <v>56</v>
      </c>
      <c r="C311" s="48" t="s">
        <v>57</v>
      </c>
      <c r="D311" s="48">
        <v>135.85639952</v>
      </c>
      <c r="E311" s="48">
        <v>146.02169151999999</v>
      </c>
      <c r="F311" s="48">
        <v>-6.9614900000000004</v>
      </c>
      <c r="G311" s="48">
        <v>-10.165292000000001</v>
      </c>
      <c r="H311" s="48">
        <v>1331.58</v>
      </c>
      <c r="I311" s="48">
        <v>180903562.58054101</v>
      </c>
    </row>
    <row r="312" spans="1:9" x14ac:dyDescent="0.25">
      <c r="A312" s="49">
        <v>43944</v>
      </c>
      <c r="B312" s="48" t="s">
        <v>56</v>
      </c>
      <c r="C312" s="48" t="s">
        <v>57</v>
      </c>
      <c r="D312" s="48">
        <v>146.02169132</v>
      </c>
      <c r="E312" s="48">
        <v>145.42973932000001</v>
      </c>
      <c r="F312" s="48">
        <v>0.40704000000000001</v>
      </c>
      <c r="G312" s="48">
        <v>0.59195200000000003</v>
      </c>
      <c r="H312" s="48">
        <v>1331.58</v>
      </c>
      <c r="I312" s="48">
        <v>194439454.21161699</v>
      </c>
    </row>
    <row r="313" spans="1:9" x14ac:dyDescent="0.25">
      <c r="A313" s="49">
        <v>43943</v>
      </c>
      <c r="B313" s="48" t="s">
        <v>56</v>
      </c>
      <c r="C313" s="48" t="s">
        <v>57</v>
      </c>
      <c r="D313" s="48">
        <v>145.42973860000001</v>
      </c>
      <c r="E313" s="48">
        <v>152.77633059999999</v>
      </c>
      <c r="F313" s="48">
        <v>-4.8087200000000001</v>
      </c>
      <c r="G313" s="48">
        <v>-7.3465920000000002</v>
      </c>
      <c r="H313" s="48">
        <v>1331.58</v>
      </c>
      <c r="I313" s="48">
        <v>193651222.252684</v>
      </c>
    </row>
    <row r="314" spans="1:9" x14ac:dyDescent="0.25">
      <c r="A314" s="49">
        <v>43942</v>
      </c>
      <c r="B314" s="48" t="s">
        <v>56</v>
      </c>
      <c r="C314" s="48" t="s">
        <v>57</v>
      </c>
      <c r="D314" s="48">
        <v>152.77633204</v>
      </c>
      <c r="E314" s="48">
        <v>142.93311603999999</v>
      </c>
      <c r="F314" s="48">
        <v>6.88659</v>
      </c>
      <c r="G314" s="48">
        <v>9.843216</v>
      </c>
      <c r="H314" s="48">
        <v>1331.58</v>
      </c>
      <c r="I314" s="48">
        <v>203433793.63557401</v>
      </c>
    </row>
    <row r="315" spans="1:9" x14ac:dyDescent="0.25">
      <c r="A315" s="49">
        <v>43941</v>
      </c>
      <c r="B315" s="48" t="s">
        <v>56</v>
      </c>
      <c r="C315" s="48" t="s">
        <v>57</v>
      </c>
      <c r="D315" s="48">
        <v>142.93311700000001</v>
      </c>
      <c r="E315" s="48">
        <v>126.940073</v>
      </c>
      <c r="F315" s="48">
        <v>12.598890000000001</v>
      </c>
      <c r="G315" s="48">
        <v>15.993043999999999</v>
      </c>
      <c r="H315" s="48">
        <v>1362.83</v>
      </c>
      <c r="I315" s="48">
        <v>194793432.64127201</v>
      </c>
    </row>
    <row r="316" spans="1:9" x14ac:dyDescent="0.25">
      <c r="A316" s="49">
        <v>43938</v>
      </c>
      <c r="B316" s="48" t="s">
        <v>56</v>
      </c>
      <c r="C316" s="48" t="s">
        <v>57</v>
      </c>
      <c r="D316" s="48">
        <v>126.94007116</v>
      </c>
      <c r="E316" s="48">
        <v>133.94310716000001</v>
      </c>
      <c r="F316" s="48">
        <v>-5.22837</v>
      </c>
      <c r="G316" s="48">
        <v>-7.0030359999999998</v>
      </c>
      <c r="H316" s="48">
        <v>1362.83</v>
      </c>
      <c r="I316" s="48">
        <v>172997641.97392899</v>
      </c>
    </row>
    <row r="317" spans="1:9" x14ac:dyDescent="0.25">
      <c r="A317" s="49">
        <v>43937</v>
      </c>
      <c r="B317" s="48" t="s">
        <v>56</v>
      </c>
      <c r="C317" s="48" t="s">
        <v>57</v>
      </c>
      <c r="D317" s="48">
        <v>133.94310863999999</v>
      </c>
      <c r="E317" s="48">
        <v>134.14264064</v>
      </c>
      <c r="F317" s="48">
        <v>-0.14874999999999999</v>
      </c>
      <c r="G317" s="48">
        <v>-0.19953199999999999</v>
      </c>
      <c r="H317" s="48">
        <v>1362.83</v>
      </c>
      <c r="I317" s="48">
        <v>182541586.290519</v>
      </c>
    </row>
    <row r="318" spans="1:9" x14ac:dyDescent="0.25">
      <c r="A318" s="49">
        <v>43936</v>
      </c>
      <c r="B318" s="48" t="s">
        <v>56</v>
      </c>
      <c r="C318" s="48" t="s">
        <v>57</v>
      </c>
      <c r="D318" s="48">
        <v>134.14263872000001</v>
      </c>
      <c r="E318" s="48">
        <v>120.91478672</v>
      </c>
      <c r="F318" s="48">
        <v>10.93981</v>
      </c>
      <c r="G318" s="48">
        <v>13.227852</v>
      </c>
      <c r="H318" s="48">
        <v>1362.83</v>
      </c>
      <c r="I318" s="48">
        <v>182813511.719798</v>
      </c>
    </row>
    <row r="319" spans="1:9" x14ac:dyDescent="0.25">
      <c r="A319" s="49">
        <v>43935</v>
      </c>
      <c r="B319" s="48" t="s">
        <v>56</v>
      </c>
      <c r="C319" s="48" t="s">
        <v>57</v>
      </c>
      <c r="D319" s="48">
        <v>120.91478536</v>
      </c>
      <c r="E319" s="48">
        <v>132.31564936000001</v>
      </c>
      <c r="F319" s="48">
        <v>-8.6164100000000001</v>
      </c>
      <c r="G319" s="48">
        <v>-11.400864</v>
      </c>
      <c r="H319" s="48">
        <v>1362.83</v>
      </c>
      <c r="I319" s="48">
        <v>164786206.246079</v>
      </c>
    </row>
    <row r="320" spans="1:9" x14ac:dyDescent="0.25">
      <c r="A320" s="49">
        <v>43934</v>
      </c>
      <c r="B320" s="48" t="s">
        <v>56</v>
      </c>
      <c r="C320" s="48" t="s">
        <v>57</v>
      </c>
      <c r="D320" s="48">
        <v>132.31565064</v>
      </c>
      <c r="E320" s="48">
        <v>135.17594664000001</v>
      </c>
      <c r="F320" s="48">
        <v>-2.11598</v>
      </c>
      <c r="G320" s="48">
        <v>-2.8602959999999999</v>
      </c>
      <c r="H320" s="48">
        <v>1469.08</v>
      </c>
      <c r="I320" s="48">
        <v>194382176.805473</v>
      </c>
    </row>
    <row r="321" spans="1:9" x14ac:dyDescent="0.25">
      <c r="A321" s="49">
        <v>43930</v>
      </c>
      <c r="B321" s="48" t="s">
        <v>56</v>
      </c>
      <c r="C321" s="48" t="s">
        <v>57</v>
      </c>
      <c r="D321" s="48">
        <v>135.17594840000001</v>
      </c>
      <c r="E321" s="48">
        <v>139.9619884</v>
      </c>
      <c r="F321" s="48">
        <v>-3.41953</v>
      </c>
      <c r="G321" s="48">
        <v>-4.7860399999999998</v>
      </c>
      <c r="H321" s="48">
        <v>1469.08</v>
      </c>
      <c r="I321" s="48">
        <v>198584180.89351001</v>
      </c>
    </row>
    <row r="322" spans="1:9" x14ac:dyDescent="0.25">
      <c r="A322" s="49">
        <v>43929</v>
      </c>
      <c r="B322" s="48" t="s">
        <v>56</v>
      </c>
      <c r="C322" s="48" t="s">
        <v>57</v>
      </c>
      <c r="D322" s="48">
        <v>139.96198996000001</v>
      </c>
      <c r="E322" s="48">
        <v>145.10345396</v>
      </c>
      <c r="F322" s="48">
        <v>-3.54331</v>
      </c>
      <c r="G322" s="48">
        <v>-5.141464</v>
      </c>
      <c r="H322" s="48">
        <v>1469.08</v>
      </c>
      <c r="I322" s="48">
        <v>205615255.23894399</v>
      </c>
    </row>
    <row r="323" spans="1:9" x14ac:dyDescent="0.25">
      <c r="A323" s="49">
        <v>43928</v>
      </c>
      <c r="B323" s="48" t="s">
        <v>56</v>
      </c>
      <c r="C323" s="48" t="s">
        <v>57</v>
      </c>
      <c r="D323" s="48">
        <v>145.10345516000001</v>
      </c>
      <c r="E323" s="48">
        <v>138.42967916000001</v>
      </c>
      <c r="F323" s="48">
        <v>4.8210600000000001</v>
      </c>
      <c r="G323" s="48">
        <v>6.6737760000000002</v>
      </c>
      <c r="H323" s="48">
        <v>1469.08</v>
      </c>
      <c r="I323" s="48">
        <v>213168475.078861</v>
      </c>
    </row>
    <row r="324" spans="1:9" x14ac:dyDescent="0.25">
      <c r="A324" s="49">
        <v>43927</v>
      </c>
      <c r="B324" s="48" t="s">
        <v>56</v>
      </c>
      <c r="C324" s="48" t="s">
        <v>57</v>
      </c>
      <c r="D324" s="48">
        <v>138.42967912</v>
      </c>
      <c r="E324" s="48">
        <v>149.15745512000001</v>
      </c>
      <c r="F324" s="48">
        <v>-7.1922499999999996</v>
      </c>
      <c r="G324" s="48">
        <v>-10.727776</v>
      </c>
      <c r="H324" s="48">
        <v>1469.08</v>
      </c>
      <c r="I324" s="48">
        <v>203364169.17934999</v>
      </c>
    </row>
    <row r="325" spans="1:9" x14ac:dyDescent="0.25">
      <c r="A325" s="49">
        <v>43924</v>
      </c>
      <c r="B325" s="48" t="s">
        <v>56</v>
      </c>
      <c r="C325" s="48" t="s">
        <v>57</v>
      </c>
      <c r="D325" s="48">
        <v>149.15745383999999</v>
      </c>
      <c r="E325" s="48">
        <v>154.59994983999999</v>
      </c>
      <c r="F325" s="48">
        <v>-3.5203700000000002</v>
      </c>
      <c r="G325" s="48">
        <v>-5.4424960000000002</v>
      </c>
      <c r="H325" s="48">
        <v>1469.08</v>
      </c>
      <c r="I325" s="48">
        <v>219124120.41917601</v>
      </c>
    </row>
    <row r="326" spans="1:9" x14ac:dyDescent="0.25">
      <c r="A326" s="49">
        <v>43923</v>
      </c>
      <c r="B326" s="48" t="s">
        <v>56</v>
      </c>
      <c r="C326" s="48" t="s">
        <v>57</v>
      </c>
      <c r="D326" s="48">
        <v>154.59995043999999</v>
      </c>
      <c r="E326" s="48">
        <v>165.99275843999999</v>
      </c>
      <c r="F326" s="48">
        <v>-6.8634399999999998</v>
      </c>
      <c r="G326" s="48">
        <v>-11.392808</v>
      </c>
      <c r="H326" s="48">
        <v>1469.08</v>
      </c>
      <c r="I326" s="48">
        <v>227119579.242432</v>
      </c>
    </row>
    <row r="327" spans="1:9" x14ac:dyDescent="0.25">
      <c r="A327" s="49">
        <v>43922</v>
      </c>
      <c r="B327" s="48" t="s">
        <v>56</v>
      </c>
      <c r="C327" s="48" t="s">
        <v>57</v>
      </c>
      <c r="D327" s="48">
        <v>165.9927572</v>
      </c>
      <c r="E327" s="48">
        <v>151.74789720000001</v>
      </c>
      <c r="F327" s="48">
        <v>9.3871900000000004</v>
      </c>
      <c r="G327" s="48">
        <v>14.244859999999999</v>
      </c>
      <c r="H327" s="48">
        <v>1469.08</v>
      </c>
      <c r="I327" s="48">
        <v>243856515.252808</v>
      </c>
    </row>
    <row r="328" spans="1:9" x14ac:dyDescent="0.25">
      <c r="A328" s="49">
        <v>43921</v>
      </c>
      <c r="B328" s="48" t="s">
        <v>56</v>
      </c>
      <c r="C328" s="48" t="s">
        <v>57</v>
      </c>
      <c r="D328" s="48">
        <v>151.74789576000001</v>
      </c>
      <c r="E328" s="48">
        <v>160.17868776</v>
      </c>
      <c r="F328" s="48">
        <v>-5.2633700000000001</v>
      </c>
      <c r="G328" s="48">
        <v>-8.4307920000000003</v>
      </c>
      <c r="H328" s="48">
        <v>1469.08</v>
      </c>
      <c r="I328" s="48">
        <v>222929684.892178</v>
      </c>
    </row>
    <row r="329" spans="1:9" x14ac:dyDescent="0.25">
      <c r="A329" s="49">
        <v>43920</v>
      </c>
      <c r="B329" s="48" t="s">
        <v>56</v>
      </c>
      <c r="C329" s="48" t="s">
        <v>57</v>
      </c>
      <c r="D329" s="48">
        <v>160.17868723999999</v>
      </c>
      <c r="E329" s="48">
        <v>170.38284723999999</v>
      </c>
      <c r="F329" s="48">
        <v>-5.9889599999999996</v>
      </c>
      <c r="G329" s="48">
        <v>-10.20416</v>
      </c>
      <c r="H329" s="48">
        <v>1469.08</v>
      </c>
      <c r="I329" s="48">
        <v>235315185.71652299</v>
      </c>
    </row>
    <row r="330" spans="1:9" x14ac:dyDescent="0.25">
      <c r="A330" s="49">
        <v>43917</v>
      </c>
      <c r="B330" s="48" t="s">
        <v>56</v>
      </c>
      <c r="C330" s="48" t="s">
        <v>57</v>
      </c>
      <c r="D330" s="48">
        <v>170.38284719999999</v>
      </c>
      <c r="E330" s="48">
        <v>147.7219752</v>
      </c>
      <c r="F330" s="48">
        <v>15.34022</v>
      </c>
      <c r="G330" s="48">
        <v>22.660872000000001</v>
      </c>
      <c r="H330" s="48">
        <v>1531.58</v>
      </c>
      <c r="I330" s="48">
        <v>260954833.32743999</v>
      </c>
    </row>
    <row r="331" spans="1:9" x14ac:dyDescent="0.25">
      <c r="A331" s="49">
        <v>43916</v>
      </c>
      <c r="B331" s="48" t="s">
        <v>56</v>
      </c>
      <c r="C331" s="48" t="s">
        <v>57</v>
      </c>
      <c r="D331" s="48">
        <v>147.72197439999999</v>
      </c>
      <c r="E331" s="48">
        <v>165.3311224</v>
      </c>
      <c r="F331" s="48">
        <v>-10.650840000000001</v>
      </c>
      <c r="G331" s="48">
        <v>-17.609148000000001</v>
      </c>
      <c r="H331" s="48">
        <v>1550.33</v>
      </c>
      <c r="I331" s="48">
        <v>229017697.78007099</v>
      </c>
    </row>
    <row r="332" spans="1:9" x14ac:dyDescent="0.25">
      <c r="A332" s="49">
        <v>43915</v>
      </c>
      <c r="B332" s="48" t="s">
        <v>56</v>
      </c>
      <c r="C332" s="48" t="s">
        <v>57</v>
      </c>
      <c r="D332" s="48">
        <v>165.33112172</v>
      </c>
      <c r="E332" s="48">
        <v>154.02437771999999</v>
      </c>
      <c r="F332" s="48">
        <v>7.3408800000000003</v>
      </c>
      <c r="G332" s="48">
        <v>11.306744</v>
      </c>
      <c r="H332" s="48">
        <v>1550.33</v>
      </c>
      <c r="I332" s="48">
        <v>256317673.93782601</v>
      </c>
    </row>
    <row r="333" spans="1:9" x14ac:dyDescent="0.25">
      <c r="A333" s="49">
        <v>43914</v>
      </c>
      <c r="B333" s="48" t="s">
        <v>56</v>
      </c>
      <c r="C333" s="48" t="s">
        <v>57</v>
      </c>
      <c r="D333" s="48">
        <v>154.02437875999999</v>
      </c>
      <c r="E333" s="48">
        <v>160.94353876</v>
      </c>
      <c r="F333" s="48">
        <v>-4.2991200000000003</v>
      </c>
      <c r="G333" s="48">
        <v>-6.9191599999999998</v>
      </c>
      <c r="H333" s="48">
        <v>1575.33</v>
      </c>
      <c r="I333" s="48">
        <v>242639109.073706</v>
      </c>
    </row>
    <row r="334" spans="1:9" x14ac:dyDescent="0.25">
      <c r="A334" s="49">
        <v>43913</v>
      </c>
      <c r="B334" s="48" t="s">
        <v>56</v>
      </c>
      <c r="C334" s="48" t="s">
        <v>57</v>
      </c>
      <c r="D334" s="48">
        <v>160.94353903999999</v>
      </c>
      <c r="E334" s="48">
        <v>200.37930304</v>
      </c>
      <c r="F334" s="48">
        <v>-19.68056</v>
      </c>
      <c r="G334" s="48">
        <v>-39.435763999999999</v>
      </c>
      <c r="H334" s="48">
        <v>1631.58</v>
      </c>
      <c r="I334" s="48">
        <v>262592138.719228</v>
      </c>
    </row>
    <row r="335" spans="1:9" x14ac:dyDescent="0.25">
      <c r="A335" s="49">
        <v>43910</v>
      </c>
      <c r="B335" s="48" t="s">
        <v>56</v>
      </c>
      <c r="C335" s="48" t="s">
        <v>57</v>
      </c>
      <c r="D335" s="48">
        <v>200.37930352000001</v>
      </c>
      <c r="E335" s="48">
        <v>215.18432351999999</v>
      </c>
      <c r="F335" s="48">
        <v>-6.8801600000000001</v>
      </c>
      <c r="G335" s="48">
        <v>-14.805020000000001</v>
      </c>
      <c r="H335" s="48">
        <v>1769.08</v>
      </c>
      <c r="I335" s="48">
        <v>354486867.98668301</v>
      </c>
    </row>
    <row r="336" spans="1:9" x14ac:dyDescent="0.25">
      <c r="A336" s="49">
        <v>43909</v>
      </c>
      <c r="B336" s="48" t="s">
        <v>56</v>
      </c>
      <c r="C336" s="48" t="s">
        <v>57</v>
      </c>
      <c r="D336" s="48">
        <v>215.18432228</v>
      </c>
      <c r="E336" s="48">
        <v>228.28498228000001</v>
      </c>
      <c r="F336" s="48">
        <v>-5.7387300000000003</v>
      </c>
      <c r="G336" s="48">
        <v>-13.10066</v>
      </c>
      <c r="H336" s="48">
        <v>1769.08</v>
      </c>
      <c r="I336" s="48">
        <v>380678119.47086</v>
      </c>
    </row>
    <row r="337" spans="1:9" x14ac:dyDescent="0.25">
      <c r="A337" s="49">
        <v>43908</v>
      </c>
      <c r="B337" s="48" t="s">
        <v>56</v>
      </c>
      <c r="C337" s="48" t="s">
        <v>57</v>
      </c>
      <c r="D337" s="48">
        <v>228.28498044</v>
      </c>
      <c r="E337" s="48">
        <v>198.96434443999999</v>
      </c>
      <c r="F337" s="48">
        <v>14.73663</v>
      </c>
      <c r="G337" s="48">
        <v>29.320636</v>
      </c>
      <c r="H337" s="48">
        <v>1869.08</v>
      </c>
      <c r="I337" s="48">
        <v>426682720.02705902</v>
      </c>
    </row>
    <row r="338" spans="1:9" x14ac:dyDescent="0.25">
      <c r="A338" s="49">
        <v>43907</v>
      </c>
      <c r="B338" s="48" t="s">
        <v>56</v>
      </c>
      <c r="C338" s="48" t="s">
        <v>57</v>
      </c>
      <c r="D338" s="48">
        <v>198.96434608000001</v>
      </c>
      <c r="E338" s="48">
        <v>192.60259008</v>
      </c>
      <c r="F338" s="48">
        <v>3.3030499999999998</v>
      </c>
      <c r="G338" s="48">
        <v>6.3617559999999997</v>
      </c>
      <c r="H338" s="48">
        <v>1869.08</v>
      </c>
      <c r="I338" s="48">
        <v>371880130.74794602</v>
      </c>
    </row>
    <row r="339" spans="1:9" x14ac:dyDescent="0.25">
      <c r="A339" s="49">
        <v>43906</v>
      </c>
      <c r="B339" s="48" t="s">
        <v>56</v>
      </c>
      <c r="C339" s="48" t="s">
        <v>57</v>
      </c>
      <c r="D339" s="48">
        <v>192.60258868</v>
      </c>
      <c r="E339" s="48">
        <v>142.81419267999999</v>
      </c>
      <c r="F339" s="48">
        <v>34.862360000000002</v>
      </c>
      <c r="G339" s="48">
        <v>49.788395999999999</v>
      </c>
      <c r="H339" s="48">
        <v>2006.58</v>
      </c>
      <c r="I339" s="48">
        <v>386472357.94157201</v>
      </c>
    </row>
    <row r="340" spans="1:9" x14ac:dyDescent="0.25">
      <c r="A340" s="49">
        <v>43903</v>
      </c>
      <c r="B340" s="48" t="s">
        <v>56</v>
      </c>
      <c r="C340" s="48" t="s">
        <v>57</v>
      </c>
      <c r="D340" s="48">
        <v>142.81419439999999</v>
      </c>
      <c r="E340" s="48">
        <v>150.28324240000001</v>
      </c>
      <c r="F340" s="48">
        <v>-4.9699799999999996</v>
      </c>
      <c r="G340" s="48">
        <v>-7.4690479999999999</v>
      </c>
      <c r="H340" s="48">
        <v>2081.58</v>
      </c>
      <c r="I340" s="48">
        <v>297279063.66850603</v>
      </c>
    </row>
    <row r="341" spans="1:9" x14ac:dyDescent="0.25">
      <c r="A341" s="49">
        <v>43902</v>
      </c>
      <c r="B341" s="48" t="s">
        <v>56</v>
      </c>
      <c r="C341" s="48" t="s">
        <v>57</v>
      </c>
      <c r="D341" s="48">
        <v>150.28324355999999</v>
      </c>
      <c r="E341" s="48">
        <v>124.80315956</v>
      </c>
      <c r="F341" s="48">
        <v>20.416219999999999</v>
      </c>
      <c r="G341" s="48">
        <v>25.480084000000002</v>
      </c>
      <c r="H341" s="48">
        <v>2169.08</v>
      </c>
      <c r="I341" s="48">
        <v>325976265.228692</v>
      </c>
    </row>
    <row r="342" spans="1:9" x14ac:dyDescent="0.25">
      <c r="A342" s="49">
        <v>43901</v>
      </c>
      <c r="B342" s="48" t="s">
        <v>56</v>
      </c>
      <c r="C342" s="48" t="s">
        <v>57</v>
      </c>
      <c r="D342" s="48">
        <v>124.80315951999999</v>
      </c>
      <c r="E342" s="48">
        <v>112.54465952</v>
      </c>
      <c r="F342" s="48">
        <v>10.89212</v>
      </c>
      <c r="G342" s="48">
        <v>12.2585</v>
      </c>
      <c r="H342" s="48">
        <v>2612.83</v>
      </c>
      <c r="I342" s="48">
        <v>326089345.68627101</v>
      </c>
    </row>
    <row r="343" spans="1:9" x14ac:dyDescent="0.25">
      <c r="A343" s="49">
        <v>43900</v>
      </c>
      <c r="B343" s="48" t="s">
        <v>56</v>
      </c>
      <c r="C343" s="48" t="s">
        <v>57</v>
      </c>
      <c r="D343" s="48">
        <v>112.54465876</v>
      </c>
      <c r="E343" s="48">
        <v>117.97378276000001</v>
      </c>
      <c r="F343" s="48">
        <v>-4.6019800000000002</v>
      </c>
      <c r="G343" s="48">
        <v>-5.4291239999999998</v>
      </c>
      <c r="H343" s="48">
        <v>2719.08</v>
      </c>
      <c r="I343" s="48">
        <v>306017846.33264601</v>
      </c>
    </row>
    <row r="344" spans="1:9" x14ac:dyDescent="0.25">
      <c r="A344" s="49">
        <v>43899</v>
      </c>
      <c r="B344" s="48" t="s">
        <v>56</v>
      </c>
      <c r="C344" s="48" t="s">
        <v>57</v>
      </c>
      <c r="D344" s="48">
        <v>117.97378456</v>
      </c>
      <c r="E344" s="48">
        <v>97.322156559999996</v>
      </c>
      <c r="F344" s="48">
        <v>21.219860000000001</v>
      </c>
      <c r="G344" s="48">
        <v>20.651627999999999</v>
      </c>
      <c r="H344" s="48">
        <v>2719.08</v>
      </c>
      <c r="I344" s="48">
        <v>320780069.64106601</v>
      </c>
    </row>
    <row r="345" spans="1:9" x14ac:dyDescent="0.25">
      <c r="A345" s="49">
        <v>43896</v>
      </c>
      <c r="B345" s="48" t="s">
        <v>56</v>
      </c>
      <c r="C345" s="48" t="s">
        <v>57</v>
      </c>
      <c r="D345" s="48">
        <v>97.322154679999997</v>
      </c>
      <c r="E345" s="48">
        <v>87.628418679999996</v>
      </c>
      <c r="F345" s="48">
        <v>11.06232</v>
      </c>
      <c r="G345" s="48">
        <v>9.6937359999999995</v>
      </c>
      <c r="H345" s="48">
        <v>2962.83</v>
      </c>
      <c r="I345" s="48">
        <v>288348926.55892801</v>
      </c>
    </row>
    <row r="346" spans="1:9" x14ac:dyDescent="0.25">
      <c r="A346" s="49">
        <v>43895</v>
      </c>
      <c r="B346" s="48" t="s">
        <v>56</v>
      </c>
      <c r="C346" s="48" t="s">
        <v>57</v>
      </c>
      <c r="D346" s="48">
        <v>87.628418199999999</v>
      </c>
      <c r="E346" s="48">
        <v>76.947654200000002</v>
      </c>
      <c r="F346" s="48">
        <v>13.880559999999999</v>
      </c>
      <c r="G346" s="48">
        <v>10.680764</v>
      </c>
      <c r="H346" s="48">
        <v>3156.58</v>
      </c>
      <c r="I346" s="48">
        <v>276606046.60044199</v>
      </c>
    </row>
    <row r="347" spans="1:9" x14ac:dyDescent="0.25">
      <c r="A347" s="49">
        <v>43894</v>
      </c>
      <c r="B347" s="48" t="s">
        <v>56</v>
      </c>
      <c r="C347" s="48" t="s">
        <v>57</v>
      </c>
      <c r="D347" s="48">
        <v>76.947652599999998</v>
      </c>
      <c r="E347" s="48">
        <v>80.865756599999997</v>
      </c>
      <c r="F347" s="48">
        <v>-4.8452000000000002</v>
      </c>
      <c r="G347" s="48">
        <v>-3.918104</v>
      </c>
      <c r="H347" s="48">
        <v>3612.83</v>
      </c>
      <c r="I347" s="48">
        <v>277998730.03211802</v>
      </c>
    </row>
    <row r="348" spans="1:9" x14ac:dyDescent="0.25">
      <c r="A348" s="49">
        <v>43893</v>
      </c>
      <c r="B348" s="48" t="s">
        <v>56</v>
      </c>
      <c r="C348" s="48" t="s">
        <v>57</v>
      </c>
      <c r="D348" s="48">
        <v>80.865755120000003</v>
      </c>
      <c r="E348" s="48">
        <v>73.269483120000004</v>
      </c>
      <c r="F348" s="48">
        <v>10.36758</v>
      </c>
      <c r="G348" s="48">
        <v>7.5962719999999999</v>
      </c>
      <c r="H348" s="48">
        <v>3644.08</v>
      </c>
      <c r="I348" s="48">
        <v>294681220.26837301</v>
      </c>
    </row>
    <row r="349" spans="1:9" x14ac:dyDescent="0.25">
      <c r="A349" s="49">
        <v>43892</v>
      </c>
      <c r="B349" s="48" t="s">
        <v>56</v>
      </c>
      <c r="C349" s="48" t="s">
        <v>57</v>
      </c>
      <c r="D349" s="48">
        <v>73.269482600000003</v>
      </c>
      <c r="E349" s="48">
        <v>73.002782600000003</v>
      </c>
      <c r="F349" s="48">
        <v>0.36532999999999999</v>
      </c>
      <c r="G349" s="48">
        <v>0.26669999999999999</v>
      </c>
      <c r="H349" s="48">
        <v>3775.33</v>
      </c>
      <c r="I349" s="48">
        <v>276616420.79214603</v>
      </c>
    </row>
    <row r="350" spans="1:9" x14ac:dyDescent="0.25">
      <c r="A350" s="49">
        <v>43889</v>
      </c>
      <c r="B350" s="48" t="s">
        <v>56</v>
      </c>
      <c r="C350" s="48" t="s">
        <v>57</v>
      </c>
      <c r="D350" s="48">
        <v>73.002781319999997</v>
      </c>
      <c r="E350" s="48">
        <v>73.412397319999997</v>
      </c>
      <c r="F350" s="48">
        <v>-0.55796999999999997</v>
      </c>
      <c r="G350" s="48">
        <v>-0.40961599999999998</v>
      </c>
      <c r="H350" s="48">
        <v>3969.08</v>
      </c>
      <c r="I350" s="48">
        <v>289753824.52949899</v>
      </c>
    </row>
    <row r="351" spans="1:9" x14ac:dyDescent="0.25">
      <c r="A351" s="49">
        <v>43888</v>
      </c>
      <c r="B351" s="48" t="s">
        <v>56</v>
      </c>
      <c r="C351" s="48" t="s">
        <v>57</v>
      </c>
      <c r="D351" s="48">
        <v>73.412398600000003</v>
      </c>
      <c r="E351" s="48">
        <v>63.229026599999997</v>
      </c>
      <c r="F351" s="48">
        <v>16.105530000000002</v>
      </c>
      <c r="G351" s="48">
        <v>10.183372</v>
      </c>
      <c r="H351" s="48">
        <v>4306.58</v>
      </c>
      <c r="I351" s="48">
        <v>316156312.50348902</v>
      </c>
    </row>
    <row r="352" spans="1:9" x14ac:dyDescent="0.25">
      <c r="A352" s="49">
        <v>43887</v>
      </c>
      <c r="B352" s="48" t="s">
        <v>56</v>
      </c>
      <c r="C352" s="48" t="s">
        <v>57</v>
      </c>
      <c r="D352" s="48">
        <v>63.229026760000004</v>
      </c>
      <c r="E352" s="48">
        <v>62.939170760000003</v>
      </c>
      <c r="F352" s="48">
        <v>0.46052999999999999</v>
      </c>
      <c r="G352" s="48">
        <v>0.289856</v>
      </c>
      <c r="H352" s="48">
        <v>4956.58</v>
      </c>
      <c r="I352" s="48">
        <v>313399682.03631002</v>
      </c>
    </row>
    <row r="353" spans="1:9" x14ac:dyDescent="0.25">
      <c r="A353" s="49">
        <v>43886</v>
      </c>
      <c r="B353" s="48" t="s">
        <v>56</v>
      </c>
      <c r="C353" s="48" t="s">
        <v>57</v>
      </c>
      <c r="D353" s="48">
        <v>62.939171600000002</v>
      </c>
      <c r="E353" s="48">
        <v>57.142411600000003</v>
      </c>
      <c r="F353" s="48">
        <v>10.144410000000001</v>
      </c>
      <c r="G353" s="48">
        <v>5.7967599999999999</v>
      </c>
      <c r="H353" s="48">
        <v>5344.08</v>
      </c>
      <c r="I353" s="48">
        <v>336351920.95974898</v>
      </c>
    </row>
    <row r="354" spans="1:9" x14ac:dyDescent="0.25">
      <c r="A354" s="49">
        <v>43885</v>
      </c>
      <c r="B354" s="48" t="s">
        <v>56</v>
      </c>
      <c r="C354" s="48" t="s">
        <v>57</v>
      </c>
      <c r="D354" s="48">
        <v>57.142412120000003</v>
      </c>
      <c r="E354" s="48">
        <v>48.599228119999999</v>
      </c>
      <c r="F354" s="48">
        <v>17.578849999999999</v>
      </c>
      <c r="G354" s="48">
        <v>8.5431840000000001</v>
      </c>
      <c r="H354" s="48">
        <v>5637.83</v>
      </c>
      <c r="I354" s="48">
        <v>322159162.46569002</v>
      </c>
    </row>
    <row r="355" spans="1:9" x14ac:dyDescent="0.25">
      <c r="A355" s="49">
        <v>43882</v>
      </c>
      <c r="B355" s="48" t="s">
        <v>56</v>
      </c>
      <c r="C355" s="48" t="s">
        <v>57</v>
      </c>
      <c r="D355" s="48">
        <v>48.599227800000001</v>
      </c>
      <c r="E355" s="48">
        <v>46.261507799999997</v>
      </c>
      <c r="F355" s="48">
        <v>5.0532700000000004</v>
      </c>
      <c r="G355" s="48">
        <v>2.33772</v>
      </c>
      <c r="H355" s="48">
        <v>6500.33</v>
      </c>
      <c r="I355" s="48">
        <v>315910981.99575299</v>
      </c>
    </row>
    <row r="356" spans="1:9" x14ac:dyDescent="0.25">
      <c r="A356" s="49">
        <v>43881</v>
      </c>
      <c r="B356" s="48" t="s">
        <v>56</v>
      </c>
      <c r="C356" s="48" t="s">
        <v>57</v>
      </c>
      <c r="D356" s="48">
        <v>46.261507360000003</v>
      </c>
      <c r="E356" s="48">
        <v>44.280051360000002</v>
      </c>
      <c r="F356" s="48">
        <v>4.4748299999999999</v>
      </c>
      <c r="G356" s="48">
        <v>1.9814560000000001</v>
      </c>
      <c r="H356" s="48">
        <v>6500.33</v>
      </c>
      <c r="I356" s="48">
        <v>300715029.44129801</v>
      </c>
    </row>
    <row r="357" spans="1:9" x14ac:dyDescent="0.25">
      <c r="A357" s="49">
        <v>43880</v>
      </c>
      <c r="B357" s="48" t="s">
        <v>56</v>
      </c>
      <c r="C357" s="48" t="s">
        <v>57</v>
      </c>
      <c r="D357" s="48">
        <v>44.280052640000001</v>
      </c>
      <c r="E357" s="48">
        <v>45.574240639999999</v>
      </c>
      <c r="F357" s="48">
        <v>-2.8397399999999999</v>
      </c>
      <c r="G357" s="48">
        <v>-1.2941879999999999</v>
      </c>
      <c r="H357" s="48">
        <v>6500.33</v>
      </c>
      <c r="I357" s="48">
        <v>287834921.36733103</v>
      </c>
    </row>
    <row r="358" spans="1:9" x14ac:dyDescent="0.25">
      <c r="A358" s="49">
        <v>43879</v>
      </c>
      <c r="B358" s="48" t="s">
        <v>56</v>
      </c>
      <c r="C358" s="48" t="s">
        <v>57</v>
      </c>
      <c r="D358" s="48">
        <v>45.57424236</v>
      </c>
      <c r="E358" s="48">
        <v>44.40929036</v>
      </c>
      <c r="F358" s="48">
        <v>2.6232199999999999</v>
      </c>
      <c r="G358" s="48">
        <v>1.164952</v>
      </c>
      <c r="H358" s="48">
        <v>6094.08</v>
      </c>
      <c r="I358" s="48">
        <v>277733044.70054698</v>
      </c>
    </row>
    <row r="359" spans="1:9" x14ac:dyDescent="0.25">
      <c r="A359" s="49">
        <v>43875</v>
      </c>
      <c r="B359" s="48" t="s">
        <v>56</v>
      </c>
      <c r="C359" s="48" t="s">
        <v>57</v>
      </c>
      <c r="D359" s="48">
        <v>44.409290519999999</v>
      </c>
      <c r="E359" s="48">
        <v>44.919478519999998</v>
      </c>
      <c r="F359" s="48">
        <v>-1.13578</v>
      </c>
      <c r="G359" s="48">
        <v>-0.51018799999999997</v>
      </c>
      <c r="H359" s="48">
        <v>6069.08</v>
      </c>
      <c r="I359" s="48">
        <v>269523503.602153</v>
      </c>
    </row>
    <row r="360" spans="1:9" x14ac:dyDescent="0.25">
      <c r="A360" s="49">
        <v>43874</v>
      </c>
      <c r="B360" s="48" t="s">
        <v>56</v>
      </c>
      <c r="C360" s="48" t="s">
        <v>57</v>
      </c>
      <c r="D360" s="48">
        <v>44.919479920000001</v>
      </c>
      <c r="E360" s="48">
        <v>44.147019919999998</v>
      </c>
      <c r="F360" s="48">
        <v>1.7497400000000001</v>
      </c>
      <c r="G360" s="48">
        <v>0.77246000000000004</v>
      </c>
      <c r="H360" s="48">
        <v>6006.58</v>
      </c>
      <c r="I360" s="48">
        <v>269812416.00826299</v>
      </c>
    </row>
    <row r="361" spans="1:9" x14ac:dyDescent="0.25">
      <c r="A361" s="49">
        <v>43873</v>
      </c>
      <c r="B361" s="48" t="s">
        <v>56</v>
      </c>
      <c r="C361" s="48" t="s">
        <v>57</v>
      </c>
      <c r="D361" s="48">
        <v>44.147020480000002</v>
      </c>
      <c r="E361" s="48">
        <v>46.232440480000001</v>
      </c>
      <c r="F361" s="48">
        <v>-4.5107299999999997</v>
      </c>
      <c r="G361" s="48">
        <v>-2.0854200000000001</v>
      </c>
      <c r="H361" s="48">
        <v>5906.58</v>
      </c>
      <c r="I361" s="48">
        <v>260757875.11649299</v>
      </c>
    </row>
    <row r="362" spans="1:9" x14ac:dyDescent="0.25">
      <c r="A362" s="49">
        <v>43872</v>
      </c>
      <c r="B362" s="48" t="s">
        <v>56</v>
      </c>
      <c r="C362" s="48" t="s">
        <v>57</v>
      </c>
      <c r="D362" s="48">
        <v>46.232439960000001</v>
      </c>
      <c r="E362" s="48">
        <v>46.339475960000001</v>
      </c>
      <c r="F362" s="48">
        <v>-0.23097999999999999</v>
      </c>
      <c r="G362" s="48">
        <v>-0.10703600000000001</v>
      </c>
      <c r="H362" s="48">
        <v>5906.58</v>
      </c>
      <c r="I362" s="48">
        <v>273075570.54460597</v>
      </c>
    </row>
    <row r="363" spans="1:9" x14ac:dyDescent="0.25">
      <c r="A363" s="49">
        <v>43871</v>
      </c>
      <c r="B363" s="48" t="s">
        <v>56</v>
      </c>
      <c r="C363" s="48" t="s">
        <v>57</v>
      </c>
      <c r="D363" s="48">
        <v>46.339476679999997</v>
      </c>
      <c r="E363" s="48">
        <v>47.205564680000002</v>
      </c>
      <c r="F363" s="48">
        <v>-1.8347199999999999</v>
      </c>
      <c r="G363" s="48">
        <v>-0.86608799999999997</v>
      </c>
      <c r="H363" s="48">
        <v>5906.58</v>
      </c>
      <c r="I363" s="48">
        <v>273707791.41394597</v>
      </c>
    </row>
    <row r="364" spans="1:9" x14ac:dyDescent="0.25">
      <c r="A364" s="49">
        <v>43868</v>
      </c>
      <c r="B364" s="48" t="s">
        <v>56</v>
      </c>
      <c r="C364" s="48" t="s">
        <v>57</v>
      </c>
      <c r="D364" s="48">
        <v>47.205564359999997</v>
      </c>
      <c r="E364" s="48">
        <v>46.25764436</v>
      </c>
      <c r="F364" s="48">
        <v>2.04922</v>
      </c>
      <c r="G364" s="48">
        <v>0.94791999999999998</v>
      </c>
      <c r="H364" s="48">
        <v>5906.58</v>
      </c>
      <c r="I364" s="48">
        <v>278823406.93331498</v>
      </c>
    </row>
    <row r="365" spans="1:9" x14ac:dyDescent="0.25">
      <c r="A365" s="49">
        <v>43867</v>
      </c>
      <c r="B365" s="48" t="s">
        <v>56</v>
      </c>
      <c r="C365" s="48" t="s">
        <v>57</v>
      </c>
      <c r="D365" s="48">
        <v>46.257643479999999</v>
      </c>
      <c r="E365" s="48">
        <v>46.696691479999998</v>
      </c>
      <c r="F365" s="48">
        <v>-0.94020999999999999</v>
      </c>
      <c r="G365" s="48">
        <v>-0.43904799999999999</v>
      </c>
      <c r="H365" s="48">
        <v>5906.58</v>
      </c>
      <c r="I365" s="48">
        <v>273224437.13286501</v>
      </c>
    </row>
    <row r="366" spans="1:9" x14ac:dyDescent="0.25">
      <c r="A366" s="49">
        <v>43866</v>
      </c>
      <c r="B366" s="48" t="s">
        <v>56</v>
      </c>
      <c r="C366" s="48" t="s">
        <v>57</v>
      </c>
      <c r="D366" s="48">
        <v>46.69669304</v>
      </c>
      <c r="E366" s="48">
        <v>48.420285040000003</v>
      </c>
      <c r="F366" s="48">
        <v>-3.55965</v>
      </c>
      <c r="G366" s="48">
        <v>-1.723592</v>
      </c>
      <c r="H366" s="48">
        <v>5906.58</v>
      </c>
      <c r="I366" s="48">
        <v>275817718.15368301</v>
      </c>
    </row>
    <row r="367" spans="1:9" x14ac:dyDescent="0.25">
      <c r="A367" s="49">
        <v>43865</v>
      </c>
      <c r="B367" s="48" t="s">
        <v>56</v>
      </c>
      <c r="C367" s="48" t="s">
        <v>57</v>
      </c>
      <c r="D367" s="48">
        <v>48.420283879999999</v>
      </c>
      <c r="E367" s="48">
        <v>51.901175879999997</v>
      </c>
      <c r="F367" s="48">
        <v>-6.7067699999999997</v>
      </c>
      <c r="G367" s="48">
        <v>-3.4808919999999999</v>
      </c>
      <c r="H367" s="48">
        <v>5906.58</v>
      </c>
      <c r="I367" s="48">
        <v>285998244.04471701</v>
      </c>
    </row>
    <row r="368" spans="1:9" x14ac:dyDescent="0.25">
      <c r="A368" s="49">
        <v>43864</v>
      </c>
      <c r="B368" s="48" t="s">
        <v>56</v>
      </c>
      <c r="C368" s="48" t="s">
        <v>57</v>
      </c>
      <c r="D368" s="48">
        <v>51.901177439999998</v>
      </c>
      <c r="E368" s="48">
        <v>52.692345439999997</v>
      </c>
      <c r="F368" s="48">
        <v>-1.50149</v>
      </c>
      <c r="G368" s="48">
        <v>-0.79116799999999998</v>
      </c>
      <c r="H368" s="48">
        <v>5906.58</v>
      </c>
      <c r="I368" s="48">
        <v>306558417.71767199</v>
      </c>
    </row>
    <row r="369" spans="1:9" x14ac:dyDescent="0.25">
      <c r="A369" s="49">
        <v>43861</v>
      </c>
      <c r="B369" s="48" t="s">
        <v>56</v>
      </c>
      <c r="C369" s="48" t="s">
        <v>57</v>
      </c>
      <c r="D369" s="48">
        <v>52.692345400000001</v>
      </c>
      <c r="E369" s="48">
        <v>47.323381400000002</v>
      </c>
      <c r="F369" s="48">
        <v>11.345269999999999</v>
      </c>
      <c r="G369" s="48">
        <v>5.3689640000000001</v>
      </c>
      <c r="H369" s="48">
        <v>5906.58</v>
      </c>
      <c r="I369" s="48">
        <v>311231513.973472</v>
      </c>
    </row>
    <row r="370" spans="1:9" x14ac:dyDescent="0.25">
      <c r="A370" s="49">
        <v>43860</v>
      </c>
      <c r="B370" s="48" t="s">
        <v>56</v>
      </c>
      <c r="C370" s="48" t="s">
        <v>57</v>
      </c>
      <c r="D370" s="48">
        <v>47.323383159999999</v>
      </c>
      <c r="E370" s="48">
        <v>48.844239160000001</v>
      </c>
      <c r="F370" s="48">
        <v>-3.1136900000000001</v>
      </c>
      <c r="G370" s="48">
        <v>-1.520856</v>
      </c>
      <c r="H370" s="48">
        <v>6175.33</v>
      </c>
      <c r="I370" s="48">
        <v>292237472.23690498</v>
      </c>
    </row>
    <row r="371" spans="1:9" x14ac:dyDescent="0.25">
      <c r="A371" s="49">
        <v>43859</v>
      </c>
      <c r="B371" s="48" t="s">
        <v>56</v>
      </c>
      <c r="C371" s="48" t="s">
        <v>57</v>
      </c>
      <c r="D371" s="48">
        <v>48.844240239999998</v>
      </c>
      <c r="E371" s="48">
        <v>48.881888240000002</v>
      </c>
      <c r="F371" s="48">
        <v>-7.7020000000000005E-2</v>
      </c>
      <c r="G371" s="48">
        <v>-3.7648000000000001E-2</v>
      </c>
      <c r="H371" s="48">
        <v>6337.83</v>
      </c>
      <c r="I371" s="48">
        <v>309566454.48709899</v>
      </c>
    </row>
    <row r="372" spans="1:9" x14ac:dyDescent="0.25">
      <c r="A372" s="49">
        <v>43858</v>
      </c>
      <c r="B372" s="48" t="s">
        <v>56</v>
      </c>
      <c r="C372" s="48" t="s">
        <v>57</v>
      </c>
      <c r="D372" s="48">
        <v>48.881890159999998</v>
      </c>
      <c r="E372" s="48">
        <v>51.729806160000003</v>
      </c>
      <c r="F372" s="48">
        <v>-5.5053700000000001</v>
      </c>
      <c r="G372" s="48">
        <v>-2.8479160000000001</v>
      </c>
      <c r="H372" s="48">
        <v>6337.83</v>
      </c>
      <c r="I372" s="48">
        <v>309805073.25133502</v>
      </c>
    </row>
    <row r="373" spans="1:9" x14ac:dyDescent="0.25">
      <c r="A373" s="49">
        <v>43857</v>
      </c>
      <c r="B373" s="48" t="s">
        <v>56</v>
      </c>
      <c r="C373" s="48" t="s">
        <v>57</v>
      </c>
      <c r="D373" s="48">
        <v>51.729807360000002</v>
      </c>
      <c r="E373" s="48">
        <v>46.914963360000002</v>
      </c>
      <c r="F373" s="48">
        <v>10.262919999999999</v>
      </c>
      <c r="G373" s="48">
        <v>4.8148439999999999</v>
      </c>
      <c r="H373" s="48">
        <v>6337.83</v>
      </c>
      <c r="I373" s="48">
        <v>327854686.18307298</v>
      </c>
    </row>
    <row r="374" spans="1:9" x14ac:dyDescent="0.25">
      <c r="A374" s="49">
        <v>43854</v>
      </c>
      <c r="B374" s="48" t="s">
        <v>56</v>
      </c>
      <c r="C374" s="48" t="s">
        <v>57</v>
      </c>
      <c r="D374" s="48">
        <v>46.914964599999998</v>
      </c>
      <c r="E374" s="48">
        <v>44.128556600000003</v>
      </c>
      <c r="F374" s="48">
        <v>6.3143000000000002</v>
      </c>
      <c r="G374" s="48">
        <v>2.7864080000000002</v>
      </c>
      <c r="H374" s="48">
        <v>6787.83</v>
      </c>
      <c r="I374" s="48">
        <v>318450768.974594</v>
      </c>
    </row>
    <row r="375" spans="1:9" x14ac:dyDescent="0.25">
      <c r="A375" s="49">
        <v>43853</v>
      </c>
      <c r="B375" s="48" t="s">
        <v>56</v>
      </c>
      <c r="C375" s="48" t="s">
        <v>57</v>
      </c>
      <c r="D375" s="48">
        <v>44.128555800000001</v>
      </c>
      <c r="E375" s="48">
        <v>44.5521478</v>
      </c>
      <c r="F375" s="48">
        <v>-0.95077999999999996</v>
      </c>
      <c r="G375" s="48">
        <v>-0.42359200000000002</v>
      </c>
      <c r="H375" s="48">
        <v>6787.83</v>
      </c>
      <c r="I375" s="48">
        <v>299537101.81949699</v>
      </c>
    </row>
    <row r="376" spans="1:9" x14ac:dyDescent="0.25">
      <c r="A376" s="49">
        <v>43852</v>
      </c>
      <c r="B376" s="48" t="s">
        <v>56</v>
      </c>
      <c r="C376" s="48" t="s">
        <v>57</v>
      </c>
      <c r="D376" s="48">
        <v>44.55214892</v>
      </c>
      <c r="E376" s="48">
        <v>44.257996919999997</v>
      </c>
      <c r="F376" s="48">
        <v>0.66463000000000005</v>
      </c>
      <c r="G376" s="48">
        <v>0.29415200000000002</v>
      </c>
      <c r="H376" s="48">
        <v>6662.83</v>
      </c>
      <c r="I376" s="48">
        <v>296843360.97453099</v>
      </c>
    </row>
    <row r="377" spans="1:9" x14ac:dyDescent="0.25">
      <c r="A377" s="49">
        <v>43851</v>
      </c>
      <c r="B377" s="48" t="s">
        <v>56</v>
      </c>
      <c r="C377" s="48" t="s">
        <v>57</v>
      </c>
      <c r="D377" s="48">
        <v>44.257998880000002</v>
      </c>
      <c r="E377" s="48">
        <v>43.777662880000001</v>
      </c>
      <c r="F377" s="48">
        <v>1.0972200000000001</v>
      </c>
      <c r="G377" s="48">
        <v>0.48033599999999999</v>
      </c>
      <c r="H377" s="48">
        <v>6662.83</v>
      </c>
      <c r="I377" s="48">
        <v>294883489.48413098</v>
      </c>
    </row>
    <row r="378" spans="1:9" x14ac:dyDescent="0.25">
      <c r="A378" s="49">
        <v>43847</v>
      </c>
      <c r="B378" s="48" t="s">
        <v>56</v>
      </c>
      <c r="C378" s="48" t="s">
        <v>57</v>
      </c>
      <c r="D378" s="48">
        <v>43.77766372</v>
      </c>
      <c r="E378" s="48">
        <v>43.790711719999997</v>
      </c>
      <c r="F378" s="48">
        <v>-2.98E-2</v>
      </c>
      <c r="G378" s="48">
        <v>-1.3048000000000001E-2</v>
      </c>
      <c r="H378" s="48">
        <v>6662.83</v>
      </c>
      <c r="I378" s="48">
        <v>291683098.33027899</v>
      </c>
    </row>
    <row r="379" spans="1:9" x14ac:dyDescent="0.25">
      <c r="A379" s="49">
        <v>43846</v>
      </c>
      <c r="B379" s="48" t="s">
        <v>56</v>
      </c>
      <c r="C379" s="48" t="s">
        <v>57</v>
      </c>
      <c r="D379" s="48">
        <v>43.79071132</v>
      </c>
      <c r="E379" s="48">
        <v>44.58049132</v>
      </c>
      <c r="F379" s="48">
        <v>-1.7715799999999999</v>
      </c>
      <c r="G379" s="48">
        <v>-0.78978000000000004</v>
      </c>
      <c r="H379" s="48">
        <v>6662.83</v>
      </c>
      <c r="I379" s="48">
        <v>291770032.26120198</v>
      </c>
    </row>
    <row r="380" spans="1:9" x14ac:dyDescent="0.25">
      <c r="A380" s="49">
        <v>43845</v>
      </c>
      <c r="B380" s="48" t="s">
        <v>56</v>
      </c>
      <c r="C380" s="48" t="s">
        <v>57</v>
      </c>
      <c r="D380" s="48">
        <v>44.580491840000001</v>
      </c>
      <c r="E380" s="48">
        <v>44.785155840000002</v>
      </c>
      <c r="F380" s="48">
        <v>-0.45699000000000001</v>
      </c>
      <c r="G380" s="48">
        <v>-0.20466400000000001</v>
      </c>
      <c r="H380" s="48">
        <v>6537.83</v>
      </c>
      <c r="I380" s="48">
        <v>291459643.53093803</v>
      </c>
    </row>
    <row r="381" spans="1:9" x14ac:dyDescent="0.25">
      <c r="A381" s="49">
        <v>43844</v>
      </c>
      <c r="B381" s="48" t="s">
        <v>56</v>
      </c>
      <c r="C381" s="48" t="s">
        <v>57</v>
      </c>
      <c r="D381" s="48">
        <v>44.785155840000002</v>
      </c>
      <c r="E381" s="48">
        <v>45.206019840000003</v>
      </c>
      <c r="F381" s="48">
        <v>-0.93098999999999998</v>
      </c>
      <c r="G381" s="48">
        <v>-0.42086400000000002</v>
      </c>
      <c r="H381" s="48">
        <v>6437.83</v>
      </c>
      <c r="I381" s="48">
        <v>288319186.23255998</v>
      </c>
    </row>
    <row r="382" spans="1:9" x14ac:dyDescent="0.25">
      <c r="A382" s="49">
        <v>43843</v>
      </c>
      <c r="B382" s="48" t="s">
        <v>56</v>
      </c>
      <c r="C382" s="48" t="s">
        <v>57</v>
      </c>
      <c r="D382" s="48">
        <v>45.206020840000001</v>
      </c>
      <c r="E382" s="48">
        <v>46.317532839999998</v>
      </c>
      <c r="F382" s="48">
        <v>-2.3997700000000002</v>
      </c>
      <c r="G382" s="48">
        <v>-1.1115120000000001</v>
      </c>
      <c r="H382" s="48">
        <v>6437.83</v>
      </c>
      <c r="I382" s="48">
        <v>291028643.23986101</v>
      </c>
    </row>
    <row r="383" spans="1:9" x14ac:dyDescent="0.25">
      <c r="A383" s="49">
        <v>43840</v>
      </c>
      <c r="B383" s="48" t="s">
        <v>56</v>
      </c>
      <c r="C383" s="48" t="s">
        <v>57</v>
      </c>
      <c r="D383" s="48">
        <v>46.317530920000003</v>
      </c>
      <c r="E383" s="48">
        <v>46.47110292</v>
      </c>
      <c r="F383" s="48">
        <v>-0.33046999999999999</v>
      </c>
      <c r="G383" s="48">
        <v>-0.15357199999999999</v>
      </c>
      <c r="H383" s="48">
        <v>6437.83</v>
      </c>
      <c r="I383" s="48">
        <v>298184355.34455502</v>
      </c>
    </row>
    <row r="384" spans="1:9" x14ac:dyDescent="0.25">
      <c r="A384" s="49">
        <v>43839</v>
      </c>
      <c r="B384" s="48" t="s">
        <v>56</v>
      </c>
      <c r="C384" s="48" t="s">
        <v>57</v>
      </c>
      <c r="D384" s="48">
        <v>46.471102279999997</v>
      </c>
      <c r="E384" s="48">
        <v>47.780366280000003</v>
      </c>
      <c r="F384" s="48">
        <v>-2.74017</v>
      </c>
      <c r="G384" s="48">
        <v>-1.309264</v>
      </c>
      <c r="H384" s="48">
        <v>6187.83</v>
      </c>
      <c r="I384" s="48">
        <v>287555245.96792501</v>
      </c>
    </row>
    <row r="385" spans="1:9" x14ac:dyDescent="0.25">
      <c r="A385" s="49">
        <v>43838</v>
      </c>
      <c r="B385" s="48" t="s">
        <v>56</v>
      </c>
      <c r="C385" s="48" t="s">
        <v>57</v>
      </c>
      <c r="D385" s="48">
        <v>47.780366399999998</v>
      </c>
      <c r="E385" s="48">
        <v>49.1539784</v>
      </c>
      <c r="F385" s="48">
        <v>-2.7945099999999998</v>
      </c>
      <c r="G385" s="48">
        <v>-1.3736120000000001</v>
      </c>
      <c r="H385" s="48">
        <v>6187.83</v>
      </c>
      <c r="I385" s="48">
        <v>295656748.78563702</v>
      </c>
    </row>
    <row r="386" spans="1:9" x14ac:dyDescent="0.25">
      <c r="A386" s="49">
        <v>43837</v>
      </c>
      <c r="B386" s="48" t="s">
        <v>56</v>
      </c>
      <c r="C386" s="48" t="s">
        <v>57</v>
      </c>
      <c r="D386" s="48">
        <v>49.153978119999998</v>
      </c>
      <c r="E386" s="48">
        <v>49.695442120000003</v>
      </c>
      <c r="F386" s="48">
        <v>-1.0895600000000001</v>
      </c>
      <c r="G386" s="48">
        <v>-0.54146399999999995</v>
      </c>
      <c r="H386" s="48">
        <v>5912.83</v>
      </c>
      <c r="I386" s="48">
        <v>290639079.58179599</v>
      </c>
    </row>
    <row r="387" spans="1:9" x14ac:dyDescent="0.25">
      <c r="A387" s="49">
        <v>43836</v>
      </c>
      <c r="B387" s="48" t="s">
        <v>56</v>
      </c>
      <c r="C387" s="48" t="s">
        <v>57</v>
      </c>
      <c r="D387" s="48">
        <v>49.695441520000003</v>
      </c>
      <c r="E387" s="48">
        <v>50.00909352</v>
      </c>
      <c r="F387" s="48">
        <v>-0.62719000000000003</v>
      </c>
      <c r="G387" s="48">
        <v>-0.31365199999999999</v>
      </c>
      <c r="H387" s="48">
        <v>5912.83</v>
      </c>
      <c r="I387" s="48">
        <v>293840660.21112001</v>
      </c>
    </row>
    <row r="388" spans="1:9" x14ac:dyDescent="0.25">
      <c r="A388" s="49">
        <v>43833</v>
      </c>
      <c r="B388" s="48" t="s">
        <v>56</v>
      </c>
      <c r="C388" s="48" t="s">
        <v>57</v>
      </c>
      <c r="D388" s="48">
        <v>50.009091679999997</v>
      </c>
      <c r="E388" s="48">
        <v>47.504039679999998</v>
      </c>
      <c r="F388" s="48">
        <v>5.2733499999999998</v>
      </c>
      <c r="G388" s="48">
        <v>2.5050520000000001</v>
      </c>
      <c r="H388" s="48">
        <v>5787.83</v>
      </c>
      <c r="I388" s="48">
        <v>289444083.59143502</v>
      </c>
    </row>
    <row r="389" spans="1:9" x14ac:dyDescent="0.25">
      <c r="A389" s="49">
        <v>43832</v>
      </c>
      <c r="B389" s="48" t="s">
        <v>56</v>
      </c>
      <c r="C389" s="48" t="s">
        <v>57</v>
      </c>
      <c r="D389" s="48">
        <v>47.50403824</v>
      </c>
      <c r="E389" s="48">
        <v>49.190274240000001</v>
      </c>
      <c r="F389" s="48">
        <v>-3.4279899999999999</v>
      </c>
      <c r="G389" s="48">
        <v>-1.6862360000000001</v>
      </c>
      <c r="H389" s="48">
        <v>5687.83</v>
      </c>
      <c r="I389" s="48">
        <v>270194858.19458997</v>
      </c>
    </row>
    <row r="390" spans="1:9" x14ac:dyDescent="0.25">
      <c r="A390" s="49">
        <v>43830</v>
      </c>
      <c r="B390" s="48" t="s">
        <v>56</v>
      </c>
      <c r="C390" s="48" t="s">
        <v>57</v>
      </c>
      <c r="D390" s="48">
        <v>49.190275</v>
      </c>
      <c r="E390" s="48">
        <v>51.907938999999999</v>
      </c>
      <c r="F390" s="48">
        <v>-5.2355499999999999</v>
      </c>
      <c r="G390" s="48">
        <v>-2.7176640000000001</v>
      </c>
      <c r="H390" s="48">
        <v>5687.83</v>
      </c>
      <c r="I390" s="48">
        <v>279785884.96054298</v>
      </c>
    </row>
    <row r="391" spans="1:9" x14ac:dyDescent="0.25">
      <c r="A391" s="49">
        <v>43829</v>
      </c>
      <c r="B391" s="48" t="s">
        <v>56</v>
      </c>
      <c r="C391" s="48" t="s">
        <v>57</v>
      </c>
      <c r="D391" s="48">
        <v>51.907940799999999</v>
      </c>
      <c r="E391" s="48">
        <v>50.668048800000001</v>
      </c>
      <c r="F391" s="48">
        <v>2.4470900000000002</v>
      </c>
      <c r="G391" s="48">
        <v>1.239892</v>
      </c>
      <c r="H391" s="48">
        <v>5687.83</v>
      </c>
      <c r="I391" s="48">
        <v>295243503.98950797</v>
      </c>
    </row>
    <row r="392" spans="1:9" x14ac:dyDescent="0.25">
      <c r="A392" s="49">
        <v>43826</v>
      </c>
      <c r="B392" s="48" t="s">
        <v>56</v>
      </c>
      <c r="C392" s="48" t="s">
        <v>57</v>
      </c>
      <c r="D392" s="48">
        <v>50.668049519999997</v>
      </c>
      <c r="E392" s="48">
        <v>48.860409519999997</v>
      </c>
      <c r="F392" s="48">
        <v>3.6996000000000002</v>
      </c>
      <c r="G392" s="48">
        <v>1.8076399999999999</v>
      </c>
      <c r="H392" s="48">
        <v>5687.83</v>
      </c>
      <c r="I392" s="48">
        <v>288191214.10030401</v>
      </c>
    </row>
    <row r="393" spans="1:9" x14ac:dyDescent="0.25">
      <c r="A393" s="49">
        <v>43825</v>
      </c>
      <c r="B393" s="48" t="s">
        <v>56</v>
      </c>
      <c r="C393" s="48" t="s">
        <v>57</v>
      </c>
      <c r="D393" s="48">
        <v>48.860408880000001</v>
      </c>
      <c r="E393" s="48">
        <v>48.785524879999997</v>
      </c>
      <c r="F393" s="48">
        <v>0.1535</v>
      </c>
      <c r="G393" s="48">
        <v>7.4884000000000006E-2</v>
      </c>
      <c r="H393" s="48">
        <v>5562.83</v>
      </c>
      <c r="I393" s="48">
        <v>271802111.684623</v>
      </c>
    </row>
    <row r="394" spans="1:9" x14ac:dyDescent="0.25">
      <c r="A394" s="49">
        <v>43823</v>
      </c>
      <c r="B394" s="48" t="s">
        <v>56</v>
      </c>
      <c r="C394" s="48" t="s">
        <v>57</v>
      </c>
      <c r="D394" s="48">
        <v>48.785523159999997</v>
      </c>
      <c r="E394" s="48">
        <v>49.51549516</v>
      </c>
      <c r="F394" s="48">
        <v>-1.4742299999999999</v>
      </c>
      <c r="G394" s="48">
        <v>-0.72997199999999995</v>
      </c>
      <c r="H394" s="48">
        <v>5537.83</v>
      </c>
      <c r="I394" s="48">
        <v>270165897.13200003</v>
      </c>
    </row>
    <row r="395" spans="1:9" x14ac:dyDescent="0.25">
      <c r="A395" s="49">
        <v>43822</v>
      </c>
      <c r="B395" s="48" t="s">
        <v>56</v>
      </c>
      <c r="C395" s="48" t="s">
        <v>57</v>
      </c>
      <c r="D395" s="48">
        <v>49.515493239999998</v>
      </c>
      <c r="E395" s="48">
        <v>49.44726524</v>
      </c>
      <c r="F395" s="48">
        <v>0.13797999999999999</v>
      </c>
      <c r="G395" s="48">
        <v>6.8227999999999997E-2</v>
      </c>
      <c r="H395" s="48">
        <v>5537.83</v>
      </c>
      <c r="I395" s="48">
        <v>274208346.79264897</v>
      </c>
    </row>
    <row r="396" spans="1:9" x14ac:dyDescent="0.25">
      <c r="A396" s="49">
        <v>43819</v>
      </c>
      <c r="B396" s="48" t="s">
        <v>56</v>
      </c>
      <c r="C396" s="48" t="s">
        <v>57</v>
      </c>
      <c r="D396" s="48">
        <v>49.447263720000002</v>
      </c>
      <c r="E396" s="48">
        <v>48.950055720000002</v>
      </c>
      <c r="F396" s="48">
        <v>1.0157499999999999</v>
      </c>
      <c r="G396" s="48">
        <v>0.49720799999999998</v>
      </c>
      <c r="H396" s="48">
        <v>5537.83</v>
      </c>
      <c r="I396" s="48">
        <v>273830503.36107898</v>
      </c>
    </row>
    <row r="397" spans="1:9" x14ac:dyDescent="0.25">
      <c r="A397" s="49">
        <v>43818</v>
      </c>
      <c r="B397" s="48" t="s">
        <v>56</v>
      </c>
      <c r="C397" s="48" t="s">
        <v>57</v>
      </c>
      <c r="D397" s="48">
        <v>48.950055720000002</v>
      </c>
      <c r="E397" s="48">
        <v>49.609655719999999</v>
      </c>
      <c r="F397" s="48">
        <v>-1.32958</v>
      </c>
      <c r="G397" s="48">
        <v>-0.65959999999999996</v>
      </c>
      <c r="H397" s="48">
        <v>5537.83</v>
      </c>
      <c r="I397" s="48">
        <v>271077050.35534501</v>
      </c>
    </row>
    <row r="398" spans="1:9" x14ac:dyDescent="0.25">
      <c r="A398" s="49">
        <v>43817</v>
      </c>
      <c r="B398" s="48" t="s">
        <v>56</v>
      </c>
      <c r="C398" s="48" t="s">
        <v>57</v>
      </c>
      <c r="D398" s="48">
        <v>49.609654599999999</v>
      </c>
      <c r="E398" s="48">
        <v>49.776286599999999</v>
      </c>
      <c r="F398" s="48">
        <v>-0.33476</v>
      </c>
      <c r="G398" s="48">
        <v>-0.166632</v>
      </c>
      <c r="H398" s="48">
        <v>5494.08</v>
      </c>
      <c r="I398" s="48">
        <v>272559373.937527</v>
      </c>
    </row>
    <row r="399" spans="1:9" x14ac:dyDescent="0.25">
      <c r="A399" s="49">
        <v>43816</v>
      </c>
      <c r="B399" s="48" t="s">
        <v>56</v>
      </c>
      <c r="C399" s="48" t="s">
        <v>57</v>
      </c>
      <c r="D399" s="48">
        <v>49.77628764</v>
      </c>
      <c r="E399" s="48">
        <v>49.571215639999998</v>
      </c>
      <c r="F399" s="48">
        <v>0.41369</v>
      </c>
      <c r="G399" s="48">
        <v>0.205072</v>
      </c>
      <c r="H399" s="48">
        <v>5462.83</v>
      </c>
      <c r="I399" s="48">
        <v>271919360.07620502</v>
      </c>
    </row>
    <row r="400" spans="1:9" x14ac:dyDescent="0.25">
      <c r="A400" s="49">
        <v>43815</v>
      </c>
      <c r="B400" s="48" t="s">
        <v>56</v>
      </c>
      <c r="C400" s="48" t="s">
        <v>57</v>
      </c>
      <c r="D400" s="48">
        <v>49.571214560000001</v>
      </c>
      <c r="E400" s="48">
        <v>50.760578559999999</v>
      </c>
      <c r="F400" s="48">
        <v>-2.3430900000000001</v>
      </c>
      <c r="G400" s="48">
        <v>-1.1893640000000001</v>
      </c>
      <c r="H400" s="48">
        <v>5462.83</v>
      </c>
      <c r="I400" s="48">
        <v>270799080.85639298</v>
      </c>
    </row>
    <row r="401" spans="1:9" x14ac:dyDescent="0.25">
      <c r="A401" s="49">
        <v>43812</v>
      </c>
      <c r="B401" s="48" t="s">
        <v>56</v>
      </c>
      <c r="C401" s="48" t="s">
        <v>57</v>
      </c>
      <c r="D401" s="48">
        <v>50.760577720000001</v>
      </c>
      <c r="E401" s="48">
        <v>53.50200572</v>
      </c>
      <c r="F401" s="48">
        <v>-5.1239699999999999</v>
      </c>
      <c r="G401" s="48">
        <v>-2.741428</v>
      </c>
      <c r="H401" s="48">
        <v>5594.08</v>
      </c>
      <c r="I401" s="48">
        <v>283958694.54146397</v>
      </c>
    </row>
    <row r="402" spans="1:9" x14ac:dyDescent="0.25">
      <c r="A402" s="49">
        <v>43811</v>
      </c>
      <c r="B402" s="48" t="s">
        <v>56</v>
      </c>
      <c r="C402" s="48" t="s">
        <v>57</v>
      </c>
      <c r="D402" s="48">
        <v>53.50200392</v>
      </c>
      <c r="E402" s="48">
        <v>56.11785192</v>
      </c>
      <c r="F402" s="48">
        <v>-4.6613499999999997</v>
      </c>
      <c r="G402" s="48">
        <v>-2.6158480000000002</v>
      </c>
      <c r="H402" s="48">
        <v>5419.08</v>
      </c>
      <c r="I402" s="48">
        <v>289931599.27629</v>
      </c>
    </row>
    <row r="403" spans="1:9" x14ac:dyDescent="0.25">
      <c r="A403" s="49">
        <v>43810</v>
      </c>
      <c r="B403" s="48" t="s">
        <v>56</v>
      </c>
      <c r="C403" s="48" t="s">
        <v>57</v>
      </c>
      <c r="D403" s="48">
        <v>56.11785012</v>
      </c>
      <c r="E403" s="48">
        <v>57.345978119999998</v>
      </c>
      <c r="F403" s="48">
        <v>-2.14161</v>
      </c>
      <c r="G403" s="48">
        <v>-1.2281280000000001</v>
      </c>
      <c r="H403" s="48">
        <v>5369.08</v>
      </c>
      <c r="I403" s="48">
        <v>301301184.63390201</v>
      </c>
    </row>
    <row r="404" spans="1:9" x14ac:dyDescent="0.25">
      <c r="A404" s="49">
        <v>43809</v>
      </c>
      <c r="B404" s="48" t="s">
        <v>56</v>
      </c>
      <c r="C404" s="48" t="s">
        <v>57</v>
      </c>
      <c r="D404" s="48">
        <v>57.345979360000001</v>
      </c>
      <c r="E404" s="48">
        <v>58.33140736</v>
      </c>
      <c r="F404" s="48">
        <v>-1.68936</v>
      </c>
      <c r="G404" s="48">
        <v>-0.98542799999999997</v>
      </c>
      <c r="H404" s="48">
        <v>5369.08</v>
      </c>
      <c r="I404" s="48">
        <v>307895107.85270399</v>
      </c>
    </row>
    <row r="405" spans="1:9" x14ac:dyDescent="0.25">
      <c r="A405" s="49">
        <v>43808</v>
      </c>
      <c r="B405" s="48" t="s">
        <v>56</v>
      </c>
      <c r="C405" s="48" t="s">
        <v>57</v>
      </c>
      <c r="D405" s="48">
        <v>58.331405439999997</v>
      </c>
      <c r="E405" s="48">
        <v>55.106997440000001</v>
      </c>
      <c r="F405" s="48">
        <v>5.8511800000000003</v>
      </c>
      <c r="G405" s="48">
        <v>3.2244079999999999</v>
      </c>
      <c r="H405" s="48">
        <v>5369.08</v>
      </c>
      <c r="I405" s="48">
        <v>313185938.57124102</v>
      </c>
    </row>
    <row r="406" spans="1:9" x14ac:dyDescent="0.25">
      <c r="A406" s="49">
        <v>43805</v>
      </c>
      <c r="B406" s="48" t="s">
        <v>56</v>
      </c>
      <c r="C406" s="48" t="s">
        <v>57</v>
      </c>
      <c r="D406" s="48">
        <v>55.106997040000003</v>
      </c>
      <c r="E406" s="48">
        <v>56.821577040000001</v>
      </c>
      <c r="F406" s="48">
        <v>-3.0174799999999999</v>
      </c>
      <c r="G406" s="48">
        <v>-1.71458</v>
      </c>
      <c r="H406" s="48">
        <v>5369.08</v>
      </c>
      <c r="I406" s="48">
        <v>295873834.33727503</v>
      </c>
    </row>
    <row r="407" spans="1:9" x14ac:dyDescent="0.25">
      <c r="A407" s="49">
        <v>43804</v>
      </c>
      <c r="B407" s="48" t="s">
        <v>56</v>
      </c>
      <c r="C407" s="48" t="s">
        <v>57</v>
      </c>
      <c r="D407" s="48">
        <v>56.821577159999997</v>
      </c>
      <c r="E407" s="48">
        <v>57.702821159999999</v>
      </c>
      <c r="F407" s="48">
        <v>-1.52721</v>
      </c>
      <c r="G407" s="48">
        <v>-0.88124400000000003</v>
      </c>
      <c r="H407" s="48">
        <v>5369.08</v>
      </c>
      <c r="I407" s="48">
        <v>305079550.882029</v>
      </c>
    </row>
    <row r="408" spans="1:9" x14ac:dyDescent="0.25">
      <c r="A408" s="49">
        <v>43803</v>
      </c>
      <c r="B408" s="48" t="s">
        <v>56</v>
      </c>
      <c r="C408" s="48" t="s">
        <v>57</v>
      </c>
      <c r="D408" s="48">
        <v>57.7028204</v>
      </c>
      <c r="E408" s="48">
        <v>60.4156604</v>
      </c>
      <c r="F408" s="48">
        <v>-4.4902899999999999</v>
      </c>
      <c r="G408" s="48">
        <v>-2.7128399999999999</v>
      </c>
      <c r="H408" s="48">
        <v>5394.08</v>
      </c>
      <c r="I408" s="48">
        <v>311253586.18611598</v>
      </c>
    </row>
    <row r="409" spans="1:9" x14ac:dyDescent="0.25">
      <c r="A409" s="49">
        <v>43802</v>
      </c>
      <c r="B409" s="48" t="s">
        <v>56</v>
      </c>
      <c r="C409" s="48" t="s">
        <v>57</v>
      </c>
      <c r="D409" s="48">
        <v>60.415661239999999</v>
      </c>
      <c r="E409" s="48">
        <v>57.57587324</v>
      </c>
      <c r="F409" s="48">
        <v>4.9322499999999998</v>
      </c>
      <c r="G409" s="48">
        <v>2.839788</v>
      </c>
      <c r="H409" s="48">
        <v>5394.08</v>
      </c>
      <c r="I409" s="48">
        <v>325886864.66971302</v>
      </c>
    </row>
    <row r="410" spans="1:9" x14ac:dyDescent="0.25">
      <c r="A410" s="49">
        <v>43801</v>
      </c>
      <c r="B410" s="48" t="s">
        <v>56</v>
      </c>
      <c r="C410" s="48" t="s">
        <v>57</v>
      </c>
      <c r="D410" s="48">
        <v>57.575875000000003</v>
      </c>
      <c r="E410" s="48">
        <v>54.122103000000003</v>
      </c>
      <c r="F410" s="48">
        <v>6.3814399999999996</v>
      </c>
      <c r="G410" s="48">
        <v>3.4537719999999998</v>
      </c>
      <c r="H410" s="48">
        <v>5550.33</v>
      </c>
      <c r="I410" s="48">
        <v>319565063.10684299</v>
      </c>
    </row>
    <row r="411" spans="1:9" x14ac:dyDescent="0.25">
      <c r="A411" s="49">
        <v>43798</v>
      </c>
      <c r="B411" s="48" t="s">
        <v>56</v>
      </c>
      <c r="C411" s="48" t="s">
        <v>57</v>
      </c>
      <c r="D411" s="48">
        <v>54.122104919999998</v>
      </c>
      <c r="E411" s="48">
        <v>53.083876920000002</v>
      </c>
      <c r="F411" s="48">
        <v>1.95583</v>
      </c>
      <c r="G411" s="48">
        <v>1.0382279999999999</v>
      </c>
      <c r="H411" s="48">
        <v>5494.08</v>
      </c>
      <c r="I411" s="48">
        <v>297351133.60729402</v>
      </c>
    </row>
    <row r="412" spans="1:9" x14ac:dyDescent="0.25">
      <c r="A412" s="49">
        <v>43796</v>
      </c>
      <c r="B412" s="48" t="s">
        <v>56</v>
      </c>
      <c r="C412" s="48" t="s">
        <v>57</v>
      </c>
      <c r="D412" s="48">
        <v>53.083878519999999</v>
      </c>
      <c r="E412" s="48">
        <v>53.173270520000003</v>
      </c>
      <c r="F412" s="48">
        <v>-0.16811000000000001</v>
      </c>
      <c r="G412" s="48">
        <v>-8.9391999999999999E-2</v>
      </c>
      <c r="H412" s="48">
        <v>5494.08</v>
      </c>
      <c r="I412" s="48">
        <v>291647035.48625201</v>
      </c>
    </row>
    <row r="413" spans="1:9" x14ac:dyDescent="0.25">
      <c r="A413" s="49">
        <v>43795</v>
      </c>
      <c r="B413" s="48" t="s">
        <v>56</v>
      </c>
      <c r="C413" s="48" t="s">
        <v>57</v>
      </c>
      <c r="D413" s="48">
        <v>53.173270039999998</v>
      </c>
      <c r="E413" s="48">
        <v>53.876162039999997</v>
      </c>
      <c r="F413" s="48">
        <v>-1.30464</v>
      </c>
      <c r="G413" s="48">
        <v>-0.70289199999999996</v>
      </c>
      <c r="H413" s="48">
        <v>5494.08</v>
      </c>
      <c r="I413" s="48">
        <v>292138159.58140999</v>
      </c>
    </row>
    <row r="414" spans="1:9" x14ac:dyDescent="0.25">
      <c r="A414" s="49">
        <v>43794</v>
      </c>
      <c r="B414" s="48" t="s">
        <v>56</v>
      </c>
      <c r="C414" s="48" t="s">
        <v>57</v>
      </c>
      <c r="D414" s="48">
        <v>53.876163920000003</v>
      </c>
      <c r="E414" s="48">
        <v>56.37295992</v>
      </c>
      <c r="F414" s="48">
        <v>-4.4290700000000003</v>
      </c>
      <c r="G414" s="48">
        <v>-2.4967959999999998</v>
      </c>
      <c r="H414" s="48">
        <v>5494.08</v>
      </c>
      <c r="I414" s="48">
        <v>295999914.26247001</v>
      </c>
    </row>
    <row r="415" spans="1:9" x14ac:dyDescent="0.25">
      <c r="A415" s="49">
        <v>43791</v>
      </c>
      <c r="B415" s="48" t="s">
        <v>56</v>
      </c>
      <c r="C415" s="48" t="s">
        <v>57</v>
      </c>
      <c r="D415" s="48">
        <v>56.372958840000003</v>
      </c>
      <c r="E415" s="48">
        <v>58.343086839999998</v>
      </c>
      <c r="F415" s="48">
        <v>-3.3767999999999998</v>
      </c>
      <c r="G415" s="48">
        <v>-1.9701280000000001</v>
      </c>
      <c r="H415" s="48">
        <v>5494.08</v>
      </c>
      <c r="I415" s="48">
        <v>309717503.42394799</v>
      </c>
    </row>
    <row r="416" spans="1:9" x14ac:dyDescent="0.25">
      <c r="A416" s="49">
        <v>43790</v>
      </c>
      <c r="B416" s="48" t="s">
        <v>56</v>
      </c>
      <c r="C416" s="48" t="s">
        <v>57</v>
      </c>
      <c r="D416" s="48">
        <v>58.343086040000003</v>
      </c>
      <c r="E416" s="48">
        <v>57.765482040000002</v>
      </c>
      <c r="F416" s="48">
        <v>0.99990999999999997</v>
      </c>
      <c r="G416" s="48">
        <v>0.57760400000000001</v>
      </c>
      <c r="H416" s="48">
        <v>5456.58</v>
      </c>
      <c r="I416" s="48">
        <v>318353672.66682798</v>
      </c>
    </row>
    <row r="417" spans="1:9" x14ac:dyDescent="0.25">
      <c r="A417" s="49">
        <v>43789</v>
      </c>
      <c r="B417" s="48" t="s">
        <v>56</v>
      </c>
      <c r="C417" s="48" t="s">
        <v>57</v>
      </c>
      <c r="D417" s="48">
        <v>57.76548064</v>
      </c>
      <c r="E417" s="48">
        <v>57.954904640000002</v>
      </c>
      <c r="F417" s="48">
        <v>-0.32684999999999997</v>
      </c>
      <c r="G417" s="48">
        <v>-0.18942400000000001</v>
      </c>
      <c r="H417" s="48">
        <v>5281.58</v>
      </c>
      <c r="I417" s="48">
        <v>305092963.9145</v>
      </c>
    </row>
    <row r="418" spans="1:9" x14ac:dyDescent="0.25">
      <c r="A418" s="49">
        <v>43788</v>
      </c>
      <c r="B418" s="48" t="s">
        <v>56</v>
      </c>
      <c r="C418" s="48" t="s">
        <v>57</v>
      </c>
      <c r="D418" s="48">
        <v>57.954904919999997</v>
      </c>
      <c r="E418" s="48">
        <v>57.157552920000001</v>
      </c>
      <c r="F418" s="48">
        <v>1.3950100000000001</v>
      </c>
      <c r="G418" s="48">
        <v>0.79735199999999995</v>
      </c>
      <c r="H418" s="48">
        <v>5194.08</v>
      </c>
      <c r="I418" s="48">
        <v>301022369.08069402</v>
      </c>
    </row>
    <row r="419" spans="1:9" x14ac:dyDescent="0.25">
      <c r="A419" s="49">
        <v>43787</v>
      </c>
      <c r="B419" s="48" t="s">
        <v>56</v>
      </c>
      <c r="C419" s="48" t="s">
        <v>57</v>
      </c>
      <c r="D419" s="48">
        <v>57.157553960000001</v>
      </c>
      <c r="E419" s="48">
        <v>57.601721959999999</v>
      </c>
      <c r="F419" s="48">
        <v>-0.77110000000000001</v>
      </c>
      <c r="G419" s="48">
        <v>-0.44416800000000001</v>
      </c>
      <c r="H419" s="48">
        <v>5106.58</v>
      </c>
      <c r="I419" s="48">
        <v>291879579.03289098</v>
      </c>
    </row>
    <row r="420" spans="1:9" x14ac:dyDescent="0.25">
      <c r="A420" s="49">
        <v>43784</v>
      </c>
      <c r="B420" s="48" t="s">
        <v>56</v>
      </c>
      <c r="C420" s="48" t="s">
        <v>57</v>
      </c>
      <c r="D420" s="48">
        <v>57.601720520000001</v>
      </c>
      <c r="E420" s="48">
        <v>59.654284519999997</v>
      </c>
      <c r="F420" s="48">
        <v>-3.4407700000000001</v>
      </c>
      <c r="G420" s="48">
        <v>-2.0525639999999998</v>
      </c>
      <c r="H420" s="48">
        <v>5106.58</v>
      </c>
      <c r="I420" s="48">
        <v>294147750.77173102</v>
      </c>
    </row>
    <row r="421" spans="1:9" x14ac:dyDescent="0.25">
      <c r="A421" s="49">
        <v>43783</v>
      </c>
      <c r="B421" s="48" t="s">
        <v>56</v>
      </c>
      <c r="C421" s="48" t="s">
        <v>57</v>
      </c>
      <c r="D421" s="48">
        <v>59.65428292</v>
      </c>
      <c r="E421" s="48">
        <v>60.46302292</v>
      </c>
      <c r="F421" s="48">
        <v>-1.33758</v>
      </c>
      <c r="G421" s="48">
        <v>-0.80874000000000001</v>
      </c>
      <c r="H421" s="48">
        <v>5106.58</v>
      </c>
      <c r="I421" s="48">
        <v>304629323.332901</v>
      </c>
    </row>
    <row r="422" spans="1:9" x14ac:dyDescent="0.25">
      <c r="A422" s="49">
        <v>43782</v>
      </c>
      <c r="B422" s="48" t="s">
        <v>56</v>
      </c>
      <c r="C422" s="48" t="s">
        <v>57</v>
      </c>
      <c r="D422" s="48">
        <v>60.463021240000003</v>
      </c>
      <c r="E422" s="48">
        <v>60.383993240000002</v>
      </c>
      <c r="F422" s="48">
        <v>0.13088</v>
      </c>
      <c r="G422" s="48">
        <v>7.9028000000000001E-2</v>
      </c>
      <c r="H422" s="48">
        <v>4956.58</v>
      </c>
      <c r="I422" s="48">
        <v>299689756.47049302</v>
      </c>
    </row>
    <row r="423" spans="1:9" x14ac:dyDescent="0.25">
      <c r="A423" s="49">
        <v>43781</v>
      </c>
      <c r="B423" s="48" t="s">
        <v>56</v>
      </c>
      <c r="C423" s="48" t="s">
        <v>57</v>
      </c>
      <c r="D423" s="48">
        <v>60.383993279999999</v>
      </c>
      <c r="E423" s="48">
        <v>60.572201280000002</v>
      </c>
      <c r="F423" s="48">
        <v>-0.31072</v>
      </c>
      <c r="G423" s="48">
        <v>-0.18820799999999999</v>
      </c>
      <c r="H423" s="48">
        <v>4956.58</v>
      </c>
      <c r="I423" s="48">
        <v>299298048.12378699</v>
      </c>
    </row>
    <row r="424" spans="1:9" x14ac:dyDescent="0.25">
      <c r="A424" s="49">
        <v>43780</v>
      </c>
      <c r="B424" s="48" t="s">
        <v>56</v>
      </c>
      <c r="C424" s="48" t="s">
        <v>57</v>
      </c>
      <c r="D424" s="48">
        <v>60.572202320000002</v>
      </c>
      <c r="E424" s="48">
        <v>61.358838319999997</v>
      </c>
      <c r="F424" s="48">
        <v>-1.28203</v>
      </c>
      <c r="G424" s="48">
        <v>-0.786636</v>
      </c>
      <c r="H424" s="48">
        <v>4956.58</v>
      </c>
      <c r="I424" s="48">
        <v>300230921.14611298</v>
      </c>
    </row>
    <row r="425" spans="1:9" x14ac:dyDescent="0.25">
      <c r="A425" s="49">
        <v>43777</v>
      </c>
      <c r="B425" s="48" t="s">
        <v>56</v>
      </c>
      <c r="C425" s="48" t="s">
        <v>57</v>
      </c>
      <c r="D425" s="48">
        <v>61.35883836</v>
      </c>
      <c r="E425" s="48">
        <v>62.207086359999998</v>
      </c>
      <c r="F425" s="48">
        <v>-1.3635900000000001</v>
      </c>
      <c r="G425" s="48">
        <v>-0.848248</v>
      </c>
      <c r="H425" s="48">
        <v>4956.58</v>
      </c>
      <c r="I425" s="48">
        <v>304129945.01928002</v>
      </c>
    </row>
    <row r="426" spans="1:9" x14ac:dyDescent="0.25">
      <c r="A426" s="49">
        <v>43776</v>
      </c>
      <c r="B426" s="48" t="s">
        <v>56</v>
      </c>
      <c r="C426" s="48" t="s">
        <v>57</v>
      </c>
      <c r="D426" s="48">
        <v>62.207086920000002</v>
      </c>
      <c r="E426" s="48">
        <v>62.806062920000002</v>
      </c>
      <c r="F426" s="48">
        <v>-0.95369000000000004</v>
      </c>
      <c r="G426" s="48">
        <v>-0.59897599999999995</v>
      </c>
      <c r="H426" s="48">
        <v>4956.58</v>
      </c>
      <c r="I426" s="48">
        <v>308334356.230618</v>
      </c>
    </row>
    <row r="427" spans="1:9" x14ac:dyDescent="0.25">
      <c r="A427" s="49">
        <v>43775</v>
      </c>
      <c r="B427" s="48" t="s">
        <v>56</v>
      </c>
      <c r="C427" s="48" t="s">
        <v>57</v>
      </c>
      <c r="D427" s="48">
        <v>62.806064839999998</v>
      </c>
      <c r="E427" s="48">
        <v>63.803872839999997</v>
      </c>
      <c r="F427" s="48">
        <v>-1.5638700000000001</v>
      </c>
      <c r="G427" s="48">
        <v>-0.99780800000000003</v>
      </c>
      <c r="H427" s="48">
        <v>4831.58</v>
      </c>
      <c r="I427" s="48">
        <v>303452479.65509802</v>
      </c>
    </row>
    <row r="428" spans="1:9" x14ac:dyDescent="0.25">
      <c r="A428" s="49">
        <v>43774</v>
      </c>
      <c r="B428" s="48" t="s">
        <v>56</v>
      </c>
      <c r="C428" s="48" t="s">
        <v>57</v>
      </c>
      <c r="D428" s="48">
        <v>63.803871000000001</v>
      </c>
      <c r="E428" s="48">
        <v>62.486626999999999</v>
      </c>
      <c r="F428" s="48">
        <v>2.1080399999999999</v>
      </c>
      <c r="G428" s="48">
        <v>1.3172440000000001</v>
      </c>
      <c r="H428" s="48">
        <v>4831.58</v>
      </c>
      <c r="I428" s="48">
        <v>308273459.19327599</v>
      </c>
    </row>
    <row r="429" spans="1:9" x14ac:dyDescent="0.25">
      <c r="A429" s="49">
        <v>43773</v>
      </c>
      <c r="B429" s="48" t="s">
        <v>56</v>
      </c>
      <c r="C429" s="48" t="s">
        <v>57</v>
      </c>
      <c r="D429" s="48">
        <v>62.48662856</v>
      </c>
      <c r="E429" s="48">
        <v>62.08850056</v>
      </c>
      <c r="F429" s="48">
        <v>0.64122999999999997</v>
      </c>
      <c r="G429" s="48">
        <v>0.39812799999999998</v>
      </c>
      <c r="H429" s="48">
        <v>4831.58</v>
      </c>
      <c r="I429" s="48">
        <v>301909097.95295298</v>
      </c>
    </row>
    <row r="430" spans="1:9" x14ac:dyDescent="0.25">
      <c r="A430" s="49">
        <v>43770</v>
      </c>
      <c r="B430" s="48" t="s">
        <v>56</v>
      </c>
      <c r="C430" s="48" t="s">
        <v>57</v>
      </c>
      <c r="D430" s="48">
        <v>62.088499759999998</v>
      </c>
      <c r="E430" s="48">
        <v>64.630383760000001</v>
      </c>
      <c r="F430" s="48">
        <v>-3.93296</v>
      </c>
      <c r="G430" s="48">
        <v>-2.541884</v>
      </c>
      <c r="H430" s="48">
        <v>4831.58</v>
      </c>
      <c r="I430" s="48">
        <v>299985507.10404497</v>
      </c>
    </row>
    <row r="431" spans="1:9" x14ac:dyDescent="0.25">
      <c r="A431" s="49">
        <v>43769</v>
      </c>
      <c r="B431" s="48" t="s">
        <v>56</v>
      </c>
      <c r="C431" s="48" t="s">
        <v>57</v>
      </c>
      <c r="D431" s="48">
        <v>64.630382960000006</v>
      </c>
      <c r="E431" s="48">
        <v>63.500722959999997</v>
      </c>
      <c r="F431" s="48">
        <v>1.7789699999999999</v>
      </c>
      <c r="G431" s="48">
        <v>1.1296600000000001</v>
      </c>
      <c r="H431" s="48">
        <v>4681.58</v>
      </c>
      <c r="I431" s="48">
        <v>302572259.78508902</v>
      </c>
    </row>
    <row r="432" spans="1:9" x14ac:dyDescent="0.25">
      <c r="A432" s="49">
        <v>43768</v>
      </c>
      <c r="B432" s="48" t="s">
        <v>56</v>
      </c>
      <c r="C432" s="48" t="s">
        <v>57</v>
      </c>
      <c r="D432" s="48">
        <v>63.500722439999997</v>
      </c>
      <c r="E432" s="48">
        <v>65.619674439999997</v>
      </c>
      <c r="F432" s="48">
        <v>-3.2291400000000001</v>
      </c>
      <c r="G432" s="48">
        <v>-2.1189520000000002</v>
      </c>
      <c r="H432" s="48">
        <v>4494.08</v>
      </c>
      <c r="I432" s="48">
        <v>285377279.077613</v>
      </c>
    </row>
    <row r="433" spans="1:9" x14ac:dyDescent="0.25">
      <c r="A433" s="49">
        <v>43767</v>
      </c>
      <c r="B433" s="48" t="s">
        <v>56</v>
      </c>
      <c r="C433" s="48" t="s">
        <v>57</v>
      </c>
      <c r="D433" s="48">
        <v>65.619675360000002</v>
      </c>
      <c r="E433" s="48">
        <v>66.011659359999996</v>
      </c>
      <c r="F433" s="48">
        <v>-0.59380999999999995</v>
      </c>
      <c r="G433" s="48">
        <v>-0.391984</v>
      </c>
      <c r="H433" s="48">
        <v>4494.08</v>
      </c>
      <c r="I433" s="48">
        <v>294900021.42711198</v>
      </c>
    </row>
    <row r="434" spans="1:9" x14ac:dyDescent="0.25">
      <c r="A434" s="49">
        <v>43766</v>
      </c>
      <c r="B434" s="48" t="s">
        <v>56</v>
      </c>
      <c r="C434" s="48" t="s">
        <v>57</v>
      </c>
      <c r="D434" s="48">
        <v>66.011660520000007</v>
      </c>
      <c r="E434" s="48">
        <v>65.317556519999997</v>
      </c>
      <c r="F434" s="48">
        <v>1.0626599999999999</v>
      </c>
      <c r="G434" s="48">
        <v>0.69410400000000005</v>
      </c>
      <c r="H434" s="48">
        <v>4494.08</v>
      </c>
      <c r="I434" s="48">
        <v>296661633.80097598</v>
      </c>
    </row>
    <row r="435" spans="1:9" x14ac:dyDescent="0.25">
      <c r="A435" s="49">
        <v>43763</v>
      </c>
      <c r="B435" s="48" t="s">
        <v>56</v>
      </c>
      <c r="C435" s="48" t="s">
        <v>57</v>
      </c>
      <c r="D435" s="48">
        <v>65.317556359999998</v>
      </c>
      <c r="E435" s="48">
        <v>67.504116359999998</v>
      </c>
      <c r="F435" s="48">
        <v>-3.23915</v>
      </c>
      <c r="G435" s="48">
        <v>-2.1865600000000001</v>
      </c>
      <c r="H435" s="48">
        <v>4494.08</v>
      </c>
      <c r="I435" s="48">
        <v>293542274.69818097</v>
      </c>
    </row>
    <row r="436" spans="1:9" x14ac:dyDescent="0.25">
      <c r="A436" s="49">
        <v>43762</v>
      </c>
      <c r="B436" s="48" t="s">
        <v>56</v>
      </c>
      <c r="C436" s="48" t="s">
        <v>57</v>
      </c>
      <c r="D436" s="48">
        <v>67.504116719999999</v>
      </c>
      <c r="E436" s="48">
        <v>68.022140719999996</v>
      </c>
      <c r="F436" s="48">
        <v>-0.76154999999999995</v>
      </c>
      <c r="G436" s="48">
        <v>-0.51802400000000004</v>
      </c>
      <c r="H436" s="48">
        <v>4494.08</v>
      </c>
      <c r="I436" s="48">
        <v>303368850.24093002</v>
      </c>
    </row>
    <row r="437" spans="1:9" x14ac:dyDescent="0.25">
      <c r="A437" s="49">
        <v>43761</v>
      </c>
      <c r="B437" s="48" t="s">
        <v>56</v>
      </c>
      <c r="C437" s="48" t="s">
        <v>57</v>
      </c>
      <c r="D437" s="48">
        <v>68.022142079999995</v>
      </c>
      <c r="E437" s="48">
        <v>69.223254080000004</v>
      </c>
      <c r="F437" s="48">
        <v>-1.7351300000000001</v>
      </c>
      <c r="G437" s="48">
        <v>-1.201112</v>
      </c>
      <c r="H437" s="48">
        <v>4244.08</v>
      </c>
      <c r="I437" s="48">
        <v>288691361.74227899</v>
      </c>
    </row>
    <row r="438" spans="1:9" x14ac:dyDescent="0.25">
      <c r="A438" s="49">
        <v>43760</v>
      </c>
      <c r="B438" s="48" t="s">
        <v>56</v>
      </c>
      <c r="C438" s="48" t="s">
        <v>57</v>
      </c>
      <c r="D438" s="48">
        <v>69.223255879999996</v>
      </c>
      <c r="E438" s="48">
        <v>67.591639880000002</v>
      </c>
      <c r="F438" s="48">
        <v>2.4139300000000001</v>
      </c>
      <c r="G438" s="48">
        <v>1.631616</v>
      </c>
      <c r="H438" s="48">
        <v>4244.08</v>
      </c>
      <c r="I438" s="48">
        <v>293788983.89774799</v>
      </c>
    </row>
    <row r="439" spans="1:9" x14ac:dyDescent="0.25">
      <c r="A439" s="49">
        <v>43759</v>
      </c>
      <c r="B439" s="48" t="s">
        <v>56</v>
      </c>
      <c r="C439" s="48" t="s">
        <v>57</v>
      </c>
      <c r="D439" s="48">
        <v>67.591641240000001</v>
      </c>
      <c r="E439" s="48">
        <v>69.942429239999996</v>
      </c>
      <c r="F439" s="48">
        <v>-3.36103</v>
      </c>
      <c r="G439" s="48">
        <v>-2.3507880000000001</v>
      </c>
      <c r="H439" s="48">
        <v>4244.08</v>
      </c>
      <c r="I439" s="48">
        <v>286864282.06012797</v>
      </c>
    </row>
    <row r="440" spans="1:9" x14ac:dyDescent="0.25">
      <c r="A440" s="49">
        <v>43756</v>
      </c>
      <c r="B440" s="48" t="s">
        <v>56</v>
      </c>
      <c r="C440" s="48" t="s">
        <v>57</v>
      </c>
      <c r="D440" s="48">
        <v>69.942428559999996</v>
      </c>
      <c r="E440" s="48">
        <v>69.523716559999997</v>
      </c>
      <c r="F440" s="48">
        <v>0.60226000000000002</v>
      </c>
      <c r="G440" s="48">
        <v>0.41871199999999997</v>
      </c>
      <c r="H440" s="48">
        <v>4119.08</v>
      </c>
      <c r="I440" s="48">
        <v>288098406.176103</v>
      </c>
    </row>
    <row r="441" spans="1:9" x14ac:dyDescent="0.25">
      <c r="A441" s="49">
        <v>43755</v>
      </c>
      <c r="B441" s="48" t="s">
        <v>56</v>
      </c>
      <c r="C441" s="48" t="s">
        <v>57</v>
      </c>
      <c r="D441" s="48">
        <v>69.523714999999996</v>
      </c>
      <c r="E441" s="48">
        <v>70.131595000000004</v>
      </c>
      <c r="F441" s="48">
        <v>-0.86677000000000004</v>
      </c>
      <c r="G441" s="48">
        <v>-0.60787999999999998</v>
      </c>
      <c r="H441" s="48">
        <v>4119.08</v>
      </c>
      <c r="I441" s="48">
        <v>286373691.83941299</v>
      </c>
    </row>
    <row r="442" spans="1:9" x14ac:dyDescent="0.25">
      <c r="A442" s="49">
        <v>43754</v>
      </c>
      <c r="B442" s="48" t="s">
        <v>56</v>
      </c>
      <c r="C442" s="48" t="s">
        <v>57</v>
      </c>
      <c r="D442" s="48">
        <v>70.131593519999996</v>
      </c>
      <c r="E442" s="48">
        <v>70.758649520000006</v>
      </c>
      <c r="F442" s="48">
        <v>-0.88619000000000003</v>
      </c>
      <c r="G442" s="48">
        <v>-0.62705599999999995</v>
      </c>
      <c r="H442" s="48">
        <v>3894.08</v>
      </c>
      <c r="I442" s="48">
        <v>273097983.09566599</v>
      </c>
    </row>
    <row r="443" spans="1:9" x14ac:dyDescent="0.25">
      <c r="A443" s="49">
        <v>43753</v>
      </c>
      <c r="B443" s="48" t="s">
        <v>56</v>
      </c>
      <c r="C443" s="48" t="s">
        <v>57</v>
      </c>
      <c r="D443" s="48">
        <v>70.758650759999995</v>
      </c>
      <c r="E443" s="48">
        <v>72.757434759999995</v>
      </c>
      <c r="F443" s="48">
        <v>-2.7471899999999998</v>
      </c>
      <c r="G443" s="48">
        <v>-1.9987839999999999</v>
      </c>
      <c r="H443" s="48">
        <v>3694.08</v>
      </c>
      <c r="I443" s="48">
        <v>261388063.53051201</v>
      </c>
    </row>
    <row r="444" spans="1:9" x14ac:dyDescent="0.25">
      <c r="A444" s="49">
        <v>43752</v>
      </c>
      <c r="B444" s="48" t="s">
        <v>56</v>
      </c>
      <c r="C444" s="48" t="s">
        <v>57</v>
      </c>
      <c r="D444" s="48">
        <v>72.75743344</v>
      </c>
      <c r="E444" s="48">
        <v>76.182185439999998</v>
      </c>
      <c r="F444" s="48">
        <v>-4.4954799999999997</v>
      </c>
      <c r="G444" s="48">
        <v>-3.4247519999999998</v>
      </c>
      <c r="H444" s="48">
        <v>3694.08</v>
      </c>
      <c r="I444" s="48">
        <v>268771725.15395999</v>
      </c>
    </row>
    <row r="445" spans="1:9" x14ac:dyDescent="0.25">
      <c r="A445" s="49">
        <v>43749</v>
      </c>
      <c r="B445" s="48" t="s">
        <v>56</v>
      </c>
      <c r="C445" s="48" t="s">
        <v>57</v>
      </c>
      <c r="D445" s="48">
        <v>76.18218444</v>
      </c>
      <c r="E445" s="48">
        <v>80.077592440000004</v>
      </c>
      <c r="F445" s="48">
        <v>-4.8645399999999999</v>
      </c>
      <c r="G445" s="48">
        <v>-3.8954080000000002</v>
      </c>
      <c r="H445" s="48">
        <v>3631.58</v>
      </c>
      <c r="I445" s="48">
        <v>276661640.23197597</v>
      </c>
    </row>
    <row r="446" spans="1:9" x14ac:dyDescent="0.25">
      <c r="A446" s="49">
        <v>43748</v>
      </c>
      <c r="B446" s="48" t="s">
        <v>56</v>
      </c>
      <c r="C446" s="48" t="s">
        <v>57</v>
      </c>
      <c r="D446" s="48">
        <v>80.077594199999993</v>
      </c>
      <c r="E446" s="48">
        <v>82.445810199999997</v>
      </c>
      <c r="F446" s="48">
        <v>-2.8724500000000002</v>
      </c>
      <c r="G446" s="48">
        <v>-2.3682159999999999</v>
      </c>
      <c r="H446" s="48">
        <v>3631.58</v>
      </c>
      <c r="I446" s="48">
        <v>290808129.48663998</v>
      </c>
    </row>
    <row r="447" spans="1:9" x14ac:dyDescent="0.25">
      <c r="A447" s="49">
        <v>43747</v>
      </c>
      <c r="B447" s="48" t="s">
        <v>56</v>
      </c>
      <c r="C447" s="48" t="s">
        <v>57</v>
      </c>
      <c r="D447" s="48">
        <v>82.445808720000002</v>
      </c>
      <c r="E447" s="48">
        <v>86.328860719999994</v>
      </c>
      <c r="F447" s="48">
        <v>-4.4979800000000001</v>
      </c>
      <c r="G447" s="48">
        <v>-3.8830520000000002</v>
      </c>
      <c r="H447" s="48">
        <v>3631.58</v>
      </c>
      <c r="I447" s="48">
        <v>299408488.19702101</v>
      </c>
    </row>
    <row r="448" spans="1:9" x14ac:dyDescent="0.25">
      <c r="A448" s="49">
        <v>43746</v>
      </c>
      <c r="B448" s="48" t="s">
        <v>56</v>
      </c>
      <c r="C448" s="48" t="s">
        <v>57</v>
      </c>
      <c r="D448" s="48">
        <v>86.328860520000006</v>
      </c>
      <c r="E448" s="48">
        <v>79.982668520000004</v>
      </c>
      <c r="F448" s="48">
        <v>7.9344599999999996</v>
      </c>
      <c r="G448" s="48">
        <v>6.3461920000000003</v>
      </c>
      <c r="H448" s="48">
        <v>3631.58</v>
      </c>
      <c r="I448" s="48">
        <v>313510098.54057598</v>
      </c>
    </row>
    <row r="449" spans="1:9" x14ac:dyDescent="0.25">
      <c r="A449" s="49">
        <v>43745</v>
      </c>
      <c r="B449" s="48" t="s">
        <v>56</v>
      </c>
      <c r="C449" s="48" t="s">
        <v>57</v>
      </c>
      <c r="D449" s="48">
        <v>79.982667840000005</v>
      </c>
      <c r="E449" s="48">
        <v>79.168527839999996</v>
      </c>
      <c r="F449" s="48">
        <v>1.0283599999999999</v>
      </c>
      <c r="G449" s="48">
        <v>0.81413999999999997</v>
      </c>
      <c r="H449" s="48">
        <v>3631.58</v>
      </c>
      <c r="I449" s="48">
        <v>290463396.88738602</v>
      </c>
    </row>
    <row r="450" spans="1:9" x14ac:dyDescent="0.25">
      <c r="A450" s="49">
        <v>43742</v>
      </c>
      <c r="B450" s="48" t="s">
        <v>56</v>
      </c>
      <c r="C450" s="48" t="s">
        <v>57</v>
      </c>
      <c r="D450" s="48">
        <v>79.168527879999999</v>
      </c>
      <c r="E450" s="48">
        <v>83.329767880000006</v>
      </c>
      <c r="F450" s="48">
        <v>-4.9936999999999996</v>
      </c>
      <c r="G450" s="48">
        <v>-4.1612400000000003</v>
      </c>
      <c r="H450" s="48">
        <v>3631.58</v>
      </c>
      <c r="I450" s="48">
        <v>287506783.102054</v>
      </c>
    </row>
    <row r="451" spans="1:9" x14ac:dyDescent="0.25">
      <c r="A451" s="49">
        <v>43741</v>
      </c>
      <c r="B451" s="48" t="s">
        <v>56</v>
      </c>
      <c r="C451" s="48" t="s">
        <v>57</v>
      </c>
      <c r="D451" s="48">
        <v>83.329768400000006</v>
      </c>
      <c r="E451" s="48">
        <v>87.385708399999999</v>
      </c>
      <c r="F451" s="48">
        <v>-4.6414200000000001</v>
      </c>
      <c r="G451" s="48">
        <v>-4.0559399999999997</v>
      </c>
      <c r="H451" s="48">
        <v>3631.58</v>
      </c>
      <c r="I451" s="48">
        <v>302618657.82874501</v>
      </c>
    </row>
    <row r="452" spans="1:9" x14ac:dyDescent="0.25">
      <c r="A452" s="49">
        <v>43740</v>
      </c>
      <c r="B452" s="48" t="s">
        <v>56</v>
      </c>
      <c r="C452" s="48" t="s">
        <v>57</v>
      </c>
      <c r="D452" s="48">
        <v>87.385706400000004</v>
      </c>
      <c r="E452" s="48">
        <v>82.2840664</v>
      </c>
      <c r="F452" s="48">
        <v>6.2000299999999999</v>
      </c>
      <c r="G452" s="48">
        <v>5.1016399999999997</v>
      </c>
      <c r="H452" s="48">
        <v>3631.58</v>
      </c>
      <c r="I452" s="48">
        <v>317348118.108832</v>
      </c>
    </row>
    <row r="453" spans="1:9" x14ac:dyDescent="0.25">
      <c r="A453" s="49">
        <v>43739</v>
      </c>
      <c r="B453" s="48" t="s">
        <v>56</v>
      </c>
      <c r="C453" s="48" t="s">
        <v>57</v>
      </c>
      <c r="D453" s="48">
        <v>82.284066679999995</v>
      </c>
      <c r="E453" s="48">
        <v>76.755390680000005</v>
      </c>
      <c r="F453" s="48">
        <v>7.2029800000000002</v>
      </c>
      <c r="G453" s="48">
        <v>5.5286759999999999</v>
      </c>
      <c r="H453" s="48">
        <v>3900.33</v>
      </c>
      <c r="I453" s="48">
        <v>320934952.08095402</v>
      </c>
    </row>
    <row r="454" spans="1:9" x14ac:dyDescent="0.25">
      <c r="A454" s="49">
        <v>43738</v>
      </c>
      <c r="B454" s="48" t="s">
        <v>56</v>
      </c>
      <c r="C454" s="48" t="s">
        <v>57</v>
      </c>
      <c r="D454" s="48">
        <v>76.755389280000003</v>
      </c>
      <c r="E454" s="48">
        <v>80.413025279999999</v>
      </c>
      <c r="F454" s="48">
        <v>-4.5485600000000002</v>
      </c>
      <c r="G454" s="48">
        <v>-3.6576360000000001</v>
      </c>
      <c r="H454" s="48">
        <v>3900.33</v>
      </c>
      <c r="I454" s="48">
        <v>299371289.90391999</v>
      </c>
    </row>
    <row r="455" spans="1:9" x14ac:dyDescent="0.25">
      <c r="A455" s="49">
        <v>43735</v>
      </c>
      <c r="B455" s="48" t="s">
        <v>56</v>
      </c>
      <c r="C455" s="48" t="s">
        <v>57</v>
      </c>
      <c r="D455" s="48">
        <v>80.413026160000001</v>
      </c>
      <c r="E455" s="48">
        <v>78.014906159999995</v>
      </c>
      <c r="F455" s="48">
        <v>3.0739299999999998</v>
      </c>
      <c r="G455" s="48">
        <v>2.39812</v>
      </c>
      <c r="H455" s="48">
        <v>3900.33</v>
      </c>
      <c r="I455" s="48">
        <v>313637278.01286298</v>
      </c>
    </row>
    <row r="456" spans="1:9" x14ac:dyDescent="0.25">
      <c r="A456" s="49">
        <v>43734</v>
      </c>
      <c r="B456" s="48" t="s">
        <v>56</v>
      </c>
      <c r="C456" s="48" t="s">
        <v>57</v>
      </c>
      <c r="D456" s="48">
        <v>78.014904680000001</v>
      </c>
      <c r="E456" s="48">
        <v>77.133656680000001</v>
      </c>
      <c r="F456" s="48">
        <v>1.14249</v>
      </c>
      <c r="G456" s="48">
        <v>0.88124800000000003</v>
      </c>
      <c r="H456" s="48">
        <v>4044.08</v>
      </c>
      <c r="I456" s="48">
        <v>315498457.20711499</v>
      </c>
    </row>
    <row r="457" spans="1:9" x14ac:dyDescent="0.25">
      <c r="A457" s="49">
        <v>43733</v>
      </c>
      <c r="B457" s="48" t="s">
        <v>56</v>
      </c>
      <c r="C457" s="48" t="s">
        <v>57</v>
      </c>
      <c r="D457" s="48">
        <v>77.133654919999998</v>
      </c>
      <c r="E457" s="48">
        <v>79.609414920000006</v>
      </c>
      <c r="F457" s="48">
        <v>-3.10988</v>
      </c>
      <c r="G457" s="48">
        <v>-2.4757600000000002</v>
      </c>
      <c r="H457" s="48">
        <v>4044.08</v>
      </c>
      <c r="I457" s="48">
        <v>311934613.33863199</v>
      </c>
    </row>
    <row r="458" spans="1:9" x14ac:dyDescent="0.25">
      <c r="A458" s="49">
        <v>43732</v>
      </c>
      <c r="B458" s="48" t="s">
        <v>56</v>
      </c>
      <c r="C458" s="48" t="s">
        <v>57</v>
      </c>
      <c r="D458" s="48">
        <v>79.609416120000006</v>
      </c>
      <c r="E458" s="48">
        <v>74.972852119999999</v>
      </c>
      <c r="F458" s="48">
        <v>6.1843199999999996</v>
      </c>
      <c r="G458" s="48">
        <v>4.6365639999999999</v>
      </c>
      <c r="H458" s="48">
        <v>4044.08</v>
      </c>
      <c r="I458" s="48">
        <v>321946787.83550698</v>
      </c>
    </row>
    <row r="459" spans="1:9" x14ac:dyDescent="0.25">
      <c r="A459" s="49">
        <v>43731</v>
      </c>
      <c r="B459" s="48" t="s">
        <v>56</v>
      </c>
      <c r="C459" s="48" t="s">
        <v>57</v>
      </c>
      <c r="D459" s="48">
        <v>74.972850280000003</v>
      </c>
      <c r="E459" s="48">
        <v>77.087986279999996</v>
      </c>
      <c r="F459" s="48">
        <v>-2.7437900000000002</v>
      </c>
      <c r="G459" s="48">
        <v>-2.1151360000000001</v>
      </c>
      <c r="H459" s="48">
        <v>4044.08</v>
      </c>
      <c r="I459" s="48">
        <v>303196148.13070399</v>
      </c>
    </row>
    <row r="460" spans="1:9" x14ac:dyDescent="0.25">
      <c r="A460" s="49">
        <v>43728</v>
      </c>
      <c r="B460" s="48" t="s">
        <v>56</v>
      </c>
      <c r="C460" s="48" t="s">
        <v>57</v>
      </c>
      <c r="D460" s="48">
        <v>77.08798668</v>
      </c>
      <c r="E460" s="48">
        <v>72.727858679999997</v>
      </c>
      <c r="F460" s="48">
        <v>5.9951299999999996</v>
      </c>
      <c r="G460" s="48">
        <v>4.3601279999999996</v>
      </c>
      <c r="H460" s="48">
        <v>3944.08</v>
      </c>
      <c r="I460" s="48">
        <v>304041128.68886399</v>
      </c>
    </row>
    <row r="461" spans="1:9" x14ac:dyDescent="0.25">
      <c r="A461" s="49">
        <v>43727</v>
      </c>
      <c r="B461" s="48" t="s">
        <v>56</v>
      </c>
      <c r="C461" s="48" t="s">
        <v>57</v>
      </c>
      <c r="D461" s="48">
        <v>72.727857560000004</v>
      </c>
      <c r="E461" s="48">
        <v>73.363437559999994</v>
      </c>
      <c r="F461" s="48">
        <v>-0.86634</v>
      </c>
      <c r="G461" s="48">
        <v>-0.63558000000000003</v>
      </c>
      <c r="H461" s="48">
        <v>3944.08</v>
      </c>
      <c r="I461" s="48">
        <v>286844433.899351</v>
      </c>
    </row>
    <row r="462" spans="1:9" x14ac:dyDescent="0.25">
      <c r="A462" s="49">
        <v>43726</v>
      </c>
      <c r="B462" s="48" t="s">
        <v>56</v>
      </c>
      <c r="C462" s="48" t="s">
        <v>57</v>
      </c>
      <c r="D462" s="48">
        <v>73.36343952</v>
      </c>
      <c r="E462" s="48">
        <v>76.495399520000007</v>
      </c>
      <c r="F462" s="48">
        <v>-4.0943100000000001</v>
      </c>
      <c r="G462" s="48">
        <v>-3.1319599999999999</v>
      </c>
      <c r="H462" s="48">
        <v>3750.33</v>
      </c>
      <c r="I462" s="48">
        <v>275137053.11246097</v>
      </c>
    </row>
    <row r="463" spans="1:9" x14ac:dyDescent="0.25">
      <c r="A463" s="49">
        <v>43725</v>
      </c>
      <c r="B463" s="48" t="s">
        <v>56</v>
      </c>
      <c r="C463" s="48" t="s">
        <v>57</v>
      </c>
      <c r="D463" s="48">
        <v>76.495398839999993</v>
      </c>
      <c r="E463" s="48">
        <v>77.371434840000006</v>
      </c>
      <c r="F463" s="48">
        <v>-1.13225</v>
      </c>
      <c r="G463" s="48">
        <v>-0.87603600000000004</v>
      </c>
      <c r="H463" s="48">
        <v>3519.08</v>
      </c>
      <c r="I463" s="48">
        <v>269193370.77831799</v>
      </c>
    </row>
    <row r="464" spans="1:9" x14ac:dyDescent="0.25">
      <c r="A464" s="49">
        <v>43724</v>
      </c>
      <c r="B464" s="48" t="s">
        <v>56</v>
      </c>
      <c r="C464" s="48" t="s">
        <v>57</v>
      </c>
      <c r="D464" s="48">
        <v>77.371432999999996</v>
      </c>
      <c r="E464" s="48">
        <v>75.664033000000003</v>
      </c>
      <c r="F464" s="48">
        <v>2.2565499999999998</v>
      </c>
      <c r="G464" s="48">
        <v>1.7074</v>
      </c>
      <c r="H464" s="48">
        <v>3394.08</v>
      </c>
      <c r="I464" s="48">
        <v>262604775.28806499</v>
      </c>
    </row>
    <row r="465" spans="1:9" x14ac:dyDescent="0.25">
      <c r="A465" s="49">
        <v>43721</v>
      </c>
      <c r="B465" s="48" t="s">
        <v>56</v>
      </c>
      <c r="C465" s="48" t="s">
        <v>57</v>
      </c>
      <c r="D465" s="48">
        <v>75.664031679999994</v>
      </c>
      <c r="E465" s="48">
        <v>76.602919679999999</v>
      </c>
      <c r="F465" s="48">
        <v>-1.22566</v>
      </c>
      <c r="G465" s="48">
        <v>-0.93888799999999994</v>
      </c>
      <c r="H465" s="48">
        <v>3394.08</v>
      </c>
      <c r="I465" s="48">
        <v>256809719.89642999</v>
      </c>
    </row>
    <row r="466" spans="1:9" x14ac:dyDescent="0.25">
      <c r="A466" s="49">
        <v>43720</v>
      </c>
      <c r="B466" s="48" t="s">
        <v>56</v>
      </c>
      <c r="C466" s="48" t="s">
        <v>57</v>
      </c>
      <c r="D466" s="48">
        <v>76.602918880000004</v>
      </c>
      <c r="E466" s="48">
        <v>78.422798880000002</v>
      </c>
      <c r="F466" s="48">
        <v>-2.3206000000000002</v>
      </c>
      <c r="G466" s="48">
        <v>-1.8198799999999999</v>
      </c>
      <c r="H466" s="48">
        <v>3394.08</v>
      </c>
      <c r="I466" s="48">
        <v>259996377.46004099</v>
      </c>
    </row>
    <row r="467" spans="1:9" x14ac:dyDescent="0.25">
      <c r="A467" s="49">
        <v>43719</v>
      </c>
      <c r="B467" s="48" t="s">
        <v>56</v>
      </c>
      <c r="C467" s="48" t="s">
        <v>57</v>
      </c>
      <c r="D467" s="48">
        <v>78.422799920000003</v>
      </c>
      <c r="E467" s="48">
        <v>80.226391919999998</v>
      </c>
      <c r="F467" s="48">
        <v>-2.2481300000000002</v>
      </c>
      <c r="G467" s="48">
        <v>-1.8035920000000001</v>
      </c>
      <c r="H467" s="48">
        <v>3094.08</v>
      </c>
      <c r="I467" s="48">
        <v>242646357.959373</v>
      </c>
    </row>
    <row r="468" spans="1:9" x14ac:dyDescent="0.25">
      <c r="A468" s="49">
        <v>43718</v>
      </c>
      <c r="B468" s="48" t="s">
        <v>56</v>
      </c>
      <c r="C468" s="48" t="s">
        <v>57</v>
      </c>
      <c r="D468" s="48">
        <v>80.226391840000005</v>
      </c>
      <c r="E468" s="48">
        <v>80.51834384</v>
      </c>
      <c r="F468" s="48">
        <v>-0.36259000000000002</v>
      </c>
      <c r="G468" s="48">
        <v>-0.29195199999999999</v>
      </c>
      <c r="H468" s="48">
        <v>2981.58</v>
      </c>
      <c r="I468" s="48">
        <v>239201345.212513</v>
      </c>
    </row>
    <row r="469" spans="1:9" x14ac:dyDescent="0.25">
      <c r="A469" s="49">
        <v>43717</v>
      </c>
      <c r="B469" s="48" t="s">
        <v>56</v>
      </c>
      <c r="C469" s="48" t="s">
        <v>57</v>
      </c>
      <c r="D469" s="48">
        <v>80.518344400000004</v>
      </c>
      <c r="E469" s="48">
        <v>80.832308400000002</v>
      </c>
      <c r="F469" s="48">
        <v>-0.38840999999999998</v>
      </c>
      <c r="G469" s="48">
        <v>-0.31396400000000002</v>
      </c>
      <c r="H469" s="48">
        <v>2925.33</v>
      </c>
      <c r="I469" s="48">
        <v>235542668.03489301</v>
      </c>
    </row>
    <row r="470" spans="1:9" x14ac:dyDescent="0.25">
      <c r="A470" s="49">
        <v>43714</v>
      </c>
      <c r="B470" s="48" t="s">
        <v>56</v>
      </c>
      <c r="C470" s="48" t="s">
        <v>57</v>
      </c>
      <c r="D470" s="48">
        <v>80.832309120000005</v>
      </c>
      <c r="E470" s="48">
        <v>83.670105120000002</v>
      </c>
      <c r="F470" s="48">
        <v>-3.3916499999999998</v>
      </c>
      <c r="G470" s="48">
        <v>-2.837796</v>
      </c>
      <c r="H470" s="48">
        <v>2875.33</v>
      </c>
      <c r="I470" s="48">
        <v>232419502.75777701</v>
      </c>
    </row>
    <row r="471" spans="1:9" x14ac:dyDescent="0.25">
      <c r="A471" s="49">
        <v>43713</v>
      </c>
      <c r="B471" s="48" t="s">
        <v>56</v>
      </c>
      <c r="C471" s="48" t="s">
        <v>57</v>
      </c>
      <c r="D471" s="48">
        <v>83.670104519999995</v>
      </c>
      <c r="E471" s="48">
        <v>86.570676520000006</v>
      </c>
      <c r="F471" s="48">
        <v>-3.3505199999999999</v>
      </c>
      <c r="G471" s="48">
        <v>-2.9005719999999999</v>
      </c>
      <c r="H471" s="48">
        <v>2775.33</v>
      </c>
      <c r="I471" s="48">
        <v>232212088.42491299</v>
      </c>
    </row>
    <row r="472" spans="1:9" x14ac:dyDescent="0.25">
      <c r="A472" s="49">
        <v>43712</v>
      </c>
      <c r="B472" s="48" t="s">
        <v>56</v>
      </c>
      <c r="C472" s="48" t="s">
        <v>57</v>
      </c>
      <c r="D472" s="48">
        <v>86.570675120000004</v>
      </c>
      <c r="E472" s="48">
        <v>92.059767120000004</v>
      </c>
      <c r="F472" s="48">
        <v>-5.9625300000000001</v>
      </c>
      <c r="G472" s="48">
        <v>-5.4890920000000003</v>
      </c>
      <c r="H472" s="48">
        <v>2687.83</v>
      </c>
      <c r="I472" s="48">
        <v>232687192.77978301</v>
      </c>
    </row>
    <row r="473" spans="1:9" x14ac:dyDescent="0.25">
      <c r="A473" s="49">
        <v>43711</v>
      </c>
      <c r="B473" s="48" t="s">
        <v>56</v>
      </c>
      <c r="C473" s="48" t="s">
        <v>57</v>
      </c>
      <c r="D473" s="48">
        <v>92.059765200000001</v>
      </c>
      <c r="E473" s="48">
        <v>89.447653200000005</v>
      </c>
      <c r="F473" s="48">
        <v>2.9202699999999999</v>
      </c>
      <c r="G473" s="48">
        <v>2.6121120000000002</v>
      </c>
      <c r="H473" s="48">
        <v>2687.83</v>
      </c>
      <c r="I473" s="48">
        <v>247440929.65269199</v>
      </c>
    </row>
    <row r="474" spans="1:9" x14ac:dyDescent="0.25">
      <c r="A474" s="49">
        <v>43707</v>
      </c>
      <c r="B474" s="48" t="s">
        <v>56</v>
      </c>
      <c r="C474" s="48" t="s">
        <v>57</v>
      </c>
      <c r="D474" s="48">
        <v>89.447651800000003</v>
      </c>
      <c r="E474" s="48">
        <v>88.138727799999998</v>
      </c>
      <c r="F474" s="48">
        <v>1.4850699999999999</v>
      </c>
      <c r="G474" s="48">
        <v>1.308924</v>
      </c>
      <c r="H474" s="48">
        <v>2687.83</v>
      </c>
      <c r="I474" s="48">
        <v>240420014.85185501</v>
      </c>
    </row>
    <row r="475" spans="1:9" x14ac:dyDescent="0.25">
      <c r="A475" s="49">
        <v>43706</v>
      </c>
      <c r="B475" s="48" t="s">
        <v>56</v>
      </c>
      <c r="C475" s="48" t="s">
        <v>57</v>
      </c>
      <c r="D475" s="48">
        <v>88.138728279999995</v>
      </c>
      <c r="E475" s="48">
        <v>91.942736280000005</v>
      </c>
      <c r="F475" s="48">
        <v>-4.1373699999999998</v>
      </c>
      <c r="G475" s="48">
        <v>-3.8040080000000001</v>
      </c>
      <c r="H475" s="48">
        <v>2687.83</v>
      </c>
      <c r="I475" s="48">
        <v>236901851.92878601</v>
      </c>
    </row>
    <row r="476" spans="1:9" x14ac:dyDescent="0.25">
      <c r="A476" s="49">
        <v>43705</v>
      </c>
      <c r="B476" s="48" t="s">
        <v>56</v>
      </c>
      <c r="C476" s="48" t="s">
        <v>57</v>
      </c>
      <c r="D476" s="48">
        <v>91.942736479999994</v>
      </c>
      <c r="E476" s="48">
        <v>95.114864479999994</v>
      </c>
      <c r="F476" s="48">
        <v>-3.3350499999999998</v>
      </c>
      <c r="G476" s="48">
        <v>-3.1721279999999998</v>
      </c>
      <c r="H476" s="48">
        <v>2687.83</v>
      </c>
      <c r="I476" s="48">
        <v>247126376.43598601</v>
      </c>
    </row>
    <row r="477" spans="1:9" x14ac:dyDescent="0.25">
      <c r="A477" s="49">
        <v>43704</v>
      </c>
      <c r="B477" s="48" t="s">
        <v>56</v>
      </c>
      <c r="C477" s="48" t="s">
        <v>57</v>
      </c>
      <c r="D477" s="48">
        <v>95.114866160000005</v>
      </c>
      <c r="E477" s="48">
        <v>91.850298159999994</v>
      </c>
      <c r="F477" s="48">
        <v>3.55423</v>
      </c>
      <c r="G477" s="48">
        <v>3.2645680000000001</v>
      </c>
      <c r="H477" s="48">
        <v>2687.83</v>
      </c>
      <c r="I477" s="48">
        <v>255652519.37468299</v>
      </c>
    </row>
    <row r="478" spans="1:9" x14ac:dyDescent="0.25">
      <c r="A478" s="49">
        <v>43703</v>
      </c>
      <c r="B478" s="48" t="s">
        <v>56</v>
      </c>
      <c r="C478" s="48" t="s">
        <v>57</v>
      </c>
      <c r="D478" s="48">
        <v>91.850298199999997</v>
      </c>
      <c r="E478" s="48">
        <v>92.877538200000004</v>
      </c>
      <c r="F478" s="48">
        <v>-1.10602</v>
      </c>
      <c r="G478" s="48">
        <v>-1.0272399999999999</v>
      </c>
      <c r="H478" s="48">
        <v>2687.83</v>
      </c>
      <c r="I478" s="48">
        <v>246877918.123182</v>
      </c>
    </row>
    <row r="479" spans="1:9" x14ac:dyDescent="0.25">
      <c r="A479" s="49">
        <v>43700</v>
      </c>
      <c r="B479" s="48" t="s">
        <v>56</v>
      </c>
      <c r="C479" s="48" t="s">
        <v>57</v>
      </c>
      <c r="D479" s="48">
        <v>92.877536199999994</v>
      </c>
      <c r="E479" s="48">
        <v>84.692620199999993</v>
      </c>
      <c r="F479" s="48">
        <v>9.6642600000000005</v>
      </c>
      <c r="G479" s="48">
        <v>8.1849159999999994</v>
      </c>
      <c r="H479" s="48">
        <v>2687.83</v>
      </c>
      <c r="I479" s="48">
        <v>249638958.46629301</v>
      </c>
    </row>
    <row r="480" spans="1:9" x14ac:dyDescent="0.25">
      <c r="A480" s="49">
        <v>43699</v>
      </c>
      <c r="B480" s="48" t="s">
        <v>56</v>
      </c>
      <c r="C480" s="48" t="s">
        <v>57</v>
      </c>
      <c r="D480" s="48">
        <v>84.692621880000004</v>
      </c>
      <c r="E480" s="48">
        <v>82.372669880000004</v>
      </c>
      <c r="F480" s="48">
        <v>2.8164099999999999</v>
      </c>
      <c r="G480" s="48">
        <v>2.3199519999999998</v>
      </c>
      <c r="H480" s="48">
        <v>2687.83</v>
      </c>
      <c r="I480" s="48">
        <v>227639306.34825301</v>
      </c>
    </row>
    <row r="481" spans="1:9" x14ac:dyDescent="0.25">
      <c r="A481" s="49">
        <v>43698</v>
      </c>
      <c r="B481" s="48" t="s">
        <v>56</v>
      </c>
      <c r="C481" s="48" t="s">
        <v>57</v>
      </c>
      <c r="D481" s="48">
        <v>82.372671120000007</v>
      </c>
      <c r="E481" s="48">
        <v>87.584791120000006</v>
      </c>
      <c r="F481" s="48">
        <v>-5.9509400000000001</v>
      </c>
      <c r="G481" s="48">
        <v>-5.2121199999999996</v>
      </c>
      <c r="H481" s="48">
        <v>2687.83</v>
      </c>
      <c r="I481" s="48">
        <v>221403674.83696601</v>
      </c>
    </row>
    <row r="482" spans="1:9" x14ac:dyDescent="0.25">
      <c r="A482" s="49">
        <v>43697</v>
      </c>
      <c r="B482" s="48" t="s">
        <v>56</v>
      </c>
      <c r="C482" s="48" t="s">
        <v>57</v>
      </c>
      <c r="D482" s="48">
        <v>87.584790440000006</v>
      </c>
      <c r="E482" s="48">
        <v>85.680358440000006</v>
      </c>
      <c r="F482" s="48">
        <v>2.2227199999999998</v>
      </c>
      <c r="G482" s="48">
        <v>1.9044319999999999</v>
      </c>
      <c r="H482" s="48">
        <v>2687.83</v>
      </c>
      <c r="I482" s="48">
        <v>235412961.59975201</v>
      </c>
    </row>
    <row r="483" spans="1:9" x14ac:dyDescent="0.25">
      <c r="A483" s="49">
        <v>43696</v>
      </c>
      <c r="B483" s="48" t="s">
        <v>56</v>
      </c>
      <c r="C483" s="48" t="s">
        <v>57</v>
      </c>
      <c r="D483" s="48">
        <v>85.680356560000007</v>
      </c>
      <c r="E483" s="48">
        <v>91.897468559999993</v>
      </c>
      <c r="F483" s="48">
        <v>-6.7652700000000001</v>
      </c>
      <c r="G483" s="48">
        <v>-6.2171120000000002</v>
      </c>
      <c r="H483" s="48">
        <v>2687.83</v>
      </c>
      <c r="I483" s="48">
        <v>230294168.51239699</v>
      </c>
    </row>
    <row r="484" spans="1:9" x14ac:dyDescent="0.25">
      <c r="A484" s="49">
        <v>43693</v>
      </c>
      <c r="B484" s="48" t="s">
        <v>56</v>
      </c>
      <c r="C484" s="48" t="s">
        <v>57</v>
      </c>
      <c r="D484" s="48">
        <v>91.897469799999996</v>
      </c>
      <c r="E484" s="48">
        <v>98.097613800000005</v>
      </c>
      <c r="F484" s="48">
        <v>-6.3203800000000001</v>
      </c>
      <c r="G484" s="48">
        <v>-6.2001439999999999</v>
      </c>
      <c r="H484" s="48">
        <v>2687.83</v>
      </c>
      <c r="I484" s="48">
        <v>247004707.329431</v>
      </c>
    </row>
    <row r="485" spans="1:9" x14ac:dyDescent="0.25">
      <c r="A485" s="49">
        <v>43692</v>
      </c>
      <c r="B485" s="48" t="s">
        <v>56</v>
      </c>
      <c r="C485" s="48" t="s">
        <v>57</v>
      </c>
      <c r="D485" s="48">
        <v>98.097612359999999</v>
      </c>
      <c r="E485" s="48">
        <v>98.085244360000004</v>
      </c>
      <c r="F485" s="48">
        <v>1.261E-2</v>
      </c>
      <c r="G485" s="48">
        <v>1.2368000000000001E-2</v>
      </c>
      <c r="H485" s="48">
        <v>2687.83</v>
      </c>
      <c r="I485" s="48">
        <v>263669631.85636899</v>
      </c>
    </row>
    <row r="486" spans="1:9" x14ac:dyDescent="0.25">
      <c r="A486" s="49">
        <v>43691</v>
      </c>
      <c r="B486" s="48" t="s">
        <v>56</v>
      </c>
      <c r="C486" s="48" t="s">
        <v>57</v>
      </c>
      <c r="D486" s="48">
        <v>98.085245959999995</v>
      </c>
      <c r="E486" s="48">
        <v>87.522585960000001</v>
      </c>
      <c r="F486" s="48">
        <v>12.0685</v>
      </c>
      <c r="G486" s="48">
        <v>10.562659999999999</v>
      </c>
      <c r="H486" s="48">
        <v>2731.58</v>
      </c>
      <c r="I486" s="48">
        <v>267927622.59548199</v>
      </c>
    </row>
    <row r="487" spans="1:9" x14ac:dyDescent="0.25">
      <c r="A487" s="49">
        <v>43690</v>
      </c>
      <c r="B487" s="48" t="s">
        <v>56</v>
      </c>
      <c r="C487" s="48" t="s">
        <v>57</v>
      </c>
      <c r="D487" s="48">
        <v>87.522584080000001</v>
      </c>
      <c r="E487" s="48">
        <v>95.972916080000005</v>
      </c>
      <c r="F487" s="48">
        <v>-8.8049099999999996</v>
      </c>
      <c r="G487" s="48">
        <v>-8.4503319999999995</v>
      </c>
      <c r="H487" s="48">
        <v>2837.83</v>
      </c>
      <c r="I487" s="48">
        <v>248374149.137808</v>
      </c>
    </row>
    <row r="488" spans="1:9" x14ac:dyDescent="0.25">
      <c r="A488" s="49">
        <v>43689</v>
      </c>
      <c r="B488" s="48" t="s">
        <v>56</v>
      </c>
      <c r="C488" s="48" t="s">
        <v>57</v>
      </c>
      <c r="D488" s="48">
        <v>95.972915</v>
      </c>
      <c r="E488" s="48">
        <v>88.113742999999999</v>
      </c>
      <c r="F488" s="48">
        <v>8.9193499999999997</v>
      </c>
      <c r="G488" s="48">
        <v>7.859172</v>
      </c>
      <c r="H488" s="48">
        <v>2837.83</v>
      </c>
      <c r="I488" s="48">
        <v>272354745.39476299</v>
      </c>
    </row>
    <row r="489" spans="1:9" x14ac:dyDescent="0.25">
      <c r="A489" s="49">
        <v>43686</v>
      </c>
      <c r="B489" s="48" t="s">
        <v>56</v>
      </c>
      <c r="C489" s="48" t="s">
        <v>57</v>
      </c>
      <c r="D489" s="48">
        <v>88.1137418</v>
      </c>
      <c r="E489" s="48">
        <v>85.354409799999999</v>
      </c>
      <c r="F489" s="48">
        <v>3.2327900000000001</v>
      </c>
      <c r="G489" s="48">
        <v>2.7593320000000001</v>
      </c>
      <c r="H489" s="48">
        <v>2919.08</v>
      </c>
      <c r="I489" s="48">
        <v>257210995.328237</v>
      </c>
    </row>
    <row r="490" spans="1:9" x14ac:dyDescent="0.25">
      <c r="A490" s="49">
        <v>43685</v>
      </c>
      <c r="B490" s="48" t="s">
        <v>56</v>
      </c>
      <c r="C490" s="48" t="s">
        <v>57</v>
      </c>
      <c r="D490" s="48">
        <v>85.35441016</v>
      </c>
      <c r="E490" s="48">
        <v>91.37166216</v>
      </c>
      <c r="F490" s="48">
        <v>-6.5854699999999999</v>
      </c>
      <c r="G490" s="48">
        <v>-6.017252</v>
      </c>
      <c r="H490" s="48">
        <v>2919.08</v>
      </c>
      <c r="I490" s="48">
        <v>249156287.59404501</v>
      </c>
    </row>
    <row r="491" spans="1:9" x14ac:dyDescent="0.25">
      <c r="A491" s="49">
        <v>43684</v>
      </c>
      <c r="B491" s="48" t="s">
        <v>56</v>
      </c>
      <c r="C491" s="48" t="s">
        <v>57</v>
      </c>
      <c r="D491" s="48">
        <v>91.371663560000002</v>
      </c>
      <c r="E491" s="48">
        <v>92.797239559999994</v>
      </c>
      <c r="F491" s="48">
        <v>-1.53623</v>
      </c>
      <c r="G491" s="48">
        <v>-1.425576</v>
      </c>
      <c r="H491" s="48">
        <v>2919.08</v>
      </c>
      <c r="I491" s="48">
        <v>266721127.135977</v>
      </c>
    </row>
    <row r="492" spans="1:9" x14ac:dyDescent="0.25">
      <c r="A492" s="49">
        <v>43683</v>
      </c>
      <c r="B492" s="48" t="s">
        <v>56</v>
      </c>
      <c r="C492" s="48" t="s">
        <v>57</v>
      </c>
      <c r="D492" s="48">
        <v>92.797240759999994</v>
      </c>
      <c r="E492" s="48">
        <v>99.002948759999995</v>
      </c>
      <c r="F492" s="48">
        <v>-6.2682099999999998</v>
      </c>
      <c r="G492" s="48">
        <v>-6.2057079999999996</v>
      </c>
      <c r="H492" s="48">
        <v>3100.33</v>
      </c>
      <c r="I492" s="48">
        <v>287701999.84751999</v>
      </c>
    </row>
    <row r="493" spans="1:9" x14ac:dyDescent="0.25">
      <c r="A493" s="49">
        <v>43682</v>
      </c>
      <c r="B493" s="48" t="s">
        <v>56</v>
      </c>
      <c r="C493" s="48" t="s">
        <v>57</v>
      </c>
      <c r="D493" s="48">
        <v>99.002948799999999</v>
      </c>
      <c r="E493" s="48">
        <v>83.224548799999994</v>
      </c>
      <c r="F493" s="48">
        <v>18.958829999999999</v>
      </c>
      <c r="G493" s="48">
        <v>15.7784</v>
      </c>
      <c r="H493" s="48">
        <v>3262.83</v>
      </c>
      <c r="I493" s="48">
        <v>323029717.18089199</v>
      </c>
    </row>
    <row r="494" spans="1:9" x14ac:dyDescent="0.25">
      <c r="A494" s="49">
        <v>43679</v>
      </c>
      <c r="B494" s="48" t="s">
        <v>56</v>
      </c>
      <c r="C494" s="48" t="s">
        <v>57</v>
      </c>
      <c r="D494" s="48">
        <v>83.224549280000005</v>
      </c>
      <c r="E494" s="48">
        <v>83.449733280000004</v>
      </c>
      <c r="F494" s="48">
        <v>-0.26984000000000002</v>
      </c>
      <c r="G494" s="48">
        <v>-0.225184</v>
      </c>
      <c r="H494" s="48">
        <v>3475.33</v>
      </c>
      <c r="I494" s="48">
        <v>289232710.43085003</v>
      </c>
    </row>
    <row r="495" spans="1:9" x14ac:dyDescent="0.25">
      <c r="A495" s="49">
        <v>43678</v>
      </c>
      <c r="B495" s="48" t="s">
        <v>56</v>
      </c>
      <c r="C495" s="48" t="s">
        <v>57</v>
      </c>
      <c r="D495" s="48">
        <v>83.449734559999996</v>
      </c>
      <c r="E495" s="48">
        <v>78.480386559999999</v>
      </c>
      <c r="F495" s="48">
        <v>6.3319599999999996</v>
      </c>
      <c r="G495" s="48">
        <v>4.9693480000000001</v>
      </c>
      <c r="H495" s="48">
        <v>3744.08</v>
      </c>
      <c r="I495" s="48">
        <v>312442419.58410299</v>
      </c>
    </row>
    <row r="496" spans="1:9" x14ac:dyDescent="0.25">
      <c r="A496" s="49">
        <v>43677</v>
      </c>
      <c r="B496" s="48" t="s">
        <v>56</v>
      </c>
      <c r="C496" s="48" t="s">
        <v>57</v>
      </c>
      <c r="D496" s="48">
        <v>78.480386960000004</v>
      </c>
      <c r="E496" s="48">
        <v>74.203658959999999</v>
      </c>
      <c r="F496" s="48">
        <v>5.7634999999999996</v>
      </c>
      <c r="G496" s="48">
        <v>4.2767280000000003</v>
      </c>
      <c r="H496" s="48">
        <v>3744.08</v>
      </c>
      <c r="I496" s="48">
        <v>293836788.34890598</v>
      </c>
    </row>
    <row r="497" spans="1:9" x14ac:dyDescent="0.25">
      <c r="A497" s="49">
        <v>43676</v>
      </c>
      <c r="B497" s="48" t="s">
        <v>56</v>
      </c>
      <c r="C497" s="48" t="s">
        <v>57</v>
      </c>
      <c r="D497" s="48">
        <v>74.203658840000003</v>
      </c>
      <c r="E497" s="48">
        <v>71.512334839999994</v>
      </c>
      <c r="F497" s="48">
        <v>3.7634400000000001</v>
      </c>
      <c r="G497" s="48">
        <v>2.6913239999999998</v>
      </c>
      <c r="H497" s="48">
        <v>3744.08</v>
      </c>
      <c r="I497" s="48">
        <v>277824379.336923</v>
      </c>
    </row>
    <row r="498" spans="1:9" x14ac:dyDescent="0.25">
      <c r="A498" s="49">
        <v>43675</v>
      </c>
      <c r="B498" s="48" t="s">
        <v>56</v>
      </c>
      <c r="C498" s="48" t="s">
        <v>57</v>
      </c>
      <c r="D498" s="48">
        <v>71.5123344</v>
      </c>
      <c r="E498" s="48">
        <v>71.0276104</v>
      </c>
      <c r="F498" s="48">
        <v>0.68244000000000005</v>
      </c>
      <c r="G498" s="48">
        <v>0.48472399999999999</v>
      </c>
      <c r="H498" s="48">
        <v>3744.08</v>
      </c>
      <c r="I498" s="48">
        <v>267747847.34610099</v>
      </c>
    </row>
    <row r="499" spans="1:9" x14ac:dyDescent="0.25">
      <c r="A499" s="49">
        <v>43672</v>
      </c>
      <c r="B499" s="48" t="s">
        <v>56</v>
      </c>
      <c r="C499" s="48" t="s">
        <v>57</v>
      </c>
      <c r="D499" s="48">
        <v>71.027609159999997</v>
      </c>
      <c r="E499" s="48">
        <v>72.466989159999997</v>
      </c>
      <c r="F499" s="48">
        <v>-1.9862599999999999</v>
      </c>
      <c r="G499" s="48">
        <v>-1.4393800000000001</v>
      </c>
      <c r="H499" s="48">
        <v>3619.08</v>
      </c>
      <c r="I499" s="48">
        <v>257054546.488065</v>
      </c>
    </row>
    <row r="500" spans="1:9" x14ac:dyDescent="0.25">
      <c r="A500" s="49">
        <v>43671</v>
      </c>
      <c r="B500" s="48" t="s">
        <v>56</v>
      </c>
      <c r="C500" s="48" t="s">
        <v>57</v>
      </c>
      <c r="D500" s="48">
        <v>72.466989319999996</v>
      </c>
      <c r="E500" s="48">
        <v>71.018121320000006</v>
      </c>
      <c r="F500" s="48">
        <v>2.0401400000000001</v>
      </c>
      <c r="G500" s="48">
        <v>1.448868</v>
      </c>
      <c r="H500" s="48">
        <v>3619.08</v>
      </c>
      <c r="I500" s="48">
        <v>262263777.35798299</v>
      </c>
    </row>
    <row r="501" spans="1:9" x14ac:dyDescent="0.25">
      <c r="A501" s="49">
        <v>43670</v>
      </c>
      <c r="B501" s="48" t="s">
        <v>56</v>
      </c>
      <c r="C501" s="48" t="s">
        <v>57</v>
      </c>
      <c r="D501" s="48">
        <v>71.018120159999995</v>
      </c>
      <c r="E501" s="48">
        <v>72.856512159999994</v>
      </c>
      <c r="F501" s="48">
        <v>-2.5232999999999999</v>
      </c>
      <c r="G501" s="48">
        <v>-1.838392</v>
      </c>
      <c r="H501" s="48">
        <v>3619.08</v>
      </c>
      <c r="I501" s="48">
        <v>257020205.04506201</v>
      </c>
    </row>
    <row r="502" spans="1:9" x14ac:dyDescent="0.25">
      <c r="A502" s="49">
        <v>43669</v>
      </c>
      <c r="B502" s="48" t="s">
        <v>56</v>
      </c>
      <c r="C502" s="48" t="s">
        <v>57</v>
      </c>
      <c r="D502" s="48">
        <v>72.856512280000004</v>
      </c>
      <c r="E502" s="48">
        <v>74.680996280000002</v>
      </c>
      <c r="F502" s="48">
        <v>-2.4430399999999999</v>
      </c>
      <c r="G502" s="48">
        <v>-1.824484</v>
      </c>
      <c r="H502" s="48">
        <v>3619.08</v>
      </c>
      <c r="I502" s="48">
        <v>263673491.81991801</v>
      </c>
    </row>
    <row r="503" spans="1:9" x14ac:dyDescent="0.25">
      <c r="A503" s="49">
        <v>43668</v>
      </c>
      <c r="B503" s="48" t="s">
        <v>56</v>
      </c>
      <c r="C503" s="48" t="s">
        <v>57</v>
      </c>
      <c r="D503" s="48">
        <v>74.68099728</v>
      </c>
      <c r="E503" s="48">
        <v>77.882669280000002</v>
      </c>
      <c r="F503" s="48">
        <v>-4.1108900000000004</v>
      </c>
      <c r="G503" s="48">
        <v>-3.2016719999999999</v>
      </c>
      <c r="H503" s="48">
        <v>3619.08</v>
      </c>
      <c r="I503" s="48">
        <v>270276447.62535399</v>
      </c>
    </row>
    <row r="504" spans="1:9" x14ac:dyDescent="0.25">
      <c r="A504" s="49">
        <v>43665</v>
      </c>
      <c r="B504" s="48" t="s">
        <v>56</v>
      </c>
      <c r="C504" s="48" t="s">
        <v>57</v>
      </c>
      <c r="D504" s="48">
        <v>77.882667999999995</v>
      </c>
      <c r="E504" s="48">
        <v>75.271968000000001</v>
      </c>
      <c r="F504" s="48">
        <v>3.4683600000000001</v>
      </c>
      <c r="G504" s="48">
        <v>2.6107</v>
      </c>
      <c r="H504" s="48">
        <v>3619.08</v>
      </c>
      <c r="I504" s="48">
        <v>281863547.69343901</v>
      </c>
    </row>
    <row r="505" spans="1:9" x14ac:dyDescent="0.25">
      <c r="A505" s="49">
        <v>43664</v>
      </c>
      <c r="B505" s="48" t="s">
        <v>56</v>
      </c>
      <c r="C505" s="48" t="s">
        <v>57</v>
      </c>
      <c r="D505" s="48">
        <v>75.27196644</v>
      </c>
      <c r="E505" s="48">
        <v>77.190418440000002</v>
      </c>
      <c r="F505" s="48">
        <v>-2.4853499999999999</v>
      </c>
      <c r="G505" s="48">
        <v>-1.918452</v>
      </c>
      <c r="H505" s="48">
        <v>3619.08</v>
      </c>
      <c r="I505" s="48">
        <v>272415211.84969997</v>
      </c>
    </row>
    <row r="506" spans="1:9" x14ac:dyDescent="0.25">
      <c r="A506" s="49">
        <v>43663</v>
      </c>
      <c r="B506" s="48" t="s">
        <v>56</v>
      </c>
      <c r="C506" s="48" t="s">
        <v>57</v>
      </c>
      <c r="D506" s="48">
        <v>77.190418879999996</v>
      </c>
      <c r="E506" s="48">
        <v>75.228394879999996</v>
      </c>
      <c r="F506" s="48">
        <v>2.6080899999999998</v>
      </c>
      <c r="G506" s="48">
        <v>1.962024</v>
      </c>
      <c r="H506" s="48">
        <v>3494.08</v>
      </c>
      <c r="I506" s="48">
        <v>269709440.90741599</v>
      </c>
    </row>
    <row r="507" spans="1:9" x14ac:dyDescent="0.25">
      <c r="A507" s="49">
        <v>43662</v>
      </c>
      <c r="B507" s="48" t="s">
        <v>56</v>
      </c>
      <c r="C507" s="48" t="s">
        <v>57</v>
      </c>
      <c r="D507" s="48">
        <v>75.228393359999998</v>
      </c>
      <c r="E507" s="48">
        <v>74.783025359999996</v>
      </c>
      <c r="F507" s="48">
        <v>0.59555000000000002</v>
      </c>
      <c r="G507" s="48">
        <v>0.44536799999999999</v>
      </c>
      <c r="H507" s="48">
        <v>3444.08</v>
      </c>
      <c r="I507" s="48">
        <v>259092548.58201301</v>
      </c>
    </row>
    <row r="508" spans="1:9" x14ac:dyDescent="0.25">
      <c r="A508" s="49">
        <v>43661</v>
      </c>
      <c r="B508" s="48" t="s">
        <v>56</v>
      </c>
      <c r="C508" s="48" t="s">
        <v>57</v>
      </c>
      <c r="D508" s="48">
        <v>74.783024839999996</v>
      </c>
      <c r="E508" s="48">
        <v>74.90581684</v>
      </c>
      <c r="F508" s="48">
        <v>-0.16392999999999999</v>
      </c>
      <c r="G508" s="48">
        <v>-0.122792</v>
      </c>
      <c r="H508" s="48">
        <v>3394.08</v>
      </c>
      <c r="I508" s="48">
        <v>253819512.861678</v>
      </c>
    </row>
    <row r="509" spans="1:9" x14ac:dyDescent="0.25">
      <c r="A509" s="49">
        <v>43658</v>
      </c>
      <c r="B509" s="48" t="s">
        <v>56</v>
      </c>
      <c r="C509" s="48" t="s">
        <v>57</v>
      </c>
      <c r="D509" s="48">
        <v>74.905817799999994</v>
      </c>
      <c r="E509" s="48">
        <v>76.1473218</v>
      </c>
      <c r="F509" s="48">
        <v>-1.6304000000000001</v>
      </c>
      <c r="G509" s="48">
        <v>-1.2415039999999999</v>
      </c>
      <c r="H509" s="48">
        <v>3269.08</v>
      </c>
      <c r="I509" s="48">
        <v>244873054.67425999</v>
      </c>
    </row>
    <row r="510" spans="1:9" x14ac:dyDescent="0.25">
      <c r="A510" s="49">
        <v>43657</v>
      </c>
      <c r="B510" s="48" t="s">
        <v>56</v>
      </c>
      <c r="C510" s="48" t="s">
        <v>57</v>
      </c>
      <c r="D510" s="48">
        <v>76.147322919999993</v>
      </c>
      <c r="E510" s="48">
        <v>77.168982920000005</v>
      </c>
      <c r="F510" s="48">
        <v>-1.3239300000000001</v>
      </c>
      <c r="G510" s="48">
        <v>-1.02166</v>
      </c>
      <c r="H510" s="48">
        <v>3269.08</v>
      </c>
      <c r="I510" s="48">
        <v>248931633.30082101</v>
      </c>
    </row>
    <row r="511" spans="1:9" x14ac:dyDescent="0.25">
      <c r="A511" s="49">
        <v>43656</v>
      </c>
      <c r="B511" s="48" t="s">
        <v>56</v>
      </c>
      <c r="C511" s="48" t="s">
        <v>57</v>
      </c>
      <c r="D511" s="48">
        <v>77.168980959999999</v>
      </c>
      <c r="E511" s="48">
        <v>80.111912959999998</v>
      </c>
      <c r="F511" s="48">
        <v>-3.67353</v>
      </c>
      <c r="G511" s="48">
        <v>-2.9429319999999999</v>
      </c>
      <c r="H511" s="48">
        <v>3269.08</v>
      </c>
      <c r="I511" s="48">
        <v>252271514.39998099</v>
      </c>
    </row>
    <row r="512" spans="1:9" x14ac:dyDescent="0.25">
      <c r="A512" s="49">
        <v>43655</v>
      </c>
      <c r="B512" s="48" t="s">
        <v>56</v>
      </c>
      <c r="C512" s="48" t="s">
        <v>57</v>
      </c>
      <c r="D512" s="48">
        <v>80.111913040000005</v>
      </c>
      <c r="E512" s="48">
        <v>80.015517040000006</v>
      </c>
      <c r="F512" s="48">
        <v>0.12046999999999999</v>
      </c>
      <c r="G512" s="48">
        <v>9.6395999999999996E-2</v>
      </c>
      <c r="H512" s="48">
        <v>3250.33</v>
      </c>
      <c r="I512" s="48">
        <v>260390094.227368</v>
      </c>
    </row>
    <row r="513" spans="1:9" x14ac:dyDescent="0.25">
      <c r="A513" s="49">
        <v>43654</v>
      </c>
      <c r="B513" s="48" t="s">
        <v>56</v>
      </c>
      <c r="C513" s="48" t="s">
        <v>57</v>
      </c>
      <c r="D513" s="48">
        <v>80.01551748</v>
      </c>
      <c r="E513" s="48">
        <v>77.841841479999999</v>
      </c>
      <c r="F513" s="48">
        <v>2.79243</v>
      </c>
      <c r="G513" s="48">
        <v>2.1736759999999999</v>
      </c>
      <c r="H513" s="48">
        <v>3250.33</v>
      </c>
      <c r="I513" s="48">
        <v>260076776.91913</v>
      </c>
    </row>
    <row r="514" spans="1:9" x14ac:dyDescent="0.25">
      <c r="A514" s="49">
        <v>43651</v>
      </c>
      <c r="B514" s="48" t="s">
        <v>56</v>
      </c>
      <c r="C514" s="48" t="s">
        <v>57</v>
      </c>
      <c r="D514" s="48">
        <v>77.841841000000002</v>
      </c>
      <c r="E514" s="48">
        <v>76.738624999999999</v>
      </c>
      <c r="F514" s="48">
        <v>1.43763</v>
      </c>
      <c r="G514" s="48">
        <v>1.103216</v>
      </c>
      <c r="H514" s="48">
        <v>3181.58</v>
      </c>
      <c r="I514" s="48">
        <v>247659986.10739899</v>
      </c>
    </row>
    <row r="515" spans="1:9" x14ac:dyDescent="0.25">
      <c r="A515" s="49">
        <v>43649</v>
      </c>
      <c r="B515" s="48" t="s">
        <v>56</v>
      </c>
      <c r="C515" s="48" t="s">
        <v>57</v>
      </c>
      <c r="D515" s="48">
        <v>76.738626400000001</v>
      </c>
      <c r="E515" s="48">
        <v>77.363738400000003</v>
      </c>
      <c r="F515" s="48">
        <v>-0.80801999999999996</v>
      </c>
      <c r="G515" s="48">
        <v>-0.625112</v>
      </c>
      <c r="H515" s="48">
        <v>3131.58</v>
      </c>
      <c r="I515" s="48">
        <v>240313090.10774201</v>
      </c>
    </row>
    <row r="516" spans="1:9" x14ac:dyDescent="0.25">
      <c r="A516" s="49">
        <v>43648</v>
      </c>
      <c r="B516" s="48" t="s">
        <v>56</v>
      </c>
      <c r="C516" s="48" t="s">
        <v>57</v>
      </c>
      <c r="D516" s="48">
        <v>77.363738240000004</v>
      </c>
      <c r="E516" s="48">
        <v>80.634558240000004</v>
      </c>
      <c r="F516" s="48">
        <v>-4.0563500000000001</v>
      </c>
      <c r="G516" s="48">
        <v>-3.2708200000000001</v>
      </c>
      <c r="H516" s="48">
        <v>3131.58</v>
      </c>
      <c r="I516" s="48">
        <v>242270677.37481499</v>
      </c>
    </row>
    <row r="517" spans="1:9" x14ac:dyDescent="0.25">
      <c r="A517" s="49">
        <v>43647</v>
      </c>
      <c r="B517" s="48" t="s">
        <v>56</v>
      </c>
      <c r="C517" s="48" t="s">
        <v>57</v>
      </c>
      <c r="D517" s="48">
        <v>80.634558159999997</v>
      </c>
      <c r="E517" s="48">
        <v>83.438418159999998</v>
      </c>
      <c r="F517" s="48">
        <v>-3.3603900000000002</v>
      </c>
      <c r="G517" s="48">
        <v>-2.8038599999999998</v>
      </c>
      <c r="H517" s="48">
        <v>3031.58</v>
      </c>
      <c r="I517" s="48">
        <v>244450053.35077399</v>
      </c>
    </row>
    <row r="518" spans="1:9" x14ac:dyDescent="0.25">
      <c r="A518" s="49">
        <v>43644</v>
      </c>
      <c r="B518" s="48" t="s">
        <v>56</v>
      </c>
      <c r="C518" s="48" t="s">
        <v>57</v>
      </c>
      <c r="D518" s="48">
        <v>83.438417999999999</v>
      </c>
      <c r="E518" s="48">
        <v>86.024485999999996</v>
      </c>
      <c r="F518" s="48">
        <v>-3.0062000000000002</v>
      </c>
      <c r="G518" s="48">
        <v>-2.586068</v>
      </c>
      <c r="H518" s="48">
        <v>2881.58</v>
      </c>
      <c r="I518" s="48">
        <v>240434413.96162599</v>
      </c>
    </row>
    <row r="519" spans="1:9" x14ac:dyDescent="0.25">
      <c r="A519" s="49">
        <v>43643</v>
      </c>
      <c r="B519" s="48" t="s">
        <v>56</v>
      </c>
      <c r="C519" s="48" t="s">
        <v>57</v>
      </c>
      <c r="D519" s="48">
        <v>86.024484799999996</v>
      </c>
      <c r="E519" s="48">
        <v>88.138548799999995</v>
      </c>
      <c r="F519" s="48">
        <v>-2.3985699999999999</v>
      </c>
      <c r="G519" s="48">
        <v>-2.1140639999999999</v>
      </c>
      <c r="H519" s="48">
        <v>2881.58</v>
      </c>
      <c r="I519" s="48">
        <v>247886370.39162001</v>
      </c>
    </row>
    <row r="520" spans="1:9" x14ac:dyDescent="0.25">
      <c r="A520" s="49">
        <v>43642</v>
      </c>
      <c r="B520" s="48" t="s">
        <v>56</v>
      </c>
      <c r="C520" s="48" t="s">
        <v>57</v>
      </c>
      <c r="D520" s="48">
        <v>88.138549960000006</v>
      </c>
      <c r="E520" s="48">
        <v>88.787749959999999</v>
      </c>
      <c r="F520" s="48">
        <v>-0.73118000000000005</v>
      </c>
      <c r="G520" s="48">
        <v>-0.6492</v>
      </c>
      <c r="H520" s="48">
        <v>2881.58</v>
      </c>
      <c r="I520" s="48">
        <v>253978216.68982401</v>
      </c>
    </row>
    <row r="521" spans="1:9" x14ac:dyDescent="0.25">
      <c r="A521" s="49">
        <v>43641</v>
      </c>
      <c r="B521" s="48" t="s">
        <v>56</v>
      </c>
      <c r="C521" s="48" t="s">
        <v>57</v>
      </c>
      <c r="D521" s="48">
        <v>88.787750320000001</v>
      </c>
      <c r="E521" s="48">
        <v>86.728186320000006</v>
      </c>
      <c r="F521" s="48">
        <v>2.37473</v>
      </c>
      <c r="G521" s="48">
        <v>2.059564</v>
      </c>
      <c r="H521" s="48">
        <v>2881.58</v>
      </c>
      <c r="I521" s="48">
        <v>255848938.97629201</v>
      </c>
    </row>
    <row r="522" spans="1:9" x14ac:dyDescent="0.25">
      <c r="A522" s="49">
        <v>43640</v>
      </c>
      <c r="B522" s="48" t="s">
        <v>56</v>
      </c>
      <c r="C522" s="48" t="s">
        <v>57</v>
      </c>
      <c r="D522" s="48">
        <v>86.728187559999995</v>
      </c>
      <c r="E522" s="48">
        <v>87.956123559999995</v>
      </c>
      <c r="F522" s="48">
        <v>-1.39608</v>
      </c>
      <c r="G522" s="48">
        <v>-1.2279359999999999</v>
      </c>
      <c r="H522" s="48">
        <v>2881.58</v>
      </c>
      <c r="I522" s="48">
        <v>249914145.66300401</v>
      </c>
    </row>
    <row r="523" spans="1:9" x14ac:dyDescent="0.25">
      <c r="A523" s="49">
        <v>43637</v>
      </c>
      <c r="B523" s="48" t="s">
        <v>56</v>
      </c>
      <c r="C523" s="48" t="s">
        <v>57</v>
      </c>
      <c r="D523" s="48">
        <v>87.95612448</v>
      </c>
      <c r="E523" s="48">
        <v>85.833064480000004</v>
      </c>
      <c r="F523" s="48">
        <v>2.4734799999999999</v>
      </c>
      <c r="G523" s="48">
        <v>2.1230600000000002</v>
      </c>
      <c r="H523" s="48">
        <v>2781.58</v>
      </c>
      <c r="I523" s="48">
        <v>244656930.76398501</v>
      </c>
    </row>
    <row r="524" spans="1:9" x14ac:dyDescent="0.25">
      <c r="A524" s="49">
        <v>43636</v>
      </c>
      <c r="B524" s="48" t="s">
        <v>56</v>
      </c>
      <c r="C524" s="48" t="s">
        <v>57</v>
      </c>
      <c r="D524" s="48">
        <v>85.833066239999994</v>
      </c>
      <c r="E524" s="48">
        <v>84.530418240000003</v>
      </c>
      <c r="F524" s="48">
        <v>1.54104</v>
      </c>
      <c r="G524" s="48">
        <v>1.302648</v>
      </c>
      <c r="H524" s="48">
        <v>2781.58</v>
      </c>
      <c r="I524" s="48">
        <v>238751476.017059</v>
      </c>
    </row>
    <row r="525" spans="1:9" x14ac:dyDescent="0.25">
      <c r="A525" s="49">
        <v>43635</v>
      </c>
      <c r="B525" s="48" t="s">
        <v>56</v>
      </c>
      <c r="C525" s="48" t="s">
        <v>57</v>
      </c>
      <c r="D525" s="48">
        <v>84.530418600000004</v>
      </c>
      <c r="E525" s="48">
        <v>88.511790599999998</v>
      </c>
      <c r="F525" s="48">
        <v>-4.4981299999999997</v>
      </c>
      <c r="G525" s="48">
        <v>-3.9813719999999999</v>
      </c>
      <c r="H525" s="48">
        <v>2706.58</v>
      </c>
      <c r="I525" s="48">
        <v>228788276.976574</v>
      </c>
    </row>
    <row r="526" spans="1:9" x14ac:dyDescent="0.25">
      <c r="A526" s="49">
        <v>43634</v>
      </c>
      <c r="B526" s="48" t="s">
        <v>56</v>
      </c>
      <c r="C526" s="48" t="s">
        <v>57</v>
      </c>
      <c r="D526" s="48">
        <v>88.511789039999996</v>
      </c>
      <c r="E526" s="48">
        <v>88.564929039999996</v>
      </c>
      <c r="F526" s="48">
        <v>-0.06</v>
      </c>
      <c r="G526" s="48">
        <v>-5.314E-2</v>
      </c>
      <c r="H526" s="48">
        <v>2562.83</v>
      </c>
      <c r="I526" s="48">
        <v>226840601.92154101</v>
      </c>
    </row>
    <row r="527" spans="1:9" x14ac:dyDescent="0.25">
      <c r="A527" s="49">
        <v>43633</v>
      </c>
      <c r="B527" s="48" t="s">
        <v>56</v>
      </c>
      <c r="C527" s="48" t="s">
        <v>57</v>
      </c>
      <c r="D527" s="48">
        <v>88.564929599999999</v>
      </c>
      <c r="E527" s="48">
        <v>89.560309599999997</v>
      </c>
      <c r="F527" s="48">
        <v>-1.11141</v>
      </c>
      <c r="G527" s="48">
        <v>-0.99538000000000004</v>
      </c>
      <c r="H527" s="48">
        <v>2562.83</v>
      </c>
      <c r="I527" s="48">
        <v>226976792.10306999</v>
      </c>
    </row>
    <row r="528" spans="1:9" x14ac:dyDescent="0.25">
      <c r="A528" s="49">
        <v>43630</v>
      </c>
      <c r="B528" s="48" t="s">
        <v>56</v>
      </c>
      <c r="C528" s="48" t="s">
        <v>57</v>
      </c>
      <c r="D528" s="48">
        <v>89.56030792</v>
      </c>
      <c r="E528" s="48">
        <v>90.987683919999995</v>
      </c>
      <c r="F528" s="48">
        <v>-1.5687599999999999</v>
      </c>
      <c r="G528" s="48">
        <v>-1.427376</v>
      </c>
      <c r="H528" s="48">
        <v>2562.83</v>
      </c>
      <c r="I528" s="48">
        <v>229527776.776382</v>
      </c>
    </row>
    <row r="529" spans="1:9" x14ac:dyDescent="0.25">
      <c r="A529" s="49">
        <v>43629</v>
      </c>
      <c r="B529" s="48" t="s">
        <v>56</v>
      </c>
      <c r="C529" s="48" t="s">
        <v>57</v>
      </c>
      <c r="D529" s="48">
        <v>90.987683439999998</v>
      </c>
      <c r="E529" s="48">
        <v>91.21139144</v>
      </c>
      <c r="F529" s="48">
        <v>-0.24526000000000001</v>
      </c>
      <c r="G529" s="48">
        <v>-0.22370799999999999</v>
      </c>
      <c r="H529" s="48">
        <v>2562.83</v>
      </c>
      <c r="I529" s="48">
        <v>233185896.509772</v>
      </c>
    </row>
    <row r="530" spans="1:9" x14ac:dyDescent="0.25">
      <c r="A530" s="49">
        <v>43628</v>
      </c>
      <c r="B530" s="48" t="s">
        <v>56</v>
      </c>
      <c r="C530" s="48" t="s">
        <v>57</v>
      </c>
      <c r="D530" s="48">
        <v>91.211391480000003</v>
      </c>
      <c r="E530" s="48">
        <v>91.821191479999996</v>
      </c>
      <c r="F530" s="48">
        <v>-0.66412000000000004</v>
      </c>
      <c r="G530" s="48">
        <v>-0.60980000000000001</v>
      </c>
      <c r="H530" s="48">
        <v>2512.83</v>
      </c>
      <c r="I530" s="48">
        <v>229198652.44414401</v>
      </c>
    </row>
    <row r="531" spans="1:9" x14ac:dyDescent="0.25">
      <c r="A531" s="49">
        <v>43627</v>
      </c>
      <c r="B531" s="48" t="s">
        <v>56</v>
      </c>
      <c r="C531" s="48" t="s">
        <v>57</v>
      </c>
      <c r="D531" s="48">
        <v>91.821191479999996</v>
      </c>
      <c r="E531" s="48">
        <v>91.27506348</v>
      </c>
      <c r="F531" s="48">
        <v>0.59833000000000003</v>
      </c>
      <c r="G531" s="48">
        <v>0.54612799999999995</v>
      </c>
      <c r="H531" s="48">
        <v>2450.33</v>
      </c>
      <c r="I531" s="48">
        <v>224992151.25329399</v>
      </c>
    </row>
    <row r="532" spans="1:9" x14ac:dyDescent="0.25">
      <c r="A532" s="49">
        <v>43626</v>
      </c>
      <c r="B532" s="48" t="s">
        <v>56</v>
      </c>
      <c r="C532" s="48" t="s">
        <v>57</v>
      </c>
      <c r="D532" s="48">
        <v>91.275064639999997</v>
      </c>
      <c r="E532" s="48">
        <v>92.651056639999993</v>
      </c>
      <c r="F532" s="48">
        <v>-1.4851300000000001</v>
      </c>
      <c r="G532" s="48">
        <v>-1.3759920000000001</v>
      </c>
      <c r="H532" s="48">
        <v>2450.33</v>
      </c>
      <c r="I532" s="48">
        <v>223653960.68303201</v>
      </c>
    </row>
    <row r="533" spans="1:9" x14ac:dyDescent="0.25">
      <c r="A533" s="49">
        <v>43623</v>
      </c>
      <c r="B533" s="48" t="s">
        <v>56</v>
      </c>
      <c r="C533" s="48" t="s">
        <v>57</v>
      </c>
      <c r="D533" s="48">
        <v>92.651058160000005</v>
      </c>
      <c r="E533" s="48">
        <v>91.761110160000001</v>
      </c>
      <c r="F533" s="48">
        <v>0.96984999999999999</v>
      </c>
      <c r="G533" s="48">
        <v>0.88994799999999996</v>
      </c>
      <c r="H533" s="48">
        <v>2450.33</v>
      </c>
      <c r="I533" s="48">
        <v>227025597.85289899</v>
      </c>
    </row>
    <row r="534" spans="1:9" x14ac:dyDescent="0.25">
      <c r="A534" s="49">
        <v>43622</v>
      </c>
      <c r="B534" s="48" t="s">
        <v>56</v>
      </c>
      <c r="C534" s="48" t="s">
        <v>57</v>
      </c>
      <c r="D534" s="48">
        <v>91.761110759999994</v>
      </c>
      <c r="E534" s="48">
        <v>92.720270760000005</v>
      </c>
      <c r="F534" s="48">
        <v>-1.03447</v>
      </c>
      <c r="G534" s="48">
        <v>-0.95916000000000001</v>
      </c>
      <c r="H534" s="48">
        <v>2450.33</v>
      </c>
      <c r="I534" s="48">
        <v>224844933.707717</v>
      </c>
    </row>
    <row r="535" spans="1:9" x14ac:dyDescent="0.25">
      <c r="A535" s="49">
        <v>43621</v>
      </c>
      <c r="B535" s="48" t="s">
        <v>56</v>
      </c>
      <c r="C535" s="48" t="s">
        <v>57</v>
      </c>
      <c r="D535" s="48">
        <v>92.720269439999996</v>
      </c>
      <c r="E535" s="48">
        <v>95.347653440000002</v>
      </c>
      <c r="F535" s="48">
        <v>-2.7555800000000001</v>
      </c>
      <c r="G535" s="48">
        <v>-2.6273840000000002</v>
      </c>
      <c r="H535" s="48">
        <v>2450.33</v>
      </c>
      <c r="I535" s="48">
        <v>227195188.27671301</v>
      </c>
    </row>
    <row r="536" spans="1:9" x14ac:dyDescent="0.25">
      <c r="A536" s="49">
        <v>43620</v>
      </c>
      <c r="B536" s="48" t="s">
        <v>56</v>
      </c>
      <c r="C536" s="48" t="s">
        <v>57</v>
      </c>
      <c r="D536" s="48">
        <v>95.347655320000001</v>
      </c>
      <c r="E536" s="48">
        <v>100.17012732000001</v>
      </c>
      <c r="F536" s="48">
        <v>-4.8142800000000001</v>
      </c>
      <c r="G536" s="48">
        <v>-4.8224720000000003</v>
      </c>
      <c r="H536" s="48">
        <v>2450.33</v>
      </c>
      <c r="I536" s="48">
        <v>233633148.74951401</v>
      </c>
    </row>
    <row r="537" spans="1:9" x14ac:dyDescent="0.25">
      <c r="A537" s="49">
        <v>43619</v>
      </c>
      <c r="B537" s="48" t="s">
        <v>56</v>
      </c>
      <c r="C537" s="48" t="s">
        <v>57</v>
      </c>
      <c r="D537" s="48">
        <v>100.17012796</v>
      </c>
      <c r="E537" s="48">
        <v>99.912599959999994</v>
      </c>
      <c r="F537" s="48">
        <v>0.25774999999999998</v>
      </c>
      <c r="G537" s="48">
        <v>0.25752799999999998</v>
      </c>
      <c r="H537" s="48">
        <v>2450.33</v>
      </c>
      <c r="I537" s="48">
        <v>245449794.51662999</v>
      </c>
    </row>
    <row r="538" spans="1:9" x14ac:dyDescent="0.25">
      <c r="A538" s="49">
        <v>43616</v>
      </c>
      <c r="B538" s="48" t="s">
        <v>56</v>
      </c>
      <c r="C538" s="48" t="s">
        <v>57</v>
      </c>
      <c r="D538" s="48">
        <v>99.912599479999997</v>
      </c>
      <c r="E538" s="48">
        <v>96.145767480000004</v>
      </c>
      <c r="F538" s="48">
        <v>3.9178299999999999</v>
      </c>
      <c r="G538" s="48">
        <v>3.766832</v>
      </c>
      <c r="H538" s="48">
        <v>2450.33</v>
      </c>
      <c r="I538" s="48">
        <v>244818764.94937801</v>
      </c>
    </row>
    <row r="539" spans="1:9" x14ac:dyDescent="0.25">
      <c r="A539" s="49">
        <v>43615</v>
      </c>
      <c r="B539" s="48" t="s">
        <v>56</v>
      </c>
      <c r="C539" s="48" t="s">
        <v>57</v>
      </c>
      <c r="D539" s="48">
        <v>96.145766280000004</v>
      </c>
      <c r="E539" s="48">
        <v>97.844562280000005</v>
      </c>
      <c r="F539" s="48">
        <v>-1.7362200000000001</v>
      </c>
      <c r="G539" s="48">
        <v>-1.698796</v>
      </c>
      <c r="H539" s="48">
        <v>2450.33</v>
      </c>
      <c r="I539" s="48">
        <v>235588783.379547</v>
      </c>
    </row>
    <row r="540" spans="1:9" x14ac:dyDescent="0.25">
      <c r="A540" s="49">
        <v>43614</v>
      </c>
      <c r="B540" s="48" t="s">
        <v>56</v>
      </c>
      <c r="C540" s="48" t="s">
        <v>57</v>
      </c>
      <c r="D540" s="48">
        <v>97.844560999999999</v>
      </c>
      <c r="E540" s="48">
        <v>95.759756999999993</v>
      </c>
      <c r="F540" s="48">
        <v>2.1771199999999999</v>
      </c>
      <c r="G540" s="48">
        <v>2.0848040000000001</v>
      </c>
      <c r="H540" s="48">
        <v>2425.33</v>
      </c>
      <c r="I540" s="48">
        <v>237305275.74670899</v>
      </c>
    </row>
    <row r="541" spans="1:9" x14ac:dyDescent="0.25">
      <c r="A541" s="49">
        <v>43613</v>
      </c>
      <c r="B541" s="48" t="s">
        <v>56</v>
      </c>
      <c r="C541" s="48" t="s">
        <v>57</v>
      </c>
      <c r="D541" s="48">
        <v>95.759757719999996</v>
      </c>
      <c r="E541" s="48">
        <v>92.390365720000005</v>
      </c>
      <c r="F541" s="48">
        <v>3.6469100000000001</v>
      </c>
      <c r="G541" s="48">
        <v>3.3693919999999999</v>
      </c>
      <c r="H541" s="48">
        <v>2400.33</v>
      </c>
      <c r="I541" s="48">
        <v>229854947.428229</v>
      </c>
    </row>
    <row r="542" spans="1:9" x14ac:dyDescent="0.25">
      <c r="A542" s="49">
        <v>43609</v>
      </c>
      <c r="B542" s="48" t="s">
        <v>56</v>
      </c>
      <c r="C542" s="48" t="s">
        <v>57</v>
      </c>
      <c r="D542" s="48">
        <v>92.39036548</v>
      </c>
      <c r="E542" s="48">
        <v>95.513105479999993</v>
      </c>
      <c r="F542" s="48">
        <v>-3.2694399999999999</v>
      </c>
      <c r="G542" s="48">
        <v>-3.1227399999999998</v>
      </c>
      <c r="H542" s="48">
        <v>2400.33</v>
      </c>
      <c r="I542" s="48">
        <v>221767296.67983401</v>
      </c>
    </row>
    <row r="543" spans="1:9" x14ac:dyDescent="0.25">
      <c r="A543" s="49">
        <v>43608</v>
      </c>
      <c r="B543" s="48" t="s">
        <v>56</v>
      </c>
      <c r="C543" s="48" t="s">
        <v>57</v>
      </c>
      <c r="D543" s="48">
        <v>95.51310488</v>
      </c>
      <c r="E543" s="48">
        <v>89.552000879999994</v>
      </c>
      <c r="F543" s="48">
        <v>6.6565799999999999</v>
      </c>
      <c r="G543" s="48">
        <v>5.9611039999999997</v>
      </c>
      <c r="H543" s="48">
        <v>2400.33</v>
      </c>
      <c r="I543" s="48">
        <v>229262899.40178099</v>
      </c>
    </row>
    <row r="544" spans="1:9" x14ac:dyDescent="0.25">
      <c r="A544" s="49">
        <v>43607</v>
      </c>
      <c r="B544" s="48" t="s">
        <v>56</v>
      </c>
      <c r="C544" s="48" t="s">
        <v>57</v>
      </c>
      <c r="D544" s="48">
        <v>89.552000320000005</v>
      </c>
      <c r="E544" s="48">
        <v>89.823836319999998</v>
      </c>
      <c r="F544" s="48">
        <v>-0.30263000000000001</v>
      </c>
      <c r="G544" s="48">
        <v>-0.27183600000000002</v>
      </c>
      <c r="H544" s="48">
        <v>2387.83</v>
      </c>
      <c r="I544" s="48">
        <v>213834885.76010501</v>
      </c>
    </row>
    <row r="545" spans="1:9" x14ac:dyDescent="0.25">
      <c r="A545" s="49">
        <v>43606</v>
      </c>
      <c r="B545" s="48" t="s">
        <v>56</v>
      </c>
      <c r="C545" s="48" t="s">
        <v>57</v>
      </c>
      <c r="D545" s="48">
        <v>89.823837879999999</v>
      </c>
      <c r="E545" s="48">
        <v>94.849901880000004</v>
      </c>
      <c r="F545" s="48">
        <v>-5.2989699999999997</v>
      </c>
      <c r="G545" s="48">
        <v>-5.0260639999999999</v>
      </c>
      <c r="H545" s="48">
        <v>2319.08</v>
      </c>
      <c r="I545" s="48">
        <v>208308598.58287099</v>
      </c>
    </row>
    <row r="546" spans="1:9" x14ac:dyDescent="0.25">
      <c r="A546" s="49">
        <v>43605</v>
      </c>
      <c r="B546" s="48" t="s">
        <v>56</v>
      </c>
      <c r="C546" s="48" t="s">
        <v>57</v>
      </c>
      <c r="D546" s="48">
        <v>94.849901759999995</v>
      </c>
      <c r="E546" s="48">
        <v>93.959073759999995</v>
      </c>
      <c r="F546" s="48">
        <v>0.94810000000000005</v>
      </c>
      <c r="G546" s="48">
        <v>0.89082799999999995</v>
      </c>
      <c r="H546" s="48">
        <v>2281.58</v>
      </c>
      <c r="I546" s="48">
        <v>216407567.72015399</v>
      </c>
    </row>
    <row r="547" spans="1:9" x14ac:dyDescent="0.25">
      <c r="A547" s="49">
        <v>43602</v>
      </c>
      <c r="B547" s="48" t="s">
        <v>56</v>
      </c>
      <c r="C547" s="48" t="s">
        <v>57</v>
      </c>
      <c r="D547" s="48">
        <v>93.959073079999996</v>
      </c>
      <c r="E547" s="48">
        <v>92.632833079999997</v>
      </c>
      <c r="F547" s="48">
        <v>1.4317200000000001</v>
      </c>
      <c r="G547" s="48">
        <v>1.3262400000000001</v>
      </c>
      <c r="H547" s="48">
        <v>2256.58</v>
      </c>
      <c r="I547" s="48">
        <v>212026094.66156101</v>
      </c>
    </row>
    <row r="548" spans="1:9" x14ac:dyDescent="0.25">
      <c r="A548" s="49">
        <v>43601</v>
      </c>
      <c r="B548" s="48" t="s">
        <v>56</v>
      </c>
      <c r="C548" s="48" t="s">
        <v>57</v>
      </c>
      <c r="D548" s="48">
        <v>92.632834200000005</v>
      </c>
      <c r="E548" s="48">
        <v>96.535442200000006</v>
      </c>
      <c r="F548" s="48">
        <v>-4.0426700000000002</v>
      </c>
      <c r="G548" s="48">
        <v>-3.9026079999999999</v>
      </c>
      <c r="H548" s="48">
        <v>2256.58</v>
      </c>
      <c r="I548" s="48">
        <v>209033331.52441001</v>
      </c>
    </row>
    <row r="549" spans="1:9" x14ac:dyDescent="0.25">
      <c r="A549" s="49">
        <v>43600</v>
      </c>
      <c r="B549" s="48" t="s">
        <v>56</v>
      </c>
      <c r="C549" s="48" t="s">
        <v>57</v>
      </c>
      <c r="D549" s="48">
        <v>96.535440519999995</v>
      </c>
      <c r="E549" s="48">
        <v>101.02397652000001</v>
      </c>
      <c r="F549" s="48">
        <v>-4.4430399999999999</v>
      </c>
      <c r="G549" s="48">
        <v>-4.4885359999999999</v>
      </c>
      <c r="H549" s="48">
        <v>2256.58</v>
      </c>
      <c r="I549" s="48">
        <v>217839871.96704099</v>
      </c>
    </row>
    <row r="550" spans="1:9" x14ac:dyDescent="0.25">
      <c r="A550" s="49">
        <v>43599</v>
      </c>
      <c r="B550" s="48" t="s">
        <v>56</v>
      </c>
      <c r="C550" s="48" t="s">
        <v>57</v>
      </c>
      <c r="D550" s="48">
        <v>101.02397748</v>
      </c>
      <c r="E550" s="48">
        <v>106.74602148</v>
      </c>
      <c r="F550" s="48">
        <v>-5.36043</v>
      </c>
      <c r="G550" s="48">
        <v>-5.7220440000000004</v>
      </c>
      <c r="H550" s="48">
        <v>2256.58</v>
      </c>
      <c r="I550" s="48">
        <v>227968611.33383501</v>
      </c>
    </row>
    <row r="551" spans="1:9" x14ac:dyDescent="0.25">
      <c r="A551" s="49">
        <v>43598</v>
      </c>
      <c r="B551" s="48" t="s">
        <v>56</v>
      </c>
      <c r="C551" s="48" t="s">
        <v>57</v>
      </c>
      <c r="D551" s="48">
        <v>106.74602144000001</v>
      </c>
      <c r="E551" s="48">
        <v>92.709061439999999</v>
      </c>
      <c r="F551" s="48">
        <v>15.14087</v>
      </c>
      <c r="G551" s="48">
        <v>14.036960000000001</v>
      </c>
      <c r="H551" s="48">
        <v>2256.58</v>
      </c>
      <c r="I551" s="48">
        <v>240880857.00155899</v>
      </c>
    </row>
    <row r="552" spans="1:9" x14ac:dyDescent="0.25">
      <c r="A552" s="49">
        <v>43595</v>
      </c>
      <c r="B552" s="48" t="s">
        <v>56</v>
      </c>
      <c r="C552" s="48" t="s">
        <v>57</v>
      </c>
      <c r="D552" s="48">
        <v>92.70906076</v>
      </c>
      <c r="E552" s="48">
        <v>100.05642476</v>
      </c>
      <c r="F552" s="48">
        <v>-7.3432199999999996</v>
      </c>
      <c r="G552" s="48">
        <v>-7.3473639999999998</v>
      </c>
      <c r="H552" s="48">
        <v>2312.83</v>
      </c>
      <c r="I552" s="48">
        <v>214420227.46575499</v>
      </c>
    </row>
    <row r="553" spans="1:9" x14ac:dyDescent="0.25">
      <c r="A553" s="49">
        <v>43594</v>
      </c>
      <c r="B553" s="48" t="s">
        <v>56</v>
      </c>
      <c r="C553" s="48" t="s">
        <v>57</v>
      </c>
      <c r="D553" s="48">
        <v>100.05642656000001</v>
      </c>
      <c r="E553" s="48">
        <v>100.64608256</v>
      </c>
      <c r="F553" s="48">
        <v>-0.58587</v>
      </c>
      <c r="G553" s="48">
        <v>-0.58965599999999996</v>
      </c>
      <c r="H553" s="48">
        <v>2425.33</v>
      </c>
      <c r="I553" s="48">
        <v>242669777.986444</v>
      </c>
    </row>
    <row r="554" spans="1:9" x14ac:dyDescent="0.25">
      <c r="A554" s="49">
        <v>43593</v>
      </c>
      <c r="B554" s="48" t="s">
        <v>56</v>
      </c>
      <c r="C554" s="48" t="s">
        <v>57</v>
      </c>
      <c r="D554" s="48">
        <v>100.64608436</v>
      </c>
      <c r="E554" s="48">
        <v>99.290092360000003</v>
      </c>
      <c r="F554" s="48">
        <v>1.3656900000000001</v>
      </c>
      <c r="G554" s="48">
        <v>1.3559920000000001</v>
      </c>
      <c r="H554" s="48">
        <v>2650.33</v>
      </c>
      <c r="I554" s="48">
        <v>266745261.277275</v>
      </c>
    </row>
    <row r="555" spans="1:9" x14ac:dyDescent="0.25">
      <c r="A555" s="49">
        <v>43592</v>
      </c>
      <c r="B555" s="48" t="s">
        <v>56</v>
      </c>
      <c r="C555" s="48" t="s">
        <v>57</v>
      </c>
      <c r="D555" s="48">
        <v>99.290092479999998</v>
      </c>
      <c r="E555" s="48">
        <v>89.032608479999993</v>
      </c>
      <c r="F555" s="48">
        <v>11.521039999999999</v>
      </c>
      <c r="G555" s="48">
        <v>10.257484</v>
      </c>
      <c r="H555" s="48">
        <v>2650.33</v>
      </c>
      <c r="I555" s="48">
        <v>263151436.33494899</v>
      </c>
    </row>
    <row r="556" spans="1:9" x14ac:dyDescent="0.25">
      <c r="A556" s="49">
        <v>43591</v>
      </c>
      <c r="B556" s="48" t="s">
        <v>56</v>
      </c>
      <c r="C556" s="48" t="s">
        <v>57</v>
      </c>
      <c r="D556" s="48">
        <v>89.032608159999995</v>
      </c>
      <c r="E556" s="48">
        <v>83.435428160000001</v>
      </c>
      <c r="F556" s="48">
        <v>6.7084000000000001</v>
      </c>
      <c r="G556" s="48">
        <v>5.5971799999999998</v>
      </c>
      <c r="H556" s="48">
        <v>2962.83</v>
      </c>
      <c r="I556" s="48">
        <v>263788415.660236</v>
      </c>
    </row>
    <row r="557" spans="1:9" x14ac:dyDescent="0.25">
      <c r="A557" s="49">
        <v>43588</v>
      </c>
      <c r="B557" s="48" t="s">
        <v>56</v>
      </c>
      <c r="C557" s="48" t="s">
        <v>57</v>
      </c>
      <c r="D557" s="48">
        <v>83.435426759999999</v>
      </c>
      <c r="E557" s="48">
        <v>87.82799876</v>
      </c>
      <c r="F557" s="48">
        <v>-5.0013300000000003</v>
      </c>
      <c r="G557" s="48">
        <v>-4.3925720000000004</v>
      </c>
      <c r="H557" s="48">
        <v>2962.83</v>
      </c>
      <c r="I557" s="48">
        <v>247204922.89076</v>
      </c>
    </row>
    <row r="558" spans="1:9" x14ac:dyDescent="0.25">
      <c r="A558" s="49">
        <v>43587</v>
      </c>
      <c r="B558" s="48" t="s">
        <v>56</v>
      </c>
      <c r="C558" s="48" t="s">
        <v>57</v>
      </c>
      <c r="D558" s="48">
        <v>87.827999439999999</v>
      </c>
      <c r="E558" s="48">
        <v>88.224471440000002</v>
      </c>
      <c r="F558" s="48">
        <v>-0.44939000000000001</v>
      </c>
      <c r="G558" s="48">
        <v>-0.39647199999999999</v>
      </c>
      <c r="H558" s="48">
        <v>2962.83</v>
      </c>
      <c r="I558" s="48">
        <v>260219365.709815</v>
      </c>
    </row>
    <row r="559" spans="1:9" x14ac:dyDescent="0.25">
      <c r="A559" s="49">
        <v>43586</v>
      </c>
      <c r="B559" s="48" t="s">
        <v>56</v>
      </c>
      <c r="C559" s="48" t="s">
        <v>57</v>
      </c>
      <c r="D559" s="48">
        <v>88.224473399999994</v>
      </c>
      <c r="E559" s="48">
        <v>84.239325399999998</v>
      </c>
      <c r="F559" s="48">
        <v>4.7307499999999996</v>
      </c>
      <c r="G559" s="48">
        <v>3.9851480000000001</v>
      </c>
      <c r="H559" s="48">
        <v>2962.83</v>
      </c>
      <c r="I559" s="48">
        <v>261394050.35536599</v>
      </c>
    </row>
    <row r="560" spans="1:9" x14ac:dyDescent="0.25">
      <c r="A560" s="49">
        <v>43585</v>
      </c>
      <c r="B560" s="48" t="s">
        <v>56</v>
      </c>
      <c r="C560" s="48" t="s">
        <v>57</v>
      </c>
      <c r="D560" s="48">
        <v>84.239326919999996</v>
      </c>
      <c r="E560" s="48">
        <v>84.520654919999998</v>
      </c>
      <c r="F560" s="48">
        <v>-0.33284999999999998</v>
      </c>
      <c r="G560" s="48">
        <v>-0.28132800000000002</v>
      </c>
      <c r="H560" s="48">
        <v>2962.83</v>
      </c>
      <c r="I560" s="48">
        <v>249586741.798888</v>
      </c>
    </row>
    <row r="561" spans="1:9" x14ac:dyDescent="0.25">
      <c r="A561" s="49">
        <v>43584</v>
      </c>
      <c r="B561" s="48" t="s">
        <v>56</v>
      </c>
      <c r="C561" s="48" t="s">
        <v>57</v>
      </c>
      <c r="D561" s="48">
        <v>84.520654039999997</v>
      </c>
      <c r="E561" s="48">
        <v>83.378002039999998</v>
      </c>
      <c r="F561" s="48">
        <v>1.3704499999999999</v>
      </c>
      <c r="G561" s="48">
        <v>1.142652</v>
      </c>
      <c r="H561" s="48">
        <v>2837.83</v>
      </c>
      <c r="I561" s="48">
        <v>239855184.26384199</v>
      </c>
    </row>
    <row r="562" spans="1:9" x14ac:dyDescent="0.25">
      <c r="A562" s="49">
        <v>43581</v>
      </c>
      <c r="B562" s="48" t="s">
        <v>56</v>
      </c>
      <c r="C562" s="48" t="s">
        <v>57</v>
      </c>
      <c r="D562" s="48">
        <v>83.378001760000004</v>
      </c>
      <c r="E562" s="48">
        <v>86.150493760000003</v>
      </c>
      <c r="F562" s="48">
        <v>-3.2181999999999999</v>
      </c>
      <c r="G562" s="48">
        <v>-2.7724920000000002</v>
      </c>
      <c r="H562" s="48">
        <v>2837.83</v>
      </c>
      <c r="I562" s="48">
        <v>236612532.20107901</v>
      </c>
    </row>
    <row r="563" spans="1:9" x14ac:dyDescent="0.25">
      <c r="A563" s="49">
        <v>43580</v>
      </c>
      <c r="B563" s="48" t="s">
        <v>56</v>
      </c>
      <c r="C563" s="48" t="s">
        <v>57</v>
      </c>
      <c r="D563" s="48">
        <v>86.150495280000001</v>
      </c>
      <c r="E563" s="48">
        <v>84.597811280000002</v>
      </c>
      <c r="F563" s="48">
        <v>1.8353699999999999</v>
      </c>
      <c r="G563" s="48">
        <v>1.552684</v>
      </c>
      <c r="H563" s="48">
        <v>2837.83</v>
      </c>
      <c r="I563" s="48">
        <v>244480395.40757</v>
      </c>
    </row>
    <row r="564" spans="1:9" x14ac:dyDescent="0.25">
      <c r="A564" s="49">
        <v>43579</v>
      </c>
      <c r="B564" s="48" t="s">
        <v>56</v>
      </c>
      <c r="C564" s="48" t="s">
        <v>57</v>
      </c>
      <c r="D564" s="48">
        <v>84.597810280000004</v>
      </c>
      <c r="E564" s="48">
        <v>82.158690280000002</v>
      </c>
      <c r="F564" s="48">
        <v>2.9687899999999998</v>
      </c>
      <c r="G564" s="48">
        <v>2.43912</v>
      </c>
      <c r="H564" s="48">
        <v>2837.83</v>
      </c>
      <c r="I564" s="48">
        <v>240074140.49853399</v>
      </c>
    </row>
    <row r="565" spans="1:9" x14ac:dyDescent="0.25">
      <c r="A565" s="49">
        <v>43578</v>
      </c>
      <c r="B565" s="48" t="s">
        <v>56</v>
      </c>
      <c r="C565" s="48" t="s">
        <v>57</v>
      </c>
      <c r="D565" s="48">
        <v>82.158688359999999</v>
      </c>
      <c r="E565" s="48">
        <v>82.445444359999996</v>
      </c>
      <c r="F565" s="48">
        <v>-0.34781000000000001</v>
      </c>
      <c r="G565" s="48">
        <v>-0.28675600000000001</v>
      </c>
      <c r="H565" s="48">
        <v>2837.83</v>
      </c>
      <c r="I565" s="48">
        <v>233152328.96964201</v>
      </c>
    </row>
    <row r="566" spans="1:9" x14ac:dyDescent="0.25">
      <c r="A566" s="49">
        <v>43577</v>
      </c>
      <c r="B566" s="48" t="s">
        <v>56</v>
      </c>
      <c r="C566" s="48" t="s">
        <v>57</v>
      </c>
      <c r="D566" s="48">
        <v>82.445445599999999</v>
      </c>
      <c r="E566" s="48">
        <v>83.860585599999993</v>
      </c>
      <c r="F566" s="48">
        <v>-1.6874899999999999</v>
      </c>
      <c r="G566" s="48">
        <v>-1.4151400000000001</v>
      </c>
      <c r="H566" s="48">
        <v>2687.83</v>
      </c>
      <c r="I566" s="48">
        <v>221599280.21296301</v>
      </c>
    </row>
    <row r="567" spans="1:9" x14ac:dyDescent="0.25">
      <c r="A567" s="49">
        <v>43573</v>
      </c>
      <c r="B567" s="48" t="s">
        <v>56</v>
      </c>
      <c r="C567" s="48" t="s">
        <v>57</v>
      </c>
      <c r="D567" s="48">
        <v>83.860585</v>
      </c>
      <c r="E567" s="48">
        <v>84.981864999999999</v>
      </c>
      <c r="F567" s="48">
        <v>-1.3194300000000001</v>
      </c>
      <c r="G567" s="48">
        <v>-1.1212800000000001</v>
      </c>
      <c r="H567" s="48">
        <v>2687.83</v>
      </c>
      <c r="I567" s="48">
        <v>225402933.28511101</v>
      </c>
    </row>
    <row r="568" spans="1:9" x14ac:dyDescent="0.25">
      <c r="A568" s="49">
        <v>43572</v>
      </c>
      <c r="B568" s="48" t="s">
        <v>56</v>
      </c>
      <c r="C568" s="48" t="s">
        <v>57</v>
      </c>
      <c r="D568" s="48">
        <v>84.98186656</v>
      </c>
      <c r="E568" s="48">
        <v>84.978554560000006</v>
      </c>
      <c r="F568" s="48">
        <v>3.8999999999999998E-3</v>
      </c>
      <c r="G568" s="48">
        <v>3.3119999999999998E-3</v>
      </c>
      <c r="H568" s="48">
        <v>2612.83</v>
      </c>
      <c r="I568" s="48">
        <v>222043106.667564</v>
      </c>
    </row>
    <row r="569" spans="1:9" x14ac:dyDescent="0.25">
      <c r="A569" s="49">
        <v>43571</v>
      </c>
      <c r="B569" s="48" t="s">
        <v>56</v>
      </c>
      <c r="C569" s="48" t="s">
        <v>57</v>
      </c>
      <c r="D569" s="48">
        <v>84.978555319999998</v>
      </c>
      <c r="E569" s="48">
        <v>85.254871320000007</v>
      </c>
      <c r="F569" s="48">
        <v>-0.32411000000000001</v>
      </c>
      <c r="G569" s="48">
        <v>-0.27631600000000001</v>
      </c>
      <c r="H569" s="48">
        <v>2537.83</v>
      </c>
      <c r="I569" s="48">
        <v>215661063.31383899</v>
      </c>
    </row>
    <row r="570" spans="1:9" x14ac:dyDescent="0.25">
      <c r="A570" s="49">
        <v>43570</v>
      </c>
      <c r="B570" s="48" t="s">
        <v>56</v>
      </c>
      <c r="C570" s="48" t="s">
        <v>57</v>
      </c>
      <c r="D570" s="48">
        <v>85.254872759999998</v>
      </c>
      <c r="E570" s="48">
        <v>85.892844760000003</v>
      </c>
      <c r="F570" s="48">
        <v>-0.74275000000000002</v>
      </c>
      <c r="G570" s="48">
        <v>-0.63797199999999998</v>
      </c>
      <c r="H570" s="48">
        <v>2537.83</v>
      </c>
      <c r="I570" s="48">
        <v>216362309.79535601</v>
      </c>
    </row>
    <row r="571" spans="1:9" x14ac:dyDescent="0.25">
      <c r="A571" s="49">
        <v>43567</v>
      </c>
      <c r="B571" s="48" t="s">
        <v>56</v>
      </c>
      <c r="C571" s="48" t="s">
        <v>57</v>
      </c>
      <c r="D571" s="48">
        <v>85.892844960000005</v>
      </c>
      <c r="E571" s="48">
        <v>90.590612960000001</v>
      </c>
      <c r="F571" s="48">
        <v>-5.1857100000000003</v>
      </c>
      <c r="G571" s="48">
        <v>-4.6977679999999999</v>
      </c>
      <c r="H571" s="48">
        <v>2437.83</v>
      </c>
      <c r="I571" s="48">
        <v>209392089.809203</v>
      </c>
    </row>
    <row r="572" spans="1:9" x14ac:dyDescent="0.25">
      <c r="A572" s="49">
        <v>43566</v>
      </c>
      <c r="B572" s="48" t="s">
        <v>56</v>
      </c>
      <c r="C572" s="48" t="s">
        <v>57</v>
      </c>
      <c r="D572" s="48">
        <v>90.590611080000002</v>
      </c>
      <c r="E572" s="48">
        <v>92.474055079999999</v>
      </c>
      <c r="F572" s="48">
        <v>-2.0367299999999999</v>
      </c>
      <c r="G572" s="48">
        <v>-1.8834439999999999</v>
      </c>
      <c r="H572" s="48">
        <v>2387.83</v>
      </c>
      <c r="I572" s="48">
        <v>216314910.91219801</v>
      </c>
    </row>
    <row r="573" spans="1:9" x14ac:dyDescent="0.25">
      <c r="A573" s="49">
        <v>43565</v>
      </c>
      <c r="B573" s="48" t="s">
        <v>56</v>
      </c>
      <c r="C573" s="48" t="s">
        <v>57</v>
      </c>
      <c r="D573" s="48">
        <v>92.474056520000005</v>
      </c>
      <c r="E573" s="48">
        <v>95.448920520000001</v>
      </c>
      <c r="F573" s="48">
        <v>-3.1167099999999999</v>
      </c>
      <c r="G573" s="48">
        <v>-2.9748640000000002</v>
      </c>
      <c r="H573" s="48">
        <v>2344.08</v>
      </c>
      <c r="I573" s="48">
        <v>216766517.05185899</v>
      </c>
    </row>
    <row r="574" spans="1:9" x14ac:dyDescent="0.25">
      <c r="A574" s="49">
        <v>43564</v>
      </c>
      <c r="B574" s="48" t="s">
        <v>56</v>
      </c>
      <c r="C574" s="48" t="s">
        <v>57</v>
      </c>
      <c r="D574" s="48">
        <v>95.448919680000003</v>
      </c>
      <c r="E574" s="48">
        <v>92.061011679999993</v>
      </c>
      <c r="F574" s="48">
        <v>3.6800700000000002</v>
      </c>
      <c r="G574" s="48">
        <v>3.3879079999999999</v>
      </c>
      <c r="H574" s="48">
        <v>2344.08</v>
      </c>
      <c r="I574" s="48">
        <v>223739832.056804</v>
      </c>
    </row>
    <row r="575" spans="1:9" x14ac:dyDescent="0.25">
      <c r="A575" s="49">
        <v>43563</v>
      </c>
      <c r="B575" s="48" t="s">
        <v>56</v>
      </c>
      <c r="C575" s="48" t="s">
        <v>57</v>
      </c>
      <c r="D575" s="48">
        <v>92.061012000000005</v>
      </c>
      <c r="E575" s="48">
        <v>91.753568000000001</v>
      </c>
      <c r="F575" s="48">
        <v>0.33507999999999999</v>
      </c>
      <c r="G575" s="48">
        <v>0.307444</v>
      </c>
      <c r="H575" s="48">
        <v>2344.08</v>
      </c>
      <c r="I575" s="48">
        <v>215798307.96320099</v>
      </c>
    </row>
    <row r="576" spans="1:9" x14ac:dyDescent="0.25">
      <c r="A576" s="49">
        <v>43560</v>
      </c>
      <c r="B576" s="48" t="s">
        <v>56</v>
      </c>
      <c r="C576" s="48" t="s">
        <v>57</v>
      </c>
      <c r="D576" s="48">
        <v>91.753566359999994</v>
      </c>
      <c r="E576" s="48">
        <v>93.711326360000001</v>
      </c>
      <c r="F576" s="48">
        <v>-2.08914</v>
      </c>
      <c r="G576" s="48">
        <v>-1.9577599999999999</v>
      </c>
      <c r="H576" s="48">
        <v>2269.08</v>
      </c>
      <c r="I576" s="48">
        <v>208196113.54097399</v>
      </c>
    </row>
    <row r="577" spans="1:9" x14ac:dyDescent="0.25">
      <c r="A577" s="49">
        <v>43559</v>
      </c>
      <c r="B577" s="48" t="s">
        <v>56</v>
      </c>
      <c r="C577" s="48" t="s">
        <v>57</v>
      </c>
      <c r="D577" s="48">
        <v>93.711327879999999</v>
      </c>
      <c r="E577" s="48">
        <v>94.315419879999993</v>
      </c>
      <c r="F577" s="48">
        <v>-0.64049999999999996</v>
      </c>
      <c r="G577" s="48">
        <v>-0.60409199999999996</v>
      </c>
      <c r="H577" s="48">
        <v>2212.83</v>
      </c>
      <c r="I577" s="48">
        <v>207367167.389204</v>
      </c>
    </row>
    <row r="578" spans="1:9" x14ac:dyDescent="0.25">
      <c r="A578" s="49">
        <v>43558</v>
      </c>
      <c r="B578" s="48" t="s">
        <v>56</v>
      </c>
      <c r="C578" s="48" t="s">
        <v>57</v>
      </c>
      <c r="D578" s="48">
        <v>94.315420840000002</v>
      </c>
      <c r="E578" s="48">
        <v>94.466352839999999</v>
      </c>
      <c r="F578" s="48">
        <v>-0.15977</v>
      </c>
      <c r="G578" s="48">
        <v>-0.15093200000000001</v>
      </c>
      <c r="H578" s="48">
        <v>2212.83</v>
      </c>
      <c r="I578" s="48">
        <v>208703921.96081099</v>
      </c>
    </row>
    <row r="579" spans="1:9" x14ac:dyDescent="0.25">
      <c r="A579" s="49">
        <v>43557</v>
      </c>
      <c r="B579" s="48" t="s">
        <v>56</v>
      </c>
      <c r="C579" s="48" t="s">
        <v>57</v>
      </c>
      <c r="D579" s="48">
        <v>94.466353479999995</v>
      </c>
      <c r="E579" s="48">
        <v>94.172689480000003</v>
      </c>
      <c r="F579" s="48">
        <v>0.31184000000000001</v>
      </c>
      <c r="G579" s="48">
        <v>0.29366399999999998</v>
      </c>
      <c r="H579" s="48">
        <v>2150.33</v>
      </c>
      <c r="I579" s="48">
        <v>203133763.02888301</v>
      </c>
    </row>
    <row r="580" spans="1:9" x14ac:dyDescent="0.25">
      <c r="A580" s="49">
        <v>43556</v>
      </c>
      <c r="B580" s="48" t="s">
        <v>56</v>
      </c>
      <c r="C580" s="48" t="s">
        <v>57</v>
      </c>
      <c r="D580" s="48">
        <v>94.172687999999994</v>
      </c>
      <c r="E580" s="48">
        <v>96.317903999999999</v>
      </c>
      <c r="F580" s="48">
        <v>-2.22722</v>
      </c>
      <c r="G580" s="48">
        <v>-2.145216</v>
      </c>
      <c r="H580" s="48">
        <v>2150.33</v>
      </c>
      <c r="I580" s="48">
        <v>202502285.557524</v>
      </c>
    </row>
    <row r="581" spans="1:9" x14ac:dyDescent="0.25">
      <c r="A581" s="49">
        <v>43553</v>
      </c>
      <c r="B581" s="48" t="s">
        <v>56</v>
      </c>
      <c r="C581" s="48" t="s">
        <v>57</v>
      </c>
      <c r="D581" s="48">
        <v>96.317905280000005</v>
      </c>
      <c r="E581" s="48">
        <v>98.539669279999998</v>
      </c>
      <c r="F581" s="48">
        <v>-2.2546900000000001</v>
      </c>
      <c r="G581" s="48">
        <v>-2.2217639999999999</v>
      </c>
      <c r="H581" s="48">
        <v>2112.83</v>
      </c>
      <c r="I581" s="48">
        <v>203503287.57431301</v>
      </c>
    </row>
    <row r="582" spans="1:9" x14ac:dyDescent="0.25">
      <c r="A582" s="49">
        <v>43552</v>
      </c>
      <c r="B582" s="48" t="s">
        <v>56</v>
      </c>
      <c r="C582" s="48" t="s">
        <v>57</v>
      </c>
      <c r="D582" s="48">
        <v>98.539667399999999</v>
      </c>
      <c r="E582" s="48">
        <v>101.72869540000001</v>
      </c>
      <c r="F582" s="48">
        <v>-3.1348400000000001</v>
      </c>
      <c r="G582" s="48">
        <v>-3.189028</v>
      </c>
      <c r="H582" s="48">
        <v>2112.83</v>
      </c>
      <c r="I582" s="48">
        <v>208197491.56799099</v>
      </c>
    </row>
    <row r="583" spans="1:9" x14ac:dyDescent="0.25">
      <c r="A583" s="49">
        <v>43551</v>
      </c>
      <c r="B583" s="48" t="s">
        <v>56</v>
      </c>
      <c r="C583" s="48" t="s">
        <v>57</v>
      </c>
      <c r="D583" s="48">
        <v>101.728695</v>
      </c>
      <c r="E583" s="48">
        <v>99.869735000000006</v>
      </c>
      <c r="F583" s="48">
        <v>1.86138</v>
      </c>
      <c r="G583" s="48">
        <v>1.8589599999999999</v>
      </c>
      <c r="H583" s="48">
        <v>2112.83</v>
      </c>
      <c r="I583" s="48">
        <v>214935362.36032799</v>
      </c>
    </row>
    <row r="584" spans="1:9" x14ac:dyDescent="0.25">
      <c r="A584" s="49">
        <v>43550</v>
      </c>
      <c r="B584" s="48" t="s">
        <v>56</v>
      </c>
      <c r="C584" s="48" t="s">
        <v>57</v>
      </c>
      <c r="D584" s="48">
        <v>99.869735879999993</v>
      </c>
      <c r="E584" s="48">
        <v>104.93171988</v>
      </c>
      <c r="F584" s="48">
        <v>-4.8240699999999999</v>
      </c>
      <c r="G584" s="48">
        <v>-5.0619839999999998</v>
      </c>
      <c r="H584" s="48">
        <v>2112.83</v>
      </c>
      <c r="I584" s="48">
        <v>211007699.157038</v>
      </c>
    </row>
    <row r="585" spans="1:9" x14ac:dyDescent="0.25">
      <c r="A585" s="49">
        <v>43549</v>
      </c>
      <c r="B585" s="48" t="s">
        <v>56</v>
      </c>
      <c r="C585" s="48" t="s">
        <v>57</v>
      </c>
      <c r="D585" s="48">
        <v>104.93171820000001</v>
      </c>
      <c r="E585" s="48">
        <v>104.30564219999999</v>
      </c>
      <c r="F585" s="48">
        <v>0.60023000000000004</v>
      </c>
      <c r="G585" s="48">
        <v>0.62607599999999997</v>
      </c>
      <c r="H585" s="48">
        <v>2112.83</v>
      </c>
      <c r="I585" s="48">
        <v>221702803.46571699</v>
      </c>
    </row>
    <row r="586" spans="1:9" x14ac:dyDescent="0.25">
      <c r="A586" s="49">
        <v>43546</v>
      </c>
      <c r="B586" s="48" t="s">
        <v>56</v>
      </c>
      <c r="C586" s="48" t="s">
        <v>57</v>
      </c>
      <c r="D586" s="48">
        <v>104.30564384</v>
      </c>
      <c r="E586" s="48">
        <v>94.449371839999998</v>
      </c>
      <c r="F586" s="48">
        <v>10.435510000000001</v>
      </c>
      <c r="G586" s="48">
        <v>9.8562720000000006</v>
      </c>
      <c r="H586" s="48">
        <v>2112.83</v>
      </c>
      <c r="I586" s="48">
        <v>220380015.24523401</v>
      </c>
    </row>
    <row r="587" spans="1:9" x14ac:dyDescent="0.25">
      <c r="A587" s="49">
        <v>43545</v>
      </c>
      <c r="B587" s="48" t="s">
        <v>56</v>
      </c>
      <c r="C587" s="48" t="s">
        <v>57</v>
      </c>
      <c r="D587" s="48">
        <v>94.449370279999997</v>
      </c>
      <c r="E587" s="48">
        <v>95.976378280000006</v>
      </c>
      <c r="F587" s="48">
        <v>-1.5910200000000001</v>
      </c>
      <c r="G587" s="48">
        <v>-1.5270079999999999</v>
      </c>
      <c r="H587" s="48">
        <v>2187.83</v>
      </c>
      <c r="I587" s="48">
        <v>206639094.942664</v>
      </c>
    </row>
    <row r="588" spans="1:9" x14ac:dyDescent="0.25">
      <c r="A588" s="49">
        <v>43544</v>
      </c>
      <c r="B588" s="48" t="s">
        <v>56</v>
      </c>
      <c r="C588" s="48" t="s">
        <v>57</v>
      </c>
      <c r="D588" s="48">
        <v>95.976378280000006</v>
      </c>
      <c r="E588" s="48">
        <v>94.725226280000001</v>
      </c>
      <c r="F588" s="48">
        <v>1.3208200000000001</v>
      </c>
      <c r="G588" s="48">
        <v>1.251152</v>
      </c>
      <c r="H588" s="48">
        <v>2125.33</v>
      </c>
      <c r="I588" s="48">
        <v>203981404.06754801</v>
      </c>
    </row>
    <row r="589" spans="1:9" x14ac:dyDescent="0.25">
      <c r="A589" s="49">
        <v>43543</v>
      </c>
      <c r="B589" s="48" t="s">
        <v>56</v>
      </c>
      <c r="C589" s="48" t="s">
        <v>57</v>
      </c>
      <c r="D589" s="48">
        <v>94.725226759999998</v>
      </c>
      <c r="E589" s="48">
        <v>94.096126760000004</v>
      </c>
      <c r="F589" s="48">
        <v>0.66857</v>
      </c>
      <c r="G589" s="48">
        <v>0.62909999999999999</v>
      </c>
      <c r="H589" s="48">
        <v>2187.83</v>
      </c>
      <c r="I589" s="48">
        <v>207242621.81841001</v>
      </c>
    </row>
    <row r="590" spans="1:9" x14ac:dyDescent="0.25">
      <c r="A590" s="49">
        <v>43542</v>
      </c>
      <c r="B590" s="48" t="s">
        <v>56</v>
      </c>
      <c r="C590" s="48" t="s">
        <v>57</v>
      </c>
      <c r="D590" s="48">
        <v>94.096127519999996</v>
      </c>
      <c r="E590" s="48">
        <v>93.334451520000002</v>
      </c>
      <c r="F590" s="48">
        <v>0.81606999999999996</v>
      </c>
      <c r="G590" s="48">
        <v>0.76167600000000002</v>
      </c>
      <c r="H590" s="48">
        <v>2112.83</v>
      </c>
      <c r="I590" s="48">
        <v>198809050.53598499</v>
      </c>
    </row>
    <row r="591" spans="1:9" x14ac:dyDescent="0.25">
      <c r="A591" s="49">
        <v>43539</v>
      </c>
      <c r="B591" s="48" t="s">
        <v>56</v>
      </c>
      <c r="C591" s="48" t="s">
        <v>57</v>
      </c>
      <c r="D591" s="48">
        <v>93.334449879999994</v>
      </c>
      <c r="E591" s="48">
        <v>96.178333879999997</v>
      </c>
      <c r="F591" s="48">
        <v>-2.95689</v>
      </c>
      <c r="G591" s="48">
        <v>-2.8438840000000001</v>
      </c>
      <c r="H591" s="48">
        <v>2125.33</v>
      </c>
      <c r="I591" s="48">
        <v>198366436.36262199</v>
      </c>
    </row>
    <row r="592" spans="1:9" x14ac:dyDescent="0.25">
      <c r="A592" s="49">
        <v>43538</v>
      </c>
      <c r="B592" s="48" t="s">
        <v>56</v>
      </c>
      <c r="C592" s="48" t="s">
        <v>57</v>
      </c>
      <c r="D592" s="48">
        <v>96.178333600000002</v>
      </c>
      <c r="E592" s="48">
        <v>97.128345600000003</v>
      </c>
      <c r="F592" s="48">
        <v>-0.97809999999999997</v>
      </c>
      <c r="G592" s="48">
        <v>-0.95001199999999997</v>
      </c>
      <c r="H592" s="48">
        <v>2100.33</v>
      </c>
      <c r="I592" s="48">
        <v>202006167.276337</v>
      </c>
    </row>
    <row r="593" spans="1:9" x14ac:dyDescent="0.25">
      <c r="A593" s="49">
        <v>43537</v>
      </c>
      <c r="B593" s="48" t="s">
        <v>56</v>
      </c>
      <c r="C593" s="48" t="s">
        <v>57</v>
      </c>
      <c r="D593" s="48">
        <v>97.128345839999994</v>
      </c>
      <c r="E593" s="48">
        <v>98.622325840000002</v>
      </c>
      <c r="F593" s="48">
        <v>-1.51485</v>
      </c>
      <c r="G593" s="48">
        <v>-1.4939800000000001</v>
      </c>
      <c r="H593" s="48">
        <v>2100.33</v>
      </c>
      <c r="I593" s="48">
        <v>204001505.77186701</v>
      </c>
    </row>
    <row r="594" spans="1:9" x14ac:dyDescent="0.25">
      <c r="A594" s="49">
        <v>43536</v>
      </c>
      <c r="B594" s="48" t="s">
        <v>56</v>
      </c>
      <c r="C594" s="48" t="s">
        <v>57</v>
      </c>
      <c r="D594" s="48">
        <v>98.622325160000003</v>
      </c>
      <c r="E594" s="48">
        <v>100.63644116</v>
      </c>
      <c r="F594" s="48">
        <v>-2.0013800000000002</v>
      </c>
      <c r="G594" s="48">
        <v>-2.014116</v>
      </c>
      <c r="H594" s="48">
        <v>1850.33</v>
      </c>
      <c r="I594" s="48">
        <v>182483772.946558</v>
      </c>
    </row>
    <row r="595" spans="1:9" x14ac:dyDescent="0.25">
      <c r="A595" s="49">
        <v>43535</v>
      </c>
      <c r="B595" s="48" t="s">
        <v>56</v>
      </c>
      <c r="C595" s="48" t="s">
        <v>57</v>
      </c>
      <c r="D595" s="48">
        <v>100.63643972</v>
      </c>
      <c r="E595" s="48">
        <v>108.34028772000001</v>
      </c>
      <c r="F595" s="48">
        <v>-7.1107899999999997</v>
      </c>
      <c r="G595" s="48">
        <v>-7.7038479999999998</v>
      </c>
      <c r="H595" s="48">
        <v>1762.83</v>
      </c>
      <c r="I595" s="48">
        <v>177404859.554277</v>
      </c>
    </row>
    <row r="596" spans="1:9" x14ac:dyDescent="0.25">
      <c r="A596" s="49">
        <v>43532</v>
      </c>
      <c r="B596" s="48" t="s">
        <v>56</v>
      </c>
      <c r="C596" s="48" t="s">
        <v>57</v>
      </c>
      <c r="D596" s="48">
        <v>108.34028752</v>
      </c>
      <c r="E596" s="48">
        <v>107.98853152</v>
      </c>
      <c r="F596" s="48">
        <v>0.32573000000000002</v>
      </c>
      <c r="G596" s="48">
        <v>0.35175600000000001</v>
      </c>
      <c r="H596" s="48">
        <v>1694.08</v>
      </c>
      <c r="I596" s="48">
        <v>183537033.026665</v>
      </c>
    </row>
    <row r="597" spans="1:9" x14ac:dyDescent="0.25">
      <c r="A597" s="49">
        <v>43531</v>
      </c>
      <c r="B597" s="48" t="s">
        <v>56</v>
      </c>
      <c r="C597" s="48" t="s">
        <v>57</v>
      </c>
      <c r="D597" s="48">
        <v>107.98852956</v>
      </c>
      <c r="E597" s="48">
        <v>104.84586555999999</v>
      </c>
      <c r="F597" s="48">
        <v>2.9974099999999999</v>
      </c>
      <c r="G597" s="48">
        <v>3.1426639999999999</v>
      </c>
      <c r="H597" s="48">
        <v>1787.83</v>
      </c>
      <c r="I597" s="48">
        <v>193065051.81185701</v>
      </c>
    </row>
    <row r="598" spans="1:9" x14ac:dyDescent="0.25">
      <c r="A598" s="49">
        <v>43530</v>
      </c>
      <c r="B598" s="48" t="s">
        <v>56</v>
      </c>
      <c r="C598" s="48" t="s">
        <v>57</v>
      </c>
      <c r="D598" s="48">
        <v>104.84586732</v>
      </c>
      <c r="E598" s="48">
        <v>101.76978732000001</v>
      </c>
      <c r="F598" s="48">
        <v>3.0225900000000001</v>
      </c>
      <c r="G598" s="48">
        <v>3.0760800000000001</v>
      </c>
      <c r="H598" s="48">
        <v>1787.83</v>
      </c>
      <c r="I598" s="48">
        <v>187446508.33631501</v>
      </c>
    </row>
    <row r="599" spans="1:9" x14ac:dyDescent="0.25">
      <c r="A599" s="49">
        <v>43529</v>
      </c>
      <c r="B599" s="48" t="s">
        <v>56</v>
      </c>
      <c r="C599" s="48" t="s">
        <v>57</v>
      </c>
      <c r="D599" s="48">
        <v>101.76978552</v>
      </c>
      <c r="E599" s="48">
        <v>100.46867352</v>
      </c>
      <c r="F599" s="48">
        <v>1.29504</v>
      </c>
      <c r="G599" s="48">
        <v>1.301112</v>
      </c>
      <c r="H599" s="48">
        <v>1756.58</v>
      </c>
      <c r="I599" s="48">
        <v>178766693.521382</v>
      </c>
    </row>
    <row r="600" spans="1:9" x14ac:dyDescent="0.25">
      <c r="A600" s="49">
        <v>43528</v>
      </c>
      <c r="B600" s="48" t="s">
        <v>56</v>
      </c>
      <c r="C600" s="48" t="s">
        <v>57</v>
      </c>
      <c r="D600" s="48">
        <v>100.46867208</v>
      </c>
      <c r="E600" s="48">
        <v>98.228900080000003</v>
      </c>
      <c r="F600" s="48">
        <v>2.28016</v>
      </c>
      <c r="G600" s="48">
        <v>2.2397719999999999</v>
      </c>
      <c r="H600" s="48">
        <v>1681.58</v>
      </c>
      <c r="I600" s="48">
        <v>168946034.244782</v>
      </c>
    </row>
    <row r="601" spans="1:9" x14ac:dyDescent="0.25">
      <c r="A601" s="49">
        <v>43525</v>
      </c>
      <c r="B601" s="48" t="s">
        <v>56</v>
      </c>
      <c r="C601" s="48" t="s">
        <v>57</v>
      </c>
      <c r="D601" s="48">
        <v>98.228901840000006</v>
      </c>
      <c r="E601" s="48">
        <v>102.60252984</v>
      </c>
      <c r="F601" s="48">
        <v>-4.2626900000000001</v>
      </c>
      <c r="G601" s="48">
        <v>-4.3736280000000001</v>
      </c>
      <c r="H601" s="48">
        <v>1644.08</v>
      </c>
      <c r="I601" s="48">
        <v>161496099.26543</v>
      </c>
    </row>
    <row r="602" spans="1:9" x14ac:dyDescent="0.25">
      <c r="A602" s="49">
        <v>43524</v>
      </c>
      <c r="B602" s="48" t="s">
        <v>56</v>
      </c>
      <c r="C602" s="48" t="s">
        <v>57</v>
      </c>
      <c r="D602" s="48">
        <v>102.60253007999999</v>
      </c>
      <c r="E602" s="48">
        <v>103.25006608</v>
      </c>
      <c r="F602" s="48">
        <v>-0.62714999999999999</v>
      </c>
      <c r="G602" s="48">
        <v>-0.647536</v>
      </c>
      <c r="H602" s="48">
        <v>1644.08</v>
      </c>
      <c r="I602" s="48">
        <v>168686690.70202801</v>
      </c>
    </row>
    <row r="603" spans="1:9" x14ac:dyDescent="0.25">
      <c r="A603" s="49">
        <v>43523</v>
      </c>
      <c r="B603" s="48" t="s">
        <v>56</v>
      </c>
      <c r="C603" s="48" t="s">
        <v>57</v>
      </c>
      <c r="D603" s="48">
        <v>103.25006648</v>
      </c>
      <c r="E603" s="48">
        <v>103.57138648</v>
      </c>
      <c r="F603" s="48">
        <v>-0.31024000000000002</v>
      </c>
      <c r="G603" s="48">
        <v>-0.32131999999999999</v>
      </c>
      <c r="H603" s="48">
        <v>1644.08</v>
      </c>
      <c r="I603" s="48">
        <v>169751291.860888</v>
      </c>
    </row>
    <row r="604" spans="1:9" x14ac:dyDescent="0.25">
      <c r="A604" s="49">
        <v>43522</v>
      </c>
      <c r="B604" s="48" t="s">
        <v>56</v>
      </c>
      <c r="C604" s="48" t="s">
        <v>57</v>
      </c>
      <c r="D604" s="48">
        <v>103.57138624</v>
      </c>
      <c r="E604" s="48">
        <v>102.36931824</v>
      </c>
      <c r="F604" s="48">
        <v>1.17425</v>
      </c>
      <c r="G604" s="48">
        <v>1.2020679999999999</v>
      </c>
      <c r="H604" s="48">
        <v>1644.08</v>
      </c>
      <c r="I604" s="48">
        <v>170279567.010919</v>
      </c>
    </row>
    <row r="605" spans="1:9" x14ac:dyDescent="0.25">
      <c r="A605" s="49">
        <v>43521</v>
      </c>
      <c r="B605" s="48" t="s">
        <v>56</v>
      </c>
      <c r="C605" s="48" t="s">
        <v>57</v>
      </c>
      <c r="D605" s="48">
        <v>102.36931928</v>
      </c>
      <c r="E605" s="48">
        <v>100.15697528</v>
      </c>
      <c r="F605" s="48">
        <v>2.2088800000000002</v>
      </c>
      <c r="G605" s="48">
        <v>2.2123439999999999</v>
      </c>
      <c r="H605" s="48">
        <v>1644.08</v>
      </c>
      <c r="I605" s="48">
        <v>168303273.66487199</v>
      </c>
    </row>
    <row r="606" spans="1:9" x14ac:dyDescent="0.25">
      <c r="A606" s="49">
        <v>43518</v>
      </c>
      <c r="B606" s="48" t="s">
        <v>56</v>
      </c>
      <c r="C606" s="48" t="s">
        <v>57</v>
      </c>
      <c r="D606" s="48">
        <v>100.15697367999999</v>
      </c>
      <c r="E606" s="48">
        <v>104.46103768</v>
      </c>
      <c r="F606" s="48">
        <v>-4.12026</v>
      </c>
      <c r="G606" s="48">
        <v>-4.3040640000000003</v>
      </c>
      <c r="H606" s="48">
        <v>1644.08</v>
      </c>
      <c r="I606" s="48">
        <v>164666002.170084</v>
      </c>
    </row>
    <row r="607" spans="1:9" x14ac:dyDescent="0.25">
      <c r="A607" s="49">
        <v>43517</v>
      </c>
      <c r="B607" s="48" t="s">
        <v>56</v>
      </c>
      <c r="C607" s="48" t="s">
        <v>57</v>
      </c>
      <c r="D607" s="48">
        <v>104.46103648</v>
      </c>
      <c r="E607" s="48">
        <v>102.57133248</v>
      </c>
      <c r="F607" s="48">
        <v>1.84233</v>
      </c>
      <c r="G607" s="48">
        <v>1.8897040000000001</v>
      </c>
      <c r="H607" s="48">
        <v>1644.08</v>
      </c>
      <c r="I607" s="48">
        <v>171742222.510261</v>
      </c>
    </row>
    <row r="608" spans="1:9" x14ac:dyDescent="0.25">
      <c r="A608" s="49">
        <v>43516</v>
      </c>
      <c r="B608" s="48" t="s">
        <v>56</v>
      </c>
      <c r="C608" s="48" t="s">
        <v>57</v>
      </c>
      <c r="D608" s="48">
        <v>102.57133128</v>
      </c>
      <c r="E608" s="48">
        <v>107.07523528</v>
      </c>
      <c r="F608" s="48">
        <v>-4.2062999999999997</v>
      </c>
      <c r="G608" s="48">
        <v>-4.5039040000000004</v>
      </c>
      <c r="H608" s="48">
        <v>1569.08</v>
      </c>
      <c r="I608" s="48">
        <v>160942547.55632299</v>
      </c>
    </row>
    <row r="609" spans="1:9" x14ac:dyDescent="0.25">
      <c r="A609" s="49">
        <v>43515</v>
      </c>
      <c r="B609" s="48" t="s">
        <v>56</v>
      </c>
      <c r="C609" s="48" t="s">
        <v>57</v>
      </c>
      <c r="D609" s="48">
        <v>107.07523684</v>
      </c>
      <c r="E609" s="48">
        <v>107.06505684</v>
      </c>
      <c r="F609" s="48">
        <v>9.5099999999999994E-3</v>
      </c>
      <c r="G609" s="48">
        <v>1.018E-2</v>
      </c>
      <c r="H609" s="48">
        <v>1519.08</v>
      </c>
      <c r="I609" s="48">
        <v>162655770.47247899</v>
      </c>
    </row>
    <row r="610" spans="1:9" x14ac:dyDescent="0.25">
      <c r="A610" s="49">
        <v>43511</v>
      </c>
      <c r="B610" s="48" t="s">
        <v>56</v>
      </c>
      <c r="C610" s="48" t="s">
        <v>57</v>
      </c>
      <c r="D610" s="48">
        <v>107.0650586</v>
      </c>
      <c r="E610" s="48">
        <v>110.9349946</v>
      </c>
      <c r="F610" s="48">
        <v>-3.48847</v>
      </c>
      <c r="G610" s="48">
        <v>-3.869936</v>
      </c>
      <c r="H610" s="48">
        <v>1469.08</v>
      </c>
      <c r="I610" s="48">
        <v>157287055.98929399</v>
      </c>
    </row>
    <row r="611" spans="1:9" x14ac:dyDescent="0.25">
      <c r="A611" s="49">
        <v>43510</v>
      </c>
      <c r="B611" s="48" t="s">
        <v>56</v>
      </c>
      <c r="C611" s="48" t="s">
        <v>57</v>
      </c>
      <c r="D611" s="48">
        <v>110.93499608</v>
      </c>
      <c r="E611" s="48">
        <v>109.28001608</v>
      </c>
      <c r="F611" s="48">
        <v>1.51444</v>
      </c>
      <c r="G611" s="48">
        <v>1.6549799999999999</v>
      </c>
      <c r="H611" s="48">
        <v>1469.08</v>
      </c>
      <c r="I611" s="48">
        <v>162972300.839959</v>
      </c>
    </row>
    <row r="612" spans="1:9" x14ac:dyDescent="0.25">
      <c r="A612" s="49">
        <v>43509</v>
      </c>
      <c r="B612" s="48" t="s">
        <v>56</v>
      </c>
      <c r="C612" s="48" t="s">
        <v>57</v>
      </c>
      <c r="D612" s="48">
        <v>109.28001743999999</v>
      </c>
      <c r="E612" s="48">
        <v>109.60438944000001</v>
      </c>
      <c r="F612" s="48">
        <v>-0.29594999999999999</v>
      </c>
      <c r="G612" s="48">
        <v>-0.32437199999999999</v>
      </c>
      <c r="H612" s="48">
        <v>1469.08</v>
      </c>
      <c r="I612" s="48">
        <v>160541006.06074199</v>
      </c>
    </row>
    <row r="613" spans="1:9" x14ac:dyDescent="0.25">
      <c r="A613" s="49">
        <v>43508</v>
      </c>
      <c r="B613" s="48" t="s">
        <v>56</v>
      </c>
      <c r="C613" s="48" t="s">
        <v>57</v>
      </c>
      <c r="D613" s="48">
        <v>109.60439119999999</v>
      </c>
      <c r="E613" s="48">
        <v>111.37050720000001</v>
      </c>
      <c r="F613" s="48">
        <v>-1.5858000000000001</v>
      </c>
      <c r="G613" s="48">
        <v>-1.766116</v>
      </c>
      <c r="H613" s="48">
        <v>1375.33</v>
      </c>
      <c r="I613" s="48">
        <v>150742125.14580199</v>
      </c>
    </row>
    <row r="614" spans="1:9" x14ac:dyDescent="0.25">
      <c r="A614" s="49">
        <v>43507</v>
      </c>
      <c r="B614" s="48" t="s">
        <v>56</v>
      </c>
      <c r="C614" s="48" t="s">
        <v>57</v>
      </c>
      <c r="D614" s="48">
        <v>111.37050840000001</v>
      </c>
      <c r="E614" s="48">
        <v>112.2272924</v>
      </c>
      <c r="F614" s="48">
        <v>-0.76344000000000001</v>
      </c>
      <c r="G614" s="48">
        <v>-0.85678399999999999</v>
      </c>
      <c r="H614" s="48">
        <v>1375.33</v>
      </c>
      <c r="I614" s="48">
        <v>153171117.78988999</v>
      </c>
    </row>
    <row r="615" spans="1:9" x14ac:dyDescent="0.25">
      <c r="A615" s="49">
        <v>43504</v>
      </c>
      <c r="B615" s="48" t="s">
        <v>56</v>
      </c>
      <c r="C615" s="48" t="s">
        <v>57</v>
      </c>
      <c r="D615" s="48">
        <v>112.22729056</v>
      </c>
      <c r="E615" s="48">
        <v>114.46427456000001</v>
      </c>
      <c r="F615" s="48">
        <v>-1.95431</v>
      </c>
      <c r="G615" s="48">
        <v>-2.2369840000000001</v>
      </c>
      <c r="H615" s="48">
        <v>1306.58</v>
      </c>
      <c r="I615" s="48">
        <v>146633849.12941599</v>
      </c>
    </row>
    <row r="616" spans="1:9" x14ac:dyDescent="0.25">
      <c r="A616" s="49">
        <v>43503</v>
      </c>
      <c r="B616" s="48" t="s">
        <v>56</v>
      </c>
      <c r="C616" s="48" t="s">
        <v>57</v>
      </c>
      <c r="D616" s="48">
        <v>114.46427256</v>
      </c>
      <c r="E616" s="48">
        <v>110.47298456</v>
      </c>
      <c r="F616" s="48">
        <v>3.6129099999999998</v>
      </c>
      <c r="G616" s="48">
        <v>3.9912879999999999</v>
      </c>
      <c r="H616" s="48">
        <v>1287.83</v>
      </c>
      <c r="I616" s="48">
        <v>147410438.28274</v>
      </c>
    </row>
    <row r="617" spans="1:9" x14ac:dyDescent="0.25">
      <c r="A617" s="49">
        <v>43502</v>
      </c>
      <c r="B617" s="48" t="s">
        <v>56</v>
      </c>
      <c r="C617" s="48" t="s">
        <v>57</v>
      </c>
      <c r="D617" s="48">
        <v>110.4729864</v>
      </c>
      <c r="E617" s="48">
        <v>111.4614584</v>
      </c>
      <c r="F617" s="48">
        <v>-0.88683000000000001</v>
      </c>
      <c r="G617" s="48">
        <v>-0.98847200000000002</v>
      </c>
      <c r="H617" s="48">
        <v>1287.83</v>
      </c>
      <c r="I617" s="48">
        <v>142270343.220772</v>
      </c>
    </row>
    <row r="618" spans="1:9" x14ac:dyDescent="0.25">
      <c r="A618" s="49">
        <v>43501</v>
      </c>
      <c r="B618" s="48" t="s">
        <v>56</v>
      </c>
      <c r="C618" s="48" t="s">
        <v>57</v>
      </c>
      <c r="D618" s="48">
        <v>111.46145704</v>
      </c>
      <c r="E618" s="48">
        <v>111.90834904</v>
      </c>
      <c r="F618" s="48">
        <v>-0.39933999999999997</v>
      </c>
      <c r="G618" s="48">
        <v>-0.44689200000000001</v>
      </c>
      <c r="H618" s="48">
        <v>1319.08</v>
      </c>
      <c r="I618" s="48">
        <v>147026495.15623</v>
      </c>
    </row>
    <row r="619" spans="1:9" x14ac:dyDescent="0.25">
      <c r="A619" s="49">
        <v>43500</v>
      </c>
      <c r="B619" s="48" t="s">
        <v>56</v>
      </c>
      <c r="C619" s="48" t="s">
        <v>57</v>
      </c>
      <c r="D619" s="48">
        <v>111.90835011999999</v>
      </c>
      <c r="E619" s="48">
        <v>115.00565412</v>
      </c>
      <c r="F619" s="48">
        <v>-2.6931799999999999</v>
      </c>
      <c r="G619" s="48">
        <v>-3.0973039999999998</v>
      </c>
      <c r="H619" s="48">
        <v>1319.08</v>
      </c>
      <c r="I619" s="48">
        <v>147615982.54502699</v>
      </c>
    </row>
    <row r="620" spans="1:9" x14ac:dyDescent="0.25">
      <c r="A620" s="49">
        <v>43497</v>
      </c>
      <c r="B620" s="48" t="s">
        <v>56</v>
      </c>
      <c r="C620" s="48" t="s">
        <v>57</v>
      </c>
      <c r="D620" s="48">
        <v>115.00565344</v>
      </c>
      <c r="E620" s="48">
        <v>116.24078944</v>
      </c>
      <c r="F620" s="48">
        <v>-1.06257</v>
      </c>
      <c r="G620" s="48">
        <v>-1.235136</v>
      </c>
      <c r="H620" s="48">
        <v>1319.08</v>
      </c>
      <c r="I620" s="48">
        <v>151701571.08539501</v>
      </c>
    </row>
    <row r="621" spans="1:9" x14ac:dyDescent="0.25">
      <c r="A621" s="49">
        <v>43496</v>
      </c>
      <c r="B621" s="48" t="s">
        <v>56</v>
      </c>
      <c r="C621" s="48" t="s">
        <v>57</v>
      </c>
      <c r="D621" s="48">
        <v>116.24078948</v>
      </c>
      <c r="E621" s="48">
        <v>121.01630948</v>
      </c>
      <c r="F621" s="48">
        <v>-3.94618</v>
      </c>
      <c r="G621" s="48">
        <v>-4.7755200000000002</v>
      </c>
      <c r="H621" s="48">
        <v>1344.08</v>
      </c>
      <c r="I621" s="48">
        <v>156236833.143686</v>
      </c>
    </row>
    <row r="622" spans="1:9" x14ac:dyDescent="0.25">
      <c r="A622" s="49">
        <v>43495</v>
      </c>
      <c r="B622" s="48" t="s">
        <v>56</v>
      </c>
      <c r="C622" s="48" t="s">
        <v>57</v>
      </c>
      <c r="D622" s="48">
        <v>121.01631104000001</v>
      </c>
      <c r="E622" s="48">
        <v>125.92103904</v>
      </c>
      <c r="F622" s="48">
        <v>-3.8950800000000001</v>
      </c>
      <c r="G622" s="48">
        <v>-4.9047280000000004</v>
      </c>
      <c r="H622" s="48">
        <v>1331.58</v>
      </c>
      <c r="I622" s="48">
        <v>161142808.69240901</v>
      </c>
    </row>
    <row r="623" spans="1:9" x14ac:dyDescent="0.25">
      <c r="A623" s="49">
        <v>43494</v>
      </c>
      <c r="B623" s="48" t="s">
        <v>56</v>
      </c>
      <c r="C623" s="48" t="s">
        <v>57</v>
      </c>
      <c r="D623" s="48">
        <v>125.92103935999999</v>
      </c>
      <c r="E623" s="48">
        <v>127.39074336</v>
      </c>
      <c r="F623" s="48">
        <v>-1.1536999999999999</v>
      </c>
      <c r="G623" s="48">
        <v>-1.4697039999999999</v>
      </c>
      <c r="H623" s="48">
        <v>1331.58</v>
      </c>
      <c r="I623" s="48">
        <v>167673843.15020901</v>
      </c>
    </row>
    <row r="624" spans="1:9" x14ac:dyDescent="0.25">
      <c r="A624" s="49">
        <v>43493</v>
      </c>
      <c r="B624" s="48" t="s">
        <v>56</v>
      </c>
      <c r="C624" s="48" t="s">
        <v>57</v>
      </c>
      <c r="D624" s="48">
        <v>127.39074268</v>
      </c>
      <c r="E624" s="48">
        <v>122.33276668000001</v>
      </c>
      <c r="F624" s="48">
        <v>4.1345999999999998</v>
      </c>
      <c r="G624" s="48">
        <v>5.057976</v>
      </c>
      <c r="H624" s="48">
        <v>1325.33</v>
      </c>
      <c r="I624" s="48">
        <v>168834677.45302701</v>
      </c>
    </row>
    <row r="625" spans="1:9" x14ac:dyDescent="0.25">
      <c r="A625" s="49">
        <v>43490</v>
      </c>
      <c r="B625" s="48" t="s">
        <v>56</v>
      </c>
      <c r="C625" s="48" t="s">
        <v>57</v>
      </c>
      <c r="D625" s="48">
        <v>122.33276732</v>
      </c>
      <c r="E625" s="48">
        <v>127.91114331999999</v>
      </c>
      <c r="F625" s="48">
        <v>-4.3611300000000002</v>
      </c>
      <c r="G625" s="48">
        <v>-5.5783759999999996</v>
      </c>
      <c r="H625" s="48">
        <v>1325.33</v>
      </c>
      <c r="I625" s="48">
        <v>162131194.76264</v>
      </c>
    </row>
    <row r="626" spans="1:9" x14ac:dyDescent="0.25">
      <c r="A626" s="49">
        <v>43489</v>
      </c>
      <c r="B626" s="48" t="s">
        <v>56</v>
      </c>
      <c r="C626" s="48" t="s">
        <v>57</v>
      </c>
      <c r="D626" s="48">
        <v>127.91114408</v>
      </c>
      <c r="E626" s="48">
        <v>131.22247207999999</v>
      </c>
      <c r="F626" s="48">
        <v>-2.52345</v>
      </c>
      <c r="G626" s="48">
        <v>-3.311328</v>
      </c>
      <c r="H626" s="48">
        <v>1325.33</v>
      </c>
      <c r="I626" s="48">
        <v>169524380.650188</v>
      </c>
    </row>
    <row r="627" spans="1:9" x14ac:dyDescent="0.25">
      <c r="A627" s="49">
        <v>43488</v>
      </c>
      <c r="B627" s="48" t="s">
        <v>56</v>
      </c>
      <c r="C627" s="48" t="s">
        <v>57</v>
      </c>
      <c r="D627" s="48">
        <v>131.22247388</v>
      </c>
      <c r="E627" s="48">
        <v>133.79699388</v>
      </c>
      <c r="F627" s="48">
        <v>-1.9241999999999999</v>
      </c>
      <c r="G627" s="48">
        <v>-2.5745200000000001</v>
      </c>
      <c r="H627" s="48">
        <v>1325.33</v>
      </c>
      <c r="I627" s="48">
        <v>173912982.890524</v>
      </c>
    </row>
    <row r="628" spans="1:9" x14ac:dyDescent="0.25">
      <c r="A628" s="49">
        <v>43487</v>
      </c>
      <c r="B628" s="48" t="s">
        <v>56</v>
      </c>
      <c r="C628" s="48" t="s">
        <v>57</v>
      </c>
      <c r="D628" s="48">
        <v>133.79699484</v>
      </c>
      <c r="E628" s="48">
        <v>122.26373083999999</v>
      </c>
      <c r="F628" s="48">
        <v>9.4330999999999996</v>
      </c>
      <c r="G628" s="48">
        <v>11.533264000000001</v>
      </c>
      <c r="H628" s="48">
        <v>1350.33</v>
      </c>
      <c r="I628" s="48">
        <v>180669995.69455099</v>
      </c>
    </row>
    <row r="629" spans="1:9" x14ac:dyDescent="0.25">
      <c r="A629" s="49">
        <v>43483</v>
      </c>
      <c r="B629" s="48" t="s">
        <v>56</v>
      </c>
      <c r="C629" s="48" t="s">
        <v>57</v>
      </c>
      <c r="D629" s="48">
        <v>122.2637292</v>
      </c>
      <c r="E629" s="48">
        <v>123.5578012</v>
      </c>
      <c r="F629" s="48">
        <v>-1.0473399999999999</v>
      </c>
      <c r="G629" s="48">
        <v>-1.2940719999999999</v>
      </c>
      <c r="H629" s="48">
        <v>1375.33</v>
      </c>
      <c r="I629" s="48">
        <v>168152882.98283899</v>
      </c>
    </row>
    <row r="630" spans="1:9" x14ac:dyDescent="0.25">
      <c r="A630" s="49">
        <v>43482</v>
      </c>
      <c r="B630" s="48" t="s">
        <v>56</v>
      </c>
      <c r="C630" s="48" t="s">
        <v>57</v>
      </c>
      <c r="D630" s="48">
        <v>123.55779956000001</v>
      </c>
      <c r="E630" s="48">
        <v>126.81640356</v>
      </c>
      <c r="F630" s="48">
        <v>-2.5695399999999999</v>
      </c>
      <c r="G630" s="48">
        <v>-3.2586040000000001</v>
      </c>
      <c r="H630" s="48">
        <v>1275.33</v>
      </c>
      <c r="I630" s="48">
        <v>157576875.84450501</v>
      </c>
    </row>
    <row r="631" spans="1:9" x14ac:dyDescent="0.25">
      <c r="A631" s="49">
        <v>43481</v>
      </c>
      <c r="B631" s="48" t="s">
        <v>56</v>
      </c>
      <c r="C631" s="48" t="s">
        <v>57</v>
      </c>
      <c r="D631" s="48">
        <v>126.81640419999999</v>
      </c>
      <c r="E631" s="48">
        <v>125.48042820000001</v>
      </c>
      <c r="F631" s="48">
        <v>1.0646899999999999</v>
      </c>
      <c r="G631" s="48">
        <v>1.3359760000000001</v>
      </c>
      <c r="H631" s="48">
        <v>1281.58</v>
      </c>
      <c r="I631" s="48">
        <v>162525272.18233201</v>
      </c>
    </row>
    <row r="632" spans="1:9" x14ac:dyDescent="0.25">
      <c r="A632" s="49">
        <v>43480</v>
      </c>
      <c r="B632" s="48" t="s">
        <v>56</v>
      </c>
      <c r="C632" s="48" t="s">
        <v>57</v>
      </c>
      <c r="D632" s="48">
        <v>125.48042771999999</v>
      </c>
      <c r="E632" s="48">
        <v>129.71741571999999</v>
      </c>
      <c r="F632" s="48">
        <v>-3.2663199999999999</v>
      </c>
      <c r="G632" s="48">
        <v>-4.2369880000000002</v>
      </c>
      <c r="H632" s="48">
        <v>1281.58</v>
      </c>
      <c r="I632" s="48">
        <v>160813112.44707599</v>
      </c>
    </row>
    <row r="633" spans="1:9" x14ac:dyDescent="0.25">
      <c r="A633" s="49">
        <v>43479</v>
      </c>
      <c r="B633" s="48" t="s">
        <v>56</v>
      </c>
      <c r="C633" s="48" t="s">
        <v>57</v>
      </c>
      <c r="D633" s="48">
        <v>129.7174158</v>
      </c>
      <c r="E633" s="48">
        <v>129.5559638</v>
      </c>
      <c r="F633" s="48">
        <v>0.12461999999999999</v>
      </c>
      <c r="G633" s="48">
        <v>0.16145200000000001</v>
      </c>
      <c r="H633" s="48">
        <v>1281.58</v>
      </c>
      <c r="I633" s="48">
        <v>166243148.45290199</v>
      </c>
    </row>
    <row r="634" spans="1:9" x14ac:dyDescent="0.25">
      <c r="A634" s="49">
        <v>43476</v>
      </c>
      <c r="B634" s="48" t="s">
        <v>56</v>
      </c>
      <c r="C634" s="48" t="s">
        <v>57</v>
      </c>
      <c r="D634" s="48">
        <v>129.55596216000001</v>
      </c>
      <c r="E634" s="48">
        <v>133.55839816</v>
      </c>
      <c r="F634" s="48">
        <v>-2.9967700000000002</v>
      </c>
      <c r="G634" s="48">
        <v>-4.0024360000000003</v>
      </c>
      <c r="H634" s="48">
        <v>1206.58</v>
      </c>
      <c r="I634" s="48">
        <v>156319535.656041</v>
      </c>
    </row>
    <row r="635" spans="1:9" x14ac:dyDescent="0.25">
      <c r="A635" s="49">
        <v>43475</v>
      </c>
      <c r="B635" s="48" t="s">
        <v>56</v>
      </c>
      <c r="C635" s="48" t="s">
        <v>57</v>
      </c>
      <c r="D635" s="48">
        <v>133.5583968</v>
      </c>
      <c r="E635" s="48">
        <v>135.22467280000001</v>
      </c>
      <c r="F635" s="48">
        <v>-1.2322299999999999</v>
      </c>
      <c r="G635" s="48">
        <v>-1.6662760000000001</v>
      </c>
      <c r="H635" s="48">
        <v>1206.58</v>
      </c>
      <c r="I635" s="48">
        <v>161148790.24214599</v>
      </c>
    </row>
    <row r="636" spans="1:9" x14ac:dyDescent="0.25">
      <c r="A636" s="49">
        <v>43474</v>
      </c>
      <c r="B636" s="48" t="s">
        <v>56</v>
      </c>
      <c r="C636" s="48" t="s">
        <v>57</v>
      </c>
      <c r="D636" s="48">
        <v>135.22467352000001</v>
      </c>
      <c r="E636" s="48">
        <v>137.83835352</v>
      </c>
      <c r="F636" s="48">
        <v>-1.89619</v>
      </c>
      <c r="G636" s="48">
        <v>-2.61368</v>
      </c>
      <c r="H636" s="48">
        <v>1206.58</v>
      </c>
      <c r="I636" s="48">
        <v>163159285.15725601</v>
      </c>
    </row>
    <row r="637" spans="1:9" x14ac:dyDescent="0.25">
      <c r="A637" s="49">
        <v>43473</v>
      </c>
      <c r="B637" s="48" t="s">
        <v>56</v>
      </c>
      <c r="C637" s="48" t="s">
        <v>57</v>
      </c>
      <c r="D637" s="48">
        <v>137.83835492</v>
      </c>
      <c r="E637" s="48">
        <v>140.94767092000001</v>
      </c>
      <c r="F637" s="48">
        <v>-2.20601</v>
      </c>
      <c r="G637" s="48">
        <v>-3.1093160000000002</v>
      </c>
      <c r="H637" s="48">
        <v>1206.58</v>
      </c>
      <c r="I637" s="48">
        <v>166312898.90060699</v>
      </c>
    </row>
    <row r="638" spans="1:9" x14ac:dyDescent="0.25">
      <c r="A638" s="49">
        <v>43472</v>
      </c>
      <c r="B638" s="48" t="s">
        <v>56</v>
      </c>
      <c r="C638" s="48" t="s">
        <v>57</v>
      </c>
      <c r="D638" s="48">
        <v>140.94767048</v>
      </c>
      <c r="E638" s="48">
        <v>143.45390248000001</v>
      </c>
      <c r="F638" s="48">
        <v>-1.7470600000000001</v>
      </c>
      <c r="G638" s="48">
        <v>-2.5062319999999998</v>
      </c>
      <c r="H638" s="48">
        <v>1206.58</v>
      </c>
      <c r="I638" s="48">
        <v>170064534.53700501</v>
      </c>
    </row>
    <row r="639" spans="1:9" x14ac:dyDescent="0.25">
      <c r="A639" s="49">
        <v>43469</v>
      </c>
      <c r="B639" s="48" t="s">
        <v>56</v>
      </c>
      <c r="C639" s="48" t="s">
        <v>57</v>
      </c>
      <c r="D639" s="48">
        <v>143.45390259999999</v>
      </c>
      <c r="E639" s="48">
        <v>156.4367106</v>
      </c>
      <c r="F639" s="48">
        <v>-8.29908</v>
      </c>
      <c r="G639" s="48">
        <v>-12.982808</v>
      </c>
      <c r="H639" s="48">
        <v>1206.58</v>
      </c>
      <c r="I639" s="48">
        <v>173088502.20868099</v>
      </c>
    </row>
    <row r="640" spans="1:9" x14ac:dyDescent="0.25">
      <c r="A640" s="49">
        <v>43468</v>
      </c>
      <c r="B640" s="48" t="s">
        <v>56</v>
      </c>
      <c r="C640" s="48" t="s">
        <v>57</v>
      </c>
      <c r="D640" s="48">
        <v>156.43671236</v>
      </c>
      <c r="E640" s="48">
        <v>149.29084836000001</v>
      </c>
      <c r="F640" s="48">
        <v>4.7865399999999996</v>
      </c>
      <c r="G640" s="48">
        <v>7.1458640000000004</v>
      </c>
      <c r="H640" s="48">
        <v>1131.58</v>
      </c>
      <c r="I640" s="48">
        <v>177020537.64479399</v>
      </c>
    </row>
    <row r="641" spans="1:9" x14ac:dyDescent="0.25">
      <c r="A641" s="49">
        <v>43467</v>
      </c>
      <c r="B641" s="48" t="s">
        <v>56</v>
      </c>
      <c r="C641" s="48" t="s">
        <v>57</v>
      </c>
      <c r="D641" s="48">
        <v>149.29084836000001</v>
      </c>
      <c r="E641" s="48">
        <v>154.31370835999999</v>
      </c>
      <c r="F641" s="48">
        <v>-3.2549700000000001</v>
      </c>
      <c r="G641" s="48">
        <v>-5.0228599999999997</v>
      </c>
      <c r="H641" s="48">
        <v>969.08</v>
      </c>
      <c r="I641" s="48">
        <v>144674663.36057201</v>
      </c>
    </row>
    <row r="642" spans="1:9" x14ac:dyDescent="0.25">
      <c r="A642" s="49">
        <v>43465</v>
      </c>
      <c r="B642" s="48" t="s">
        <v>56</v>
      </c>
      <c r="C642" s="48" t="s">
        <v>57</v>
      </c>
      <c r="D642" s="48">
        <v>154.31370896000001</v>
      </c>
      <c r="E642" s="48">
        <v>160.71440096000001</v>
      </c>
      <c r="F642" s="48">
        <v>-3.98265</v>
      </c>
      <c r="G642" s="48">
        <v>-6.4006920000000003</v>
      </c>
      <c r="H642" s="48">
        <v>969.08</v>
      </c>
      <c r="I642" s="48">
        <v>149542213.34367499</v>
      </c>
    </row>
    <row r="643" spans="1:9" x14ac:dyDescent="0.25">
      <c r="A643" s="49">
        <v>43462</v>
      </c>
      <c r="B643" s="48" t="s">
        <v>56</v>
      </c>
      <c r="C643" s="48" t="s">
        <v>57</v>
      </c>
      <c r="D643" s="48">
        <v>160.71440039999999</v>
      </c>
      <c r="E643" s="48">
        <v>159.29579240000001</v>
      </c>
      <c r="F643" s="48">
        <v>0.89054999999999995</v>
      </c>
      <c r="G643" s="48">
        <v>1.4186080000000001</v>
      </c>
      <c r="H643" s="48">
        <v>969.08</v>
      </c>
      <c r="I643" s="48">
        <v>155744990.60383099</v>
      </c>
    </row>
    <row r="644" spans="1:9" x14ac:dyDescent="0.25">
      <c r="A644" s="49">
        <v>43461</v>
      </c>
      <c r="B644" s="48" t="s">
        <v>56</v>
      </c>
      <c r="C644" s="48" t="s">
        <v>57</v>
      </c>
      <c r="D644" s="48">
        <v>159.29579247999999</v>
      </c>
      <c r="E644" s="48">
        <v>157.09244047999999</v>
      </c>
      <c r="F644" s="48">
        <v>1.4025799999999999</v>
      </c>
      <c r="G644" s="48">
        <v>2.2033520000000002</v>
      </c>
      <c r="H644" s="48">
        <v>969.08</v>
      </c>
      <c r="I644" s="48">
        <v>154370247.10467401</v>
      </c>
    </row>
    <row r="645" spans="1:9" x14ac:dyDescent="0.25">
      <c r="A645" s="49">
        <v>43460</v>
      </c>
      <c r="B645" s="48" t="s">
        <v>56</v>
      </c>
      <c r="C645" s="48" t="s">
        <v>57</v>
      </c>
      <c r="D645" s="48">
        <v>157.09244124</v>
      </c>
      <c r="E645" s="48">
        <v>164.26160124</v>
      </c>
      <c r="F645" s="48">
        <v>-4.3644800000000004</v>
      </c>
      <c r="G645" s="48">
        <v>-7.1691599999999998</v>
      </c>
      <c r="H645" s="48">
        <v>969.08</v>
      </c>
      <c r="I645" s="48">
        <v>152235025.137528</v>
      </c>
    </row>
    <row r="646" spans="1:9" x14ac:dyDescent="0.25">
      <c r="A646" s="49">
        <v>43458</v>
      </c>
      <c r="B646" s="48" t="s">
        <v>56</v>
      </c>
      <c r="C646" s="48" t="s">
        <v>57</v>
      </c>
      <c r="D646" s="48">
        <v>164.2616032</v>
      </c>
      <c r="E646" s="48">
        <v>155.21884320000001</v>
      </c>
      <c r="F646" s="48">
        <v>5.8258099999999997</v>
      </c>
      <c r="G646" s="48">
        <v>9.0427599999999995</v>
      </c>
      <c r="H646" s="48">
        <v>969.08</v>
      </c>
      <c r="I646" s="48">
        <v>159182511.232853</v>
      </c>
    </row>
    <row r="647" spans="1:9" x14ac:dyDescent="0.25">
      <c r="A647" s="49">
        <v>43455</v>
      </c>
      <c r="B647" s="48" t="s">
        <v>56</v>
      </c>
      <c r="C647" s="48" t="s">
        <v>57</v>
      </c>
      <c r="D647" s="48">
        <v>155.21884388000001</v>
      </c>
      <c r="E647" s="48">
        <v>145.61389987999999</v>
      </c>
      <c r="F647" s="48">
        <v>6.5961699999999999</v>
      </c>
      <c r="G647" s="48">
        <v>9.6049439999999997</v>
      </c>
      <c r="H647" s="48">
        <v>969.08</v>
      </c>
      <c r="I647" s="48">
        <v>150419360.813097</v>
      </c>
    </row>
    <row r="648" spans="1:9" x14ac:dyDescent="0.25">
      <c r="A648" s="49">
        <v>43454</v>
      </c>
      <c r="B648" s="48" t="s">
        <v>56</v>
      </c>
      <c r="C648" s="48" t="s">
        <v>57</v>
      </c>
      <c r="D648" s="48">
        <v>145.61389832</v>
      </c>
      <c r="E648" s="48">
        <v>143.13463831999999</v>
      </c>
      <c r="F648" s="48">
        <v>1.7321200000000001</v>
      </c>
      <c r="G648" s="48">
        <v>2.47926</v>
      </c>
      <c r="H648" s="48">
        <v>969.08</v>
      </c>
      <c r="I648" s="48">
        <v>141111407.373521</v>
      </c>
    </row>
    <row r="649" spans="1:9" x14ac:dyDescent="0.25">
      <c r="A649" s="49">
        <v>43453</v>
      </c>
      <c r="B649" s="48" t="s">
        <v>56</v>
      </c>
      <c r="C649" s="48" t="s">
        <v>57</v>
      </c>
      <c r="D649" s="48">
        <v>143.13463927999999</v>
      </c>
      <c r="E649" s="48">
        <v>140.88448728</v>
      </c>
      <c r="F649" s="48">
        <v>1.5971599999999999</v>
      </c>
      <c r="G649" s="48">
        <v>2.2501519999999999</v>
      </c>
      <c r="H649" s="48">
        <v>969.08</v>
      </c>
      <c r="I649" s="48">
        <v>138708808.88248199</v>
      </c>
    </row>
    <row r="650" spans="1:9" x14ac:dyDescent="0.25">
      <c r="A650" s="49">
        <v>43452</v>
      </c>
      <c r="B650" s="48" t="s">
        <v>56</v>
      </c>
      <c r="C650" s="48" t="s">
        <v>57</v>
      </c>
      <c r="D650" s="48">
        <v>140.88448652</v>
      </c>
      <c r="E650" s="48">
        <v>138.66707052000001</v>
      </c>
      <c r="F650" s="48">
        <v>1.5990899999999999</v>
      </c>
      <c r="G650" s="48">
        <v>2.2174160000000001</v>
      </c>
      <c r="H650" s="48">
        <v>931.58</v>
      </c>
      <c r="I650" s="48">
        <v>131245064.288936</v>
      </c>
    </row>
    <row r="651" spans="1:9" x14ac:dyDescent="0.25">
      <c r="A651" s="49">
        <v>43451</v>
      </c>
      <c r="B651" s="48" t="s">
        <v>56</v>
      </c>
      <c r="C651" s="48" t="s">
        <v>57</v>
      </c>
      <c r="D651" s="48">
        <v>138.66707248</v>
      </c>
      <c r="E651" s="48">
        <v>132.94736047999999</v>
      </c>
      <c r="F651" s="48">
        <v>4.3022400000000003</v>
      </c>
      <c r="G651" s="48">
        <v>5.7197120000000004</v>
      </c>
      <c r="H651" s="48">
        <v>969.08</v>
      </c>
      <c r="I651" s="48">
        <v>134379382.59861401</v>
      </c>
    </row>
    <row r="652" spans="1:9" x14ac:dyDescent="0.25">
      <c r="A652" s="49">
        <v>43448</v>
      </c>
      <c r="B652" s="48" t="s">
        <v>56</v>
      </c>
      <c r="C652" s="48" t="s">
        <v>57</v>
      </c>
      <c r="D652" s="48">
        <v>132.94736168</v>
      </c>
      <c r="E652" s="48">
        <v>128.48007368</v>
      </c>
      <c r="F652" s="48">
        <v>3.4770300000000001</v>
      </c>
      <c r="G652" s="48">
        <v>4.4672879999999999</v>
      </c>
      <c r="H652" s="48">
        <v>962.83</v>
      </c>
      <c r="I652" s="48">
        <v>128005608.535833</v>
      </c>
    </row>
    <row r="653" spans="1:9" x14ac:dyDescent="0.25">
      <c r="A653" s="49">
        <v>43447</v>
      </c>
      <c r="B653" s="48" t="s">
        <v>56</v>
      </c>
      <c r="C653" s="48" t="s">
        <v>57</v>
      </c>
      <c r="D653" s="48">
        <v>128.48007404000001</v>
      </c>
      <c r="E653" s="48">
        <v>129.93761004000001</v>
      </c>
      <c r="F653" s="48">
        <v>-1.1217200000000001</v>
      </c>
      <c r="G653" s="48">
        <v>-1.4575359999999999</v>
      </c>
      <c r="H653" s="48">
        <v>962.83</v>
      </c>
      <c r="I653" s="48">
        <v>123704373.327877</v>
      </c>
    </row>
    <row r="654" spans="1:9" x14ac:dyDescent="0.25">
      <c r="A654" s="49">
        <v>43446</v>
      </c>
      <c r="B654" s="48" t="s">
        <v>56</v>
      </c>
      <c r="C654" s="48" t="s">
        <v>57</v>
      </c>
      <c r="D654" s="48">
        <v>129.93761040000001</v>
      </c>
      <c r="E654" s="48">
        <v>130.49687040000001</v>
      </c>
      <c r="F654" s="48">
        <v>-0.42856</v>
      </c>
      <c r="G654" s="48">
        <v>-0.55925999999999998</v>
      </c>
      <c r="H654" s="48">
        <v>962.83</v>
      </c>
      <c r="I654" s="48">
        <v>125107731.968224</v>
      </c>
    </row>
    <row r="655" spans="1:9" x14ac:dyDescent="0.25">
      <c r="A655" s="49">
        <v>43445</v>
      </c>
      <c r="B655" s="48" t="s">
        <v>56</v>
      </c>
      <c r="C655" s="48" t="s">
        <v>57</v>
      </c>
      <c r="D655" s="48">
        <v>130.49686883999999</v>
      </c>
      <c r="E655" s="48">
        <v>130.80632883999999</v>
      </c>
      <c r="F655" s="48">
        <v>-0.23658000000000001</v>
      </c>
      <c r="G655" s="48">
        <v>-0.30946000000000001</v>
      </c>
      <c r="H655" s="48">
        <v>962.83</v>
      </c>
      <c r="I655" s="48">
        <v>125646202.35256501</v>
      </c>
    </row>
    <row r="656" spans="1:9" x14ac:dyDescent="0.25">
      <c r="A656" s="49">
        <v>43444</v>
      </c>
      <c r="B656" s="48" t="s">
        <v>56</v>
      </c>
      <c r="C656" s="48" t="s">
        <v>57</v>
      </c>
      <c r="D656" s="48">
        <v>130.80632724</v>
      </c>
      <c r="E656" s="48">
        <v>131.61522724</v>
      </c>
      <c r="F656" s="48">
        <v>-0.61458999999999997</v>
      </c>
      <c r="G656" s="48">
        <v>-0.80889999999999995</v>
      </c>
      <c r="H656" s="48">
        <v>962.83</v>
      </c>
      <c r="I656" s="48">
        <v>125944157.95174301</v>
      </c>
    </row>
    <row r="657" spans="1:9" x14ac:dyDescent="0.25">
      <c r="A657" s="49">
        <v>43441</v>
      </c>
      <c r="B657" s="48" t="s">
        <v>56</v>
      </c>
      <c r="C657" s="48" t="s">
        <v>57</v>
      </c>
      <c r="D657" s="48">
        <v>131.61522728</v>
      </c>
      <c r="E657" s="48">
        <v>123.29710728000001</v>
      </c>
      <c r="F657" s="48">
        <v>6.7464000000000004</v>
      </c>
      <c r="G657" s="48">
        <v>8.3181200000000004</v>
      </c>
      <c r="H657" s="48">
        <v>962.83</v>
      </c>
      <c r="I657" s="48">
        <v>126722990.570581</v>
      </c>
    </row>
    <row r="658" spans="1:9" x14ac:dyDescent="0.25">
      <c r="A658" s="49">
        <v>43440</v>
      </c>
      <c r="B658" s="48" t="s">
        <v>56</v>
      </c>
      <c r="C658" s="48" t="s">
        <v>57</v>
      </c>
      <c r="D658" s="48">
        <v>123.29710564</v>
      </c>
      <c r="E658" s="48">
        <v>121.05641364</v>
      </c>
      <c r="F658" s="48">
        <v>1.8509500000000001</v>
      </c>
      <c r="G658" s="48">
        <v>2.2406920000000001</v>
      </c>
      <c r="H658" s="48">
        <v>962.83</v>
      </c>
      <c r="I658" s="48">
        <v>118714059.750531</v>
      </c>
    </row>
    <row r="659" spans="1:9" x14ac:dyDescent="0.25">
      <c r="A659" s="49">
        <v>43438</v>
      </c>
      <c r="B659" s="48" t="s">
        <v>56</v>
      </c>
      <c r="C659" s="48" t="s">
        <v>57</v>
      </c>
      <c r="D659" s="48">
        <v>121.05641288</v>
      </c>
      <c r="E659" s="48">
        <v>106.45984488000001</v>
      </c>
      <c r="F659" s="48">
        <v>13.71087</v>
      </c>
      <c r="G659" s="48">
        <v>14.596568</v>
      </c>
      <c r="H659" s="48">
        <v>1069.08</v>
      </c>
      <c r="I659" s="48">
        <v>129418899.08944</v>
      </c>
    </row>
    <row r="660" spans="1:9" x14ac:dyDescent="0.25">
      <c r="A660" s="49">
        <v>43437</v>
      </c>
      <c r="B660" s="48" t="s">
        <v>56</v>
      </c>
      <c r="C660" s="48" t="s">
        <v>57</v>
      </c>
      <c r="D660" s="48">
        <v>106.45984676</v>
      </c>
      <c r="E660" s="48">
        <v>111.85657876</v>
      </c>
      <c r="F660" s="48">
        <v>-4.8246900000000004</v>
      </c>
      <c r="G660" s="48">
        <v>-5.3967320000000001</v>
      </c>
      <c r="H660" s="48">
        <v>1069.08</v>
      </c>
      <c r="I660" s="48">
        <v>113814013.12929501</v>
      </c>
    </row>
    <row r="661" spans="1:9" x14ac:dyDescent="0.25">
      <c r="A661" s="49">
        <v>43434</v>
      </c>
      <c r="B661" s="48" t="s">
        <v>56</v>
      </c>
      <c r="C661" s="48" t="s">
        <v>57</v>
      </c>
      <c r="D661" s="48">
        <v>111.85657999999999</v>
      </c>
      <c r="E661" s="48">
        <v>116.146348</v>
      </c>
      <c r="F661" s="48">
        <v>-3.6934200000000001</v>
      </c>
      <c r="G661" s="48">
        <v>-4.2897679999999996</v>
      </c>
      <c r="H661" s="48">
        <v>994.08</v>
      </c>
      <c r="I661" s="48">
        <v>111194305.153965</v>
      </c>
    </row>
    <row r="662" spans="1:9" x14ac:dyDescent="0.25">
      <c r="A662" s="49">
        <v>43433</v>
      </c>
      <c r="B662" s="48" t="s">
        <v>56</v>
      </c>
      <c r="C662" s="48" t="s">
        <v>57</v>
      </c>
      <c r="D662" s="48">
        <v>116.14634776</v>
      </c>
      <c r="E662" s="48">
        <v>115.03542776</v>
      </c>
      <c r="F662" s="48">
        <v>0.96572000000000002</v>
      </c>
      <c r="G662" s="48">
        <v>1.1109199999999999</v>
      </c>
      <c r="H662" s="48">
        <v>994.08</v>
      </c>
      <c r="I662" s="48">
        <v>115458674.27149899</v>
      </c>
    </row>
    <row r="663" spans="1:9" x14ac:dyDescent="0.25">
      <c r="A663" s="49">
        <v>43432</v>
      </c>
      <c r="B663" s="48" t="s">
        <v>56</v>
      </c>
      <c r="C663" s="48" t="s">
        <v>57</v>
      </c>
      <c r="D663" s="48">
        <v>115.03542711999999</v>
      </c>
      <c r="E663" s="48">
        <v>118.48825112</v>
      </c>
      <c r="F663" s="48">
        <v>-2.9140600000000001</v>
      </c>
      <c r="G663" s="48">
        <v>-3.4528240000000001</v>
      </c>
      <c r="H663" s="48">
        <v>894.08</v>
      </c>
      <c r="I663" s="48">
        <v>102850788.402879</v>
      </c>
    </row>
    <row r="664" spans="1:9" x14ac:dyDescent="0.25">
      <c r="A664" s="49">
        <v>43431</v>
      </c>
      <c r="B664" s="48" t="s">
        <v>56</v>
      </c>
      <c r="C664" s="48" t="s">
        <v>57</v>
      </c>
      <c r="D664" s="48">
        <v>118.48825152000001</v>
      </c>
      <c r="E664" s="48">
        <v>119.52725552</v>
      </c>
      <c r="F664" s="48">
        <v>-0.86926000000000003</v>
      </c>
      <c r="G664" s="48">
        <v>-1.039004</v>
      </c>
      <c r="H664" s="48">
        <v>894.08</v>
      </c>
      <c r="I664" s="48">
        <v>105937887.052812</v>
      </c>
    </row>
    <row r="665" spans="1:9" x14ac:dyDescent="0.25">
      <c r="A665" s="49">
        <v>43430</v>
      </c>
      <c r="B665" s="48" t="s">
        <v>56</v>
      </c>
      <c r="C665" s="48" t="s">
        <v>57</v>
      </c>
      <c r="D665" s="48">
        <v>119.52725468</v>
      </c>
      <c r="E665" s="48">
        <v>129.01215868</v>
      </c>
      <c r="F665" s="48">
        <v>-7.3519500000000004</v>
      </c>
      <c r="G665" s="48">
        <v>-9.4849040000000002</v>
      </c>
      <c r="H665" s="48">
        <v>894.08</v>
      </c>
      <c r="I665" s="48">
        <v>106866838.218853</v>
      </c>
    </row>
    <row r="666" spans="1:9" x14ac:dyDescent="0.25">
      <c r="A666" s="49">
        <v>43427</v>
      </c>
      <c r="B666" s="48" t="s">
        <v>56</v>
      </c>
      <c r="C666" s="48" t="s">
        <v>57</v>
      </c>
      <c r="D666" s="48">
        <v>129.01215764</v>
      </c>
      <c r="E666" s="48">
        <v>126.86516164</v>
      </c>
      <c r="F666" s="48">
        <v>1.69234</v>
      </c>
      <c r="G666" s="48">
        <v>2.1469960000000001</v>
      </c>
      <c r="H666" s="48">
        <v>894.08</v>
      </c>
      <c r="I666" s="48">
        <v>115347093.14365201</v>
      </c>
    </row>
    <row r="667" spans="1:9" x14ac:dyDescent="0.25">
      <c r="A667" s="49">
        <v>43425</v>
      </c>
      <c r="B667" s="48" t="s">
        <v>56</v>
      </c>
      <c r="C667" s="48" t="s">
        <v>57</v>
      </c>
      <c r="D667" s="48">
        <v>126.8651622</v>
      </c>
      <c r="E667" s="48">
        <v>128.75107819999999</v>
      </c>
      <c r="F667" s="48">
        <v>-1.46478</v>
      </c>
      <c r="G667" s="48">
        <v>-1.8859159999999999</v>
      </c>
      <c r="H667" s="48">
        <v>894.08</v>
      </c>
      <c r="I667" s="48">
        <v>113427509.070904</v>
      </c>
    </row>
    <row r="668" spans="1:9" x14ac:dyDescent="0.25">
      <c r="A668" s="49">
        <v>43424</v>
      </c>
      <c r="B668" s="48" t="s">
        <v>56</v>
      </c>
      <c r="C668" s="48" t="s">
        <v>57</v>
      </c>
      <c r="D668" s="48">
        <v>128.75107696000001</v>
      </c>
      <c r="E668" s="48">
        <v>121.85170096</v>
      </c>
      <c r="F668" s="48">
        <v>5.6621100000000002</v>
      </c>
      <c r="G668" s="48">
        <v>6.8993760000000002</v>
      </c>
      <c r="H668" s="48">
        <v>894.08</v>
      </c>
      <c r="I668" s="48">
        <v>115113666.32508899</v>
      </c>
    </row>
    <row r="669" spans="1:9" x14ac:dyDescent="0.25">
      <c r="A669" s="49">
        <v>43423</v>
      </c>
      <c r="B669" s="48" t="s">
        <v>56</v>
      </c>
      <c r="C669" s="48" t="s">
        <v>57</v>
      </c>
      <c r="D669" s="48">
        <v>121.85170067999999</v>
      </c>
      <c r="E669" s="48">
        <v>114.94774468</v>
      </c>
      <c r="F669" s="48">
        <v>6.00617</v>
      </c>
      <c r="G669" s="48">
        <v>6.903956</v>
      </c>
      <c r="H669" s="48">
        <v>925.33</v>
      </c>
      <c r="I669" s="48">
        <v>112752942.801448</v>
      </c>
    </row>
    <row r="670" spans="1:9" x14ac:dyDescent="0.25">
      <c r="A670" s="49">
        <v>43420</v>
      </c>
      <c r="B670" s="48" t="s">
        <v>56</v>
      </c>
      <c r="C670" s="48" t="s">
        <v>57</v>
      </c>
      <c r="D670" s="48">
        <v>114.94774323999999</v>
      </c>
      <c r="E670" s="48">
        <v>120.19063524000001</v>
      </c>
      <c r="F670" s="48">
        <v>-4.3621499999999997</v>
      </c>
      <c r="G670" s="48">
        <v>-5.2428920000000003</v>
      </c>
      <c r="H670" s="48">
        <v>925.33</v>
      </c>
      <c r="I670" s="48">
        <v>106364509.04146101</v>
      </c>
    </row>
    <row r="671" spans="1:9" x14ac:dyDescent="0.25">
      <c r="A671" s="49">
        <v>43419</v>
      </c>
      <c r="B671" s="48" t="s">
        <v>56</v>
      </c>
      <c r="C671" s="48" t="s">
        <v>57</v>
      </c>
      <c r="D671" s="48">
        <v>120.19063552</v>
      </c>
      <c r="E671" s="48">
        <v>122.57734752</v>
      </c>
      <c r="F671" s="48">
        <v>-1.9471099999999999</v>
      </c>
      <c r="G671" s="48">
        <v>-2.3867120000000002</v>
      </c>
      <c r="H671" s="48">
        <v>962.83</v>
      </c>
      <c r="I671" s="48">
        <v>115723059.454744</v>
      </c>
    </row>
    <row r="672" spans="1:9" x14ac:dyDescent="0.25">
      <c r="A672" s="49">
        <v>43418</v>
      </c>
      <c r="B672" s="48" t="s">
        <v>56</v>
      </c>
      <c r="C672" s="48" t="s">
        <v>57</v>
      </c>
      <c r="D672" s="48">
        <v>122.57734608</v>
      </c>
      <c r="E672" s="48">
        <v>119.12819408</v>
      </c>
      <c r="F672" s="48">
        <v>2.89533</v>
      </c>
      <c r="G672" s="48">
        <v>3.4491520000000002</v>
      </c>
      <c r="H672" s="48">
        <v>962.83</v>
      </c>
      <c r="I672" s="48">
        <v>118021054.193196</v>
      </c>
    </row>
    <row r="673" spans="1:9" x14ac:dyDescent="0.25">
      <c r="A673" s="49">
        <v>43417</v>
      </c>
      <c r="B673" s="48" t="s">
        <v>56</v>
      </c>
      <c r="C673" s="48" t="s">
        <v>57</v>
      </c>
      <c r="D673" s="48">
        <v>119.1281948</v>
      </c>
      <c r="E673" s="48">
        <v>118.4015108</v>
      </c>
      <c r="F673" s="48">
        <v>0.61375000000000002</v>
      </c>
      <c r="G673" s="48">
        <v>0.726684</v>
      </c>
      <c r="H673" s="48">
        <v>1162.83</v>
      </c>
      <c r="I673" s="48">
        <v>138525749.41313699</v>
      </c>
    </row>
    <row r="674" spans="1:9" x14ac:dyDescent="0.25">
      <c r="A674" s="49">
        <v>43416</v>
      </c>
      <c r="B674" s="48" t="s">
        <v>56</v>
      </c>
      <c r="C674" s="48" t="s">
        <v>57</v>
      </c>
      <c r="D674" s="48">
        <v>118.40151204</v>
      </c>
      <c r="E674" s="48">
        <v>109.99876404</v>
      </c>
      <c r="F674" s="48">
        <v>7.6389500000000004</v>
      </c>
      <c r="G674" s="48">
        <v>8.4027480000000008</v>
      </c>
      <c r="H674" s="48">
        <v>1162.83</v>
      </c>
      <c r="I674" s="48">
        <v>137680741.44433901</v>
      </c>
    </row>
    <row r="675" spans="1:9" x14ac:dyDescent="0.25">
      <c r="A675" s="49">
        <v>43413</v>
      </c>
      <c r="B675" s="48" t="s">
        <v>56</v>
      </c>
      <c r="C675" s="48" t="s">
        <v>57</v>
      </c>
      <c r="D675" s="48">
        <v>109.9987634</v>
      </c>
      <c r="E675" s="48">
        <v>106.87213939999999</v>
      </c>
      <c r="F675" s="48">
        <v>2.92557</v>
      </c>
      <c r="G675" s="48">
        <v>3.1266240000000001</v>
      </c>
      <c r="H675" s="48">
        <v>1162.83</v>
      </c>
      <c r="I675" s="48">
        <v>127909779.545349</v>
      </c>
    </row>
    <row r="676" spans="1:9" x14ac:dyDescent="0.25">
      <c r="A676" s="49">
        <v>43412</v>
      </c>
      <c r="B676" s="48" t="s">
        <v>56</v>
      </c>
      <c r="C676" s="48" t="s">
        <v>57</v>
      </c>
      <c r="D676" s="48">
        <v>106.87213916</v>
      </c>
      <c r="E676" s="48">
        <v>106.33121116</v>
      </c>
      <c r="F676" s="48">
        <v>0.50871999999999995</v>
      </c>
      <c r="G676" s="48">
        <v>0.54092799999999996</v>
      </c>
      <c r="H676" s="48">
        <v>1162.83</v>
      </c>
      <c r="I676" s="48">
        <v>124274049.425318</v>
      </c>
    </row>
    <row r="677" spans="1:9" x14ac:dyDescent="0.25">
      <c r="A677" s="49">
        <v>43411</v>
      </c>
      <c r="B677" s="48" t="s">
        <v>56</v>
      </c>
      <c r="C677" s="48" t="s">
        <v>57</v>
      </c>
      <c r="D677" s="48">
        <v>106.33121052</v>
      </c>
      <c r="E677" s="48">
        <v>114.92491852000001</v>
      </c>
      <c r="F677" s="48">
        <v>-7.4776699999999998</v>
      </c>
      <c r="G677" s="48">
        <v>-8.5937079999999995</v>
      </c>
      <c r="H677" s="48">
        <v>1162.83</v>
      </c>
      <c r="I677" s="48">
        <v>123645041.780563</v>
      </c>
    </row>
    <row r="678" spans="1:9" x14ac:dyDescent="0.25">
      <c r="A678" s="49">
        <v>43410</v>
      </c>
      <c r="B678" s="48" t="s">
        <v>56</v>
      </c>
      <c r="C678" s="48" t="s">
        <v>57</v>
      </c>
      <c r="D678" s="48">
        <v>114.92491735999999</v>
      </c>
      <c r="E678" s="48">
        <v>119.21792536</v>
      </c>
      <c r="F678" s="48">
        <v>-3.6009799999999998</v>
      </c>
      <c r="G678" s="48">
        <v>-4.2930080000000004</v>
      </c>
      <c r="H678" s="48">
        <v>1162.83</v>
      </c>
      <c r="I678" s="48">
        <v>133638055.46004</v>
      </c>
    </row>
    <row r="679" spans="1:9" x14ac:dyDescent="0.25">
      <c r="A679" s="49">
        <v>43409</v>
      </c>
      <c r="B679" s="48" t="s">
        <v>56</v>
      </c>
      <c r="C679" s="48" t="s">
        <v>57</v>
      </c>
      <c r="D679" s="48">
        <v>119.21792572</v>
      </c>
      <c r="E679" s="48">
        <v>120.45257372</v>
      </c>
      <c r="F679" s="48">
        <v>-1.02501</v>
      </c>
      <c r="G679" s="48">
        <v>-1.234648</v>
      </c>
      <c r="H679" s="48">
        <v>1162.83</v>
      </c>
      <c r="I679" s="48">
        <v>138630091.15154299</v>
      </c>
    </row>
    <row r="680" spans="1:9" x14ac:dyDescent="0.25">
      <c r="A680" s="49">
        <v>43406</v>
      </c>
      <c r="B680" s="48" t="s">
        <v>56</v>
      </c>
      <c r="C680" s="48" t="s">
        <v>57</v>
      </c>
      <c r="D680" s="48">
        <v>120.45257536</v>
      </c>
      <c r="E680" s="48">
        <v>119.33298336</v>
      </c>
      <c r="F680" s="48">
        <v>0.93820999999999999</v>
      </c>
      <c r="G680" s="48">
        <v>1.1195919999999999</v>
      </c>
      <c r="H680" s="48">
        <v>1162.83</v>
      </c>
      <c r="I680" s="48">
        <v>140065777.86643699</v>
      </c>
    </row>
    <row r="681" spans="1:9" x14ac:dyDescent="0.25">
      <c r="A681" s="49">
        <v>43405</v>
      </c>
      <c r="B681" s="48" t="s">
        <v>56</v>
      </c>
      <c r="C681" s="48" t="s">
        <v>57</v>
      </c>
      <c r="D681" s="48">
        <v>119.33298268</v>
      </c>
      <c r="E681" s="48">
        <v>124.87085868</v>
      </c>
      <c r="F681" s="48">
        <v>-4.4348799999999997</v>
      </c>
      <c r="G681" s="48">
        <v>-5.5378759999999998</v>
      </c>
      <c r="H681" s="48">
        <v>1162.83</v>
      </c>
      <c r="I681" s="48">
        <v>138763882.750047</v>
      </c>
    </row>
    <row r="682" spans="1:9" x14ac:dyDescent="0.25">
      <c r="A682" s="49">
        <v>43404</v>
      </c>
      <c r="B682" s="48" t="s">
        <v>56</v>
      </c>
      <c r="C682" s="48" t="s">
        <v>57</v>
      </c>
      <c r="D682" s="48">
        <v>124.87085832</v>
      </c>
      <c r="E682" s="48">
        <v>128.41197432000001</v>
      </c>
      <c r="F682" s="48">
        <v>-2.7576200000000002</v>
      </c>
      <c r="G682" s="48">
        <v>-3.5411160000000002</v>
      </c>
      <c r="H682" s="48">
        <v>1162.83</v>
      </c>
      <c r="I682" s="48">
        <v>145203486.52710101</v>
      </c>
    </row>
    <row r="683" spans="1:9" x14ac:dyDescent="0.25">
      <c r="A683" s="49">
        <v>43403</v>
      </c>
      <c r="B683" s="48" t="s">
        <v>56</v>
      </c>
      <c r="C683" s="48" t="s">
        <v>57</v>
      </c>
      <c r="D683" s="48">
        <v>128.41197428000001</v>
      </c>
      <c r="E683" s="48">
        <v>131.57652228000001</v>
      </c>
      <c r="F683" s="48">
        <v>-2.4051</v>
      </c>
      <c r="G683" s="48">
        <v>-3.1645479999999999</v>
      </c>
      <c r="H683" s="48">
        <v>1162.83</v>
      </c>
      <c r="I683" s="48">
        <v>149321199.743031</v>
      </c>
    </row>
    <row r="684" spans="1:9" x14ac:dyDescent="0.25">
      <c r="A684" s="49">
        <v>43402</v>
      </c>
      <c r="B684" s="48" t="s">
        <v>56</v>
      </c>
      <c r="C684" s="48" t="s">
        <v>57</v>
      </c>
      <c r="D684" s="48">
        <v>131.57652112</v>
      </c>
      <c r="E684" s="48">
        <v>128.68118512000001</v>
      </c>
      <c r="F684" s="48">
        <v>2.2500100000000001</v>
      </c>
      <c r="G684" s="48">
        <v>2.8953359999999999</v>
      </c>
      <c r="H684" s="48">
        <v>1162.83</v>
      </c>
      <c r="I684" s="48">
        <v>153001027.37157801</v>
      </c>
    </row>
    <row r="685" spans="1:9" x14ac:dyDescent="0.25">
      <c r="A685" s="49">
        <v>43399</v>
      </c>
      <c r="B685" s="48" t="s">
        <v>56</v>
      </c>
      <c r="C685" s="48" t="s">
        <v>57</v>
      </c>
      <c r="D685" s="48">
        <v>128.68118392</v>
      </c>
      <c r="E685" s="48">
        <v>127.57676791999999</v>
      </c>
      <c r="F685" s="48">
        <v>0.86568999999999996</v>
      </c>
      <c r="G685" s="48">
        <v>1.1044160000000001</v>
      </c>
      <c r="H685" s="48">
        <v>1162.83</v>
      </c>
      <c r="I685" s="48">
        <v>149634244.58680499</v>
      </c>
    </row>
    <row r="686" spans="1:9" x14ac:dyDescent="0.25">
      <c r="A686" s="49">
        <v>43398</v>
      </c>
      <c r="B686" s="48" t="s">
        <v>56</v>
      </c>
      <c r="C686" s="48" t="s">
        <v>57</v>
      </c>
      <c r="D686" s="48">
        <v>127.57676988</v>
      </c>
      <c r="E686" s="48">
        <v>125.86792188</v>
      </c>
      <c r="F686" s="48">
        <v>1.35765</v>
      </c>
      <c r="G686" s="48">
        <v>1.7088479999999999</v>
      </c>
      <c r="H686" s="48">
        <v>1162.83</v>
      </c>
      <c r="I686" s="48">
        <v>148349999.63698199</v>
      </c>
    </row>
    <row r="687" spans="1:9" x14ac:dyDescent="0.25">
      <c r="A687" s="49">
        <v>43397</v>
      </c>
      <c r="B687" s="48" t="s">
        <v>56</v>
      </c>
      <c r="C687" s="48" t="s">
        <v>57</v>
      </c>
      <c r="D687" s="48">
        <v>125.86792</v>
      </c>
      <c r="E687" s="48">
        <v>115.51112000000001</v>
      </c>
      <c r="F687" s="48">
        <v>8.9660600000000006</v>
      </c>
      <c r="G687" s="48">
        <v>10.3568</v>
      </c>
      <c r="H687" s="48">
        <v>1162.83</v>
      </c>
      <c r="I687" s="48">
        <v>146362899.01266</v>
      </c>
    </row>
    <row r="688" spans="1:9" x14ac:dyDescent="0.25">
      <c r="A688" s="49">
        <v>43396</v>
      </c>
      <c r="B688" s="48" t="s">
        <v>56</v>
      </c>
      <c r="C688" s="48" t="s">
        <v>57</v>
      </c>
      <c r="D688" s="48">
        <v>115.51114248</v>
      </c>
      <c r="E688" s="48">
        <v>114.27874248000001</v>
      </c>
      <c r="F688" s="48">
        <v>1.0784199999999999</v>
      </c>
      <c r="G688" s="48">
        <v>1.2323999999999999</v>
      </c>
      <c r="H688" s="48">
        <v>1162.83</v>
      </c>
      <c r="I688" s="48">
        <v>134319735.17666101</v>
      </c>
    </row>
    <row r="689" spans="1:9" x14ac:dyDescent="0.25">
      <c r="A689" s="49">
        <v>43395</v>
      </c>
      <c r="B689" s="48" t="s">
        <v>56</v>
      </c>
      <c r="C689" s="48" t="s">
        <v>57</v>
      </c>
      <c r="D689" s="48">
        <v>114.27891064000001</v>
      </c>
      <c r="E689" s="48">
        <v>113.15651063999999</v>
      </c>
      <c r="F689" s="48">
        <v>0.9919</v>
      </c>
      <c r="G689" s="48">
        <v>1.1224000000000001</v>
      </c>
      <c r="H689" s="48">
        <v>1162.83</v>
      </c>
      <c r="I689" s="48">
        <v>132886859.95032801</v>
      </c>
    </row>
    <row r="690" spans="1:9" x14ac:dyDescent="0.25">
      <c r="A690" s="49">
        <v>43392</v>
      </c>
      <c r="B690" s="48" t="s">
        <v>56</v>
      </c>
      <c r="C690" s="48" t="s">
        <v>57</v>
      </c>
      <c r="D690" s="48">
        <v>113.156398</v>
      </c>
      <c r="E690" s="48">
        <v>113.105998</v>
      </c>
      <c r="F690" s="48">
        <v>4.4560000000000002E-2</v>
      </c>
      <c r="G690" s="48">
        <v>5.04E-2</v>
      </c>
      <c r="H690" s="48">
        <v>1162.83</v>
      </c>
      <c r="I690" s="48">
        <v>131581569.41904099</v>
      </c>
    </row>
    <row r="691" spans="1:9" x14ac:dyDescent="0.25">
      <c r="A691" s="49">
        <v>43391</v>
      </c>
      <c r="B691" s="48" t="s">
        <v>56</v>
      </c>
      <c r="C691" s="48" t="s">
        <v>57</v>
      </c>
      <c r="D691" s="48">
        <v>113.10597112000001</v>
      </c>
      <c r="E691" s="48">
        <v>105.20317111999999</v>
      </c>
      <c r="F691" s="48">
        <v>7.5119400000000001</v>
      </c>
      <c r="G691" s="48">
        <v>7.9028</v>
      </c>
      <c r="H691" s="48">
        <v>1137.83</v>
      </c>
      <c r="I691" s="48">
        <v>128695282.28999101</v>
      </c>
    </row>
    <row r="692" spans="1:9" x14ac:dyDescent="0.25">
      <c r="A692" s="49">
        <v>43390</v>
      </c>
      <c r="B692" s="48" t="s">
        <v>56</v>
      </c>
      <c r="C692" s="48" t="s">
        <v>57</v>
      </c>
      <c r="D692" s="48">
        <v>105.20315567999999</v>
      </c>
      <c r="E692" s="48">
        <v>106.12195568</v>
      </c>
      <c r="F692" s="48">
        <v>-0.86580000000000001</v>
      </c>
      <c r="G692" s="48">
        <v>-0.91879999999999995</v>
      </c>
      <c r="H692" s="48">
        <v>1137.83</v>
      </c>
      <c r="I692" s="48">
        <v>119703227.725007</v>
      </c>
    </row>
    <row r="693" spans="1:9" x14ac:dyDescent="0.25">
      <c r="A693" s="49">
        <v>43389</v>
      </c>
      <c r="B693" s="48" t="s">
        <v>56</v>
      </c>
      <c r="C693" s="48" t="s">
        <v>57</v>
      </c>
      <c r="D693" s="48">
        <v>106.12200932</v>
      </c>
      <c r="E693" s="48">
        <v>114.15560932</v>
      </c>
      <c r="F693" s="48">
        <v>-7.0374100000000004</v>
      </c>
      <c r="G693" s="48">
        <v>-8.0335999999999999</v>
      </c>
      <c r="H693" s="48">
        <v>1137.83</v>
      </c>
      <c r="I693" s="48">
        <v>120748726.273068</v>
      </c>
    </row>
    <row r="694" spans="1:9" x14ac:dyDescent="0.25">
      <c r="A694" s="49">
        <v>43388</v>
      </c>
      <c r="B694" s="48" t="s">
        <v>56</v>
      </c>
      <c r="C694" s="48" t="s">
        <v>57</v>
      </c>
      <c r="D694" s="48">
        <v>114.1556142</v>
      </c>
      <c r="E694" s="48">
        <v>111.8284142</v>
      </c>
      <c r="F694" s="48">
        <v>2.0810499999999998</v>
      </c>
      <c r="G694" s="48">
        <v>2.3271999999999999</v>
      </c>
      <c r="H694" s="48">
        <v>1137.83</v>
      </c>
      <c r="I694" s="48">
        <v>129889596.888475</v>
      </c>
    </row>
    <row r="695" spans="1:9" x14ac:dyDescent="0.25">
      <c r="A695" s="49">
        <v>43385</v>
      </c>
      <c r="B695" s="48" t="s">
        <v>56</v>
      </c>
      <c r="C695" s="48" t="s">
        <v>57</v>
      </c>
      <c r="D695" s="48">
        <v>111.82848303999999</v>
      </c>
      <c r="E695" s="48">
        <v>115.03328304</v>
      </c>
      <c r="F695" s="48">
        <v>-2.7859799999999999</v>
      </c>
      <c r="G695" s="48">
        <v>-3.2048000000000001</v>
      </c>
      <c r="H695" s="48">
        <v>1219.08</v>
      </c>
      <c r="I695" s="48">
        <v>136327783.23304</v>
      </c>
    </row>
    <row r="696" spans="1:9" x14ac:dyDescent="0.25">
      <c r="A696" s="49">
        <v>43384</v>
      </c>
      <c r="B696" s="48" t="s">
        <v>56</v>
      </c>
      <c r="C696" s="48" t="s">
        <v>57</v>
      </c>
      <c r="D696" s="48">
        <v>115.03322512</v>
      </c>
      <c r="E696" s="48">
        <v>113.76722512000001</v>
      </c>
      <c r="F696" s="48">
        <v>1.1128</v>
      </c>
      <c r="G696" s="48">
        <v>1.266</v>
      </c>
      <c r="H696" s="48">
        <v>1275.33</v>
      </c>
      <c r="I696" s="48">
        <v>146705236.71737</v>
      </c>
    </row>
    <row r="697" spans="1:9" x14ac:dyDescent="0.25">
      <c r="A697" s="49">
        <v>43383</v>
      </c>
      <c r="B697" s="48" t="s">
        <v>56</v>
      </c>
      <c r="C697" s="48" t="s">
        <v>57</v>
      </c>
      <c r="D697" s="48">
        <v>113.76711516</v>
      </c>
      <c r="E697" s="48">
        <v>95.803915160000003</v>
      </c>
      <c r="F697" s="48">
        <v>18.749960000000002</v>
      </c>
      <c r="G697" s="48">
        <v>17.963200000000001</v>
      </c>
      <c r="H697" s="48">
        <v>1406.58</v>
      </c>
      <c r="I697" s="48">
        <v>160022463.51641601</v>
      </c>
    </row>
    <row r="698" spans="1:9" x14ac:dyDescent="0.25">
      <c r="A698" s="49">
        <v>43382</v>
      </c>
      <c r="B698" s="48" t="s">
        <v>56</v>
      </c>
      <c r="C698" s="48" t="s">
        <v>57</v>
      </c>
      <c r="D698" s="48">
        <v>95.80410732</v>
      </c>
      <c r="E698" s="48">
        <v>94.421707319999996</v>
      </c>
      <c r="F698" s="48">
        <v>1.46407</v>
      </c>
      <c r="G698" s="48">
        <v>1.3824000000000001</v>
      </c>
      <c r="H698" s="48">
        <v>1581.58</v>
      </c>
      <c r="I698" s="48">
        <v>151521788.20208499</v>
      </c>
    </row>
    <row r="699" spans="1:9" x14ac:dyDescent="0.25">
      <c r="A699" s="49">
        <v>43381</v>
      </c>
      <c r="B699" s="48" t="s">
        <v>56</v>
      </c>
      <c r="C699" s="48" t="s">
        <v>57</v>
      </c>
      <c r="D699" s="48">
        <v>94.421769119999993</v>
      </c>
      <c r="E699" s="48">
        <v>92.477369120000006</v>
      </c>
      <c r="F699" s="48">
        <v>2.1025700000000001</v>
      </c>
      <c r="G699" s="48">
        <v>1.9443999999999999</v>
      </c>
      <c r="H699" s="48">
        <v>1581.58</v>
      </c>
      <c r="I699" s="48">
        <v>149335510.78848201</v>
      </c>
    </row>
    <row r="700" spans="1:9" x14ac:dyDescent="0.25">
      <c r="A700" s="49">
        <v>43378</v>
      </c>
      <c r="B700" s="48" t="s">
        <v>56</v>
      </c>
      <c r="C700" s="48" t="s">
        <v>57</v>
      </c>
      <c r="D700" s="48">
        <v>92.477284600000004</v>
      </c>
      <c r="E700" s="48">
        <v>90.725284599999995</v>
      </c>
      <c r="F700" s="48">
        <v>1.9311</v>
      </c>
      <c r="G700" s="48">
        <v>1.752</v>
      </c>
      <c r="H700" s="48">
        <v>1769.08</v>
      </c>
      <c r="I700" s="48">
        <v>163599645.282204</v>
      </c>
    </row>
    <row r="701" spans="1:9" x14ac:dyDescent="0.25">
      <c r="A701" s="49">
        <v>43377</v>
      </c>
      <c r="B701" s="48" t="s">
        <v>56</v>
      </c>
      <c r="C701" s="48" t="s">
        <v>57</v>
      </c>
      <c r="D701" s="48">
        <v>90.725387519999998</v>
      </c>
      <c r="E701" s="48">
        <v>86.086587519999995</v>
      </c>
      <c r="F701" s="48">
        <v>5.3885300000000003</v>
      </c>
      <c r="G701" s="48">
        <v>4.6387999999999998</v>
      </c>
      <c r="H701" s="48">
        <v>1769.08</v>
      </c>
      <c r="I701" s="48">
        <v>160500400.50984001</v>
      </c>
    </row>
    <row r="702" spans="1:9" x14ac:dyDescent="0.25">
      <c r="A702" s="49">
        <v>43376</v>
      </c>
      <c r="B702" s="48" t="s">
        <v>56</v>
      </c>
      <c r="C702" s="48" t="s">
        <v>57</v>
      </c>
      <c r="D702" s="48">
        <v>86.086686760000006</v>
      </c>
      <c r="E702" s="48">
        <v>87.294686760000005</v>
      </c>
      <c r="F702" s="48">
        <v>-1.3838200000000001</v>
      </c>
      <c r="G702" s="48">
        <v>-1.208</v>
      </c>
      <c r="H702" s="48">
        <v>1769.08</v>
      </c>
      <c r="I702" s="48">
        <v>152294171.24836501</v>
      </c>
    </row>
    <row r="703" spans="1:9" x14ac:dyDescent="0.25">
      <c r="A703" s="49">
        <v>43375</v>
      </c>
      <c r="B703" s="48" t="s">
        <v>56</v>
      </c>
      <c r="C703" s="48" t="s">
        <v>57</v>
      </c>
      <c r="D703" s="48">
        <v>87.294669920000004</v>
      </c>
      <c r="E703" s="48">
        <v>86.99146992</v>
      </c>
      <c r="F703" s="48">
        <v>0.34854000000000002</v>
      </c>
      <c r="G703" s="48">
        <v>0.30320000000000003</v>
      </c>
      <c r="H703" s="48">
        <v>1769.08</v>
      </c>
      <c r="I703" s="48">
        <v>154431189.191071</v>
      </c>
    </row>
    <row r="704" spans="1:9" x14ac:dyDescent="0.25">
      <c r="A704" s="49">
        <v>43374</v>
      </c>
      <c r="B704" s="48" t="s">
        <v>56</v>
      </c>
      <c r="C704" s="48" t="s">
        <v>57</v>
      </c>
      <c r="D704" s="48">
        <v>86.99149104</v>
      </c>
      <c r="E704" s="48">
        <v>87.409891040000005</v>
      </c>
      <c r="F704" s="48">
        <v>-0.47865999999999997</v>
      </c>
      <c r="G704" s="48">
        <v>-0.41839999999999999</v>
      </c>
      <c r="H704" s="48">
        <v>1769.08</v>
      </c>
      <c r="I704" s="48">
        <v>153894841.72542399</v>
      </c>
    </row>
    <row r="705" spans="1:9" x14ac:dyDescent="0.25">
      <c r="A705" s="49">
        <v>43371</v>
      </c>
      <c r="B705" s="48" t="s">
        <v>56</v>
      </c>
      <c r="C705" s="48" t="s">
        <v>57</v>
      </c>
      <c r="D705" s="48">
        <v>87.41</v>
      </c>
      <c r="E705" s="48">
        <v>88.117999999999995</v>
      </c>
      <c r="F705" s="48">
        <v>-0.80347000000000002</v>
      </c>
      <c r="G705" s="48">
        <v>-0.70799999999999996</v>
      </c>
      <c r="H705" s="48">
        <v>1769.08</v>
      </c>
      <c r="I705" s="48">
        <v>154635217.24250001</v>
      </c>
    </row>
    <row r="706" spans="1:9" x14ac:dyDescent="0.25">
      <c r="A706" s="49">
        <v>43370</v>
      </c>
      <c r="B706" s="48" t="s">
        <v>56</v>
      </c>
      <c r="C706" s="48" t="s">
        <v>57</v>
      </c>
      <c r="D706" s="48">
        <v>88.117999999999995</v>
      </c>
      <c r="E706" s="48">
        <v>89.864800000000002</v>
      </c>
      <c r="F706" s="48">
        <v>-1.94381</v>
      </c>
      <c r="G706" s="48">
        <v>-1.7467999999999999</v>
      </c>
      <c r="H706" s="48">
        <v>1769.08</v>
      </c>
      <c r="I706" s="48">
        <v>155887725.3515</v>
      </c>
    </row>
    <row r="707" spans="1:9" x14ac:dyDescent="0.25">
      <c r="A707" s="49">
        <v>43369</v>
      </c>
      <c r="B707" s="48" t="s">
        <v>56</v>
      </c>
      <c r="C707" s="48" t="s">
        <v>57</v>
      </c>
      <c r="D707" s="48">
        <v>89.864800000000002</v>
      </c>
      <c r="E707" s="48">
        <v>87.789199999999994</v>
      </c>
      <c r="F707" s="48">
        <v>2.3643000000000001</v>
      </c>
      <c r="G707" s="48">
        <v>2.0756000000000001</v>
      </c>
      <c r="H707" s="48">
        <v>1769.08</v>
      </c>
      <c r="I707" s="48">
        <v>158977952.98539999</v>
      </c>
    </row>
    <row r="708" spans="1:9" x14ac:dyDescent="0.25">
      <c r="A708" s="49">
        <v>43368</v>
      </c>
      <c r="B708" s="48" t="s">
        <v>56</v>
      </c>
      <c r="C708" s="48" t="s">
        <v>57</v>
      </c>
      <c r="D708" s="48">
        <v>87.789199999999994</v>
      </c>
      <c r="E708" s="48">
        <v>87.479600000000005</v>
      </c>
      <c r="F708" s="48">
        <v>0.35391</v>
      </c>
      <c r="G708" s="48">
        <v>0.30959999999999999</v>
      </c>
      <c r="H708" s="48">
        <v>1769.08</v>
      </c>
      <c r="I708" s="48">
        <v>155306052.0941</v>
      </c>
    </row>
    <row r="709" spans="1:9" x14ac:dyDescent="0.25">
      <c r="A709" s="49">
        <v>43367</v>
      </c>
      <c r="B709" s="48" t="s">
        <v>56</v>
      </c>
      <c r="C709" s="48" t="s">
        <v>57</v>
      </c>
      <c r="D709" s="48">
        <v>87.479600000000005</v>
      </c>
      <c r="E709" s="48">
        <v>88.143600000000006</v>
      </c>
      <c r="F709" s="48">
        <v>-0.75331999999999999</v>
      </c>
      <c r="G709" s="48">
        <v>-0.66400000000000003</v>
      </c>
      <c r="H709" s="48">
        <v>1769.08</v>
      </c>
      <c r="I709" s="48">
        <v>154758345.15830001</v>
      </c>
    </row>
    <row r="710" spans="1:9" x14ac:dyDescent="0.25">
      <c r="A710" s="49">
        <v>43364</v>
      </c>
      <c r="B710" s="48" t="s">
        <v>56</v>
      </c>
      <c r="C710" s="48" t="s">
        <v>57</v>
      </c>
      <c r="D710" s="48">
        <v>88.143600000000006</v>
      </c>
      <c r="E710" s="48">
        <v>87.494</v>
      </c>
      <c r="F710" s="48">
        <v>0.74245000000000005</v>
      </c>
      <c r="G710" s="48">
        <v>0.64959999999999996</v>
      </c>
      <c r="H710" s="48">
        <v>1769.08</v>
      </c>
      <c r="I710" s="48">
        <v>155933013.78029999</v>
      </c>
    </row>
    <row r="711" spans="1:9" x14ac:dyDescent="0.25">
      <c r="A711" s="49">
        <v>43363</v>
      </c>
      <c r="B711" s="48" t="s">
        <v>56</v>
      </c>
      <c r="C711" s="48" t="s">
        <v>57</v>
      </c>
      <c r="D711" s="48">
        <v>87.494</v>
      </c>
      <c r="E711" s="48">
        <v>89.034800000000004</v>
      </c>
      <c r="F711" s="48">
        <v>-1.7305600000000001</v>
      </c>
      <c r="G711" s="48">
        <v>-1.5407999999999999</v>
      </c>
      <c r="H711" s="48">
        <v>1769.08</v>
      </c>
      <c r="I711" s="48">
        <v>154783819.89950001</v>
      </c>
    </row>
    <row r="712" spans="1:9" x14ac:dyDescent="0.25">
      <c r="A712" s="49">
        <v>43362</v>
      </c>
      <c r="B712" s="48" t="s">
        <v>56</v>
      </c>
      <c r="C712" s="48" t="s">
        <v>57</v>
      </c>
      <c r="D712" s="48">
        <v>89.034800000000004</v>
      </c>
      <c r="E712" s="48">
        <v>91.5304</v>
      </c>
      <c r="F712" s="48">
        <v>-2.7265299999999999</v>
      </c>
      <c r="G712" s="48">
        <v>-2.4956</v>
      </c>
      <c r="H712" s="48">
        <v>1644.08</v>
      </c>
      <c r="I712" s="48">
        <v>146380267.20789999</v>
      </c>
    </row>
    <row r="713" spans="1:9" x14ac:dyDescent="0.25">
      <c r="A713" s="49">
        <v>43361</v>
      </c>
      <c r="B713" s="48" t="s">
        <v>56</v>
      </c>
      <c r="C713" s="48" t="s">
        <v>57</v>
      </c>
      <c r="D713" s="48">
        <v>91.5304</v>
      </c>
      <c r="E713" s="48">
        <v>93.597999999999999</v>
      </c>
      <c r="F713" s="48">
        <v>-2.2090200000000002</v>
      </c>
      <c r="G713" s="48">
        <v>-2.0676000000000001</v>
      </c>
      <c r="H713" s="48">
        <v>1644.08</v>
      </c>
      <c r="I713" s="48">
        <v>150483231.38420001</v>
      </c>
    </row>
    <row r="714" spans="1:9" x14ac:dyDescent="0.25">
      <c r="A714" s="49">
        <v>43360</v>
      </c>
      <c r="B714" s="48" t="s">
        <v>56</v>
      </c>
      <c r="C714" s="48" t="s">
        <v>57</v>
      </c>
      <c r="D714" s="48">
        <v>93.597999999999999</v>
      </c>
      <c r="E714" s="48">
        <v>89.742000000000004</v>
      </c>
      <c r="F714" s="48">
        <v>4.2967599999999999</v>
      </c>
      <c r="G714" s="48">
        <v>3.8559999999999999</v>
      </c>
      <c r="H714" s="48">
        <v>1644.08</v>
      </c>
      <c r="I714" s="48">
        <v>153882529.6415</v>
      </c>
    </row>
    <row r="715" spans="1:9" x14ac:dyDescent="0.25">
      <c r="A715" s="49">
        <v>43357</v>
      </c>
      <c r="B715" s="48" t="s">
        <v>56</v>
      </c>
      <c r="C715" s="48" t="s">
        <v>57</v>
      </c>
      <c r="D715" s="48">
        <v>89.742000000000004</v>
      </c>
      <c r="E715" s="48">
        <v>91.578800000000001</v>
      </c>
      <c r="F715" s="48">
        <v>-2.0057</v>
      </c>
      <c r="G715" s="48">
        <v>-1.8368</v>
      </c>
      <c r="H715" s="48">
        <v>1644.08</v>
      </c>
      <c r="I715" s="48">
        <v>147542960.0535</v>
      </c>
    </row>
    <row r="716" spans="1:9" x14ac:dyDescent="0.25">
      <c r="A716" s="49">
        <v>43356</v>
      </c>
      <c r="B716" s="48" t="s">
        <v>56</v>
      </c>
      <c r="C716" s="48" t="s">
        <v>57</v>
      </c>
      <c r="D716" s="48">
        <v>91.578800000000001</v>
      </c>
      <c r="E716" s="48">
        <v>94.464799999999997</v>
      </c>
      <c r="F716" s="48">
        <v>-3.05511</v>
      </c>
      <c r="G716" s="48">
        <v>-2.8860000000000001</v>
      </c>
      <c r="H716" s="48">
        <v>1644.08</v>
      </c>
      <c r="I716" s="48">
        <v>150562804.81990001</v>
      </c>
    </row>
    <row r="717" spans="1:9" x14ac:dyDescent="0.25">
      <c r="A717" s="49">
        <v>43355</v>
      </c>
      <c r="B717" s="48" t="s">
        <v>56</v>
      </c>
      <c r="C717" s="48" t="s">
        <v>57</v>
      </c>
      <c r="D717" s="48">
        <v>94.464799999999997</v>
      </c>
      <c r="E717" s="48">
        <v>95.272800000000004</v>
      </c>
      <c r="F717" s="48">
        <v>-0.84809000000000001</v>
      </c>
      <c r="G717" s="48">
        <v>-0.80800000000000005</v>
      </c>
      <c r="H717" s="48">
        <v>1644.08</v>
      </c>
      <c r="I717" s="48">
        <v>155307617.5354</v>
      </c>
    </row>
    <row r="718" spans="1:9" x14ac:dyDescent="0.25">
      <c r="A718" s="49">
        <v>43354</v>
      </c>
      <c r="B718" s="48" t="s">
        <v>56</v>
      </c>
      <c r="C718" s="48" t="s">
        <v>57</v>
      </c>
      <c r="D718" s="48">
        <v>95.272800000000004</v>
      </c>
      <c r="E718" s="48">
        <v>98.7928</v>
      </c>
      <c r="F718" s="48">
        <v>-3.5630099999999998</v>
      </c>
      <c r="G718" s="48">
        <v>-3.52</v>
      </c>
      <c r="H718" s="48">
        <v>1644.08</v>
      </c>
      <c r="I718" s="48">
        <v>156636033.56940001</v>
      </c>
    </row>
    <row r="719" spans="1:9" x14ac:dyDescent="0.25">
      <c r="A719" s="49">
        <v>43353</v>
      </c>
      <c r="B719" s="48" t="s">
        <v>56</v>
      </c>
      <c r="C719" s="48" t="s">
        <v>57</v>
      </c>
      <c r="D719" s="48">
        <v>98.7928</v>
      </c>
      <c r="E719" s="48">
        <v>102.452</v>
      </c>
      <c r="F719" s="48">
        <v>-3.5716199999999998</v>
      </c>
      <c r="G719" s="48">
        <v>-3.6591999999999998</v>
      </c>
      <c r="H719" s="48">
        <v>1544.08</v>
      </c>
      <c r="I719" s="48">
        <v>152543912.52939999</v>
      </c>
    </row>
    <row r="720" spans="1:9" x14ac:dyDescent="0.25">
      <c r="A720" s="49">
        <v>43350</v>
      </c>
      <c r="B720" s="48" t="s">
        <v>56</v>
      </c>
      <c r="C720" s="48" t="s">
        <v>57</v>
      </c>
      <c r="D720" s="48">
        <v>102.452</v>
      </c>
      <c r="E720" s="48">
        <v>101.1516</v>
      </c>
      <c r="F720" s="48">
        <v>1.2856000000000001</v>
      </c>
      <c r="G720" s="48">
        <v>1.3004</v>
      </c>
      <c r="H720" s="48">
        <v>1544.08</v>
      </c>
      <c r="I720" s="48">
        <v>158194007.32100001</v>
      </c>
    </row>
    <row r="721" spans="1:9" x14ac:dyDescent="0.25">
      <c r="A721" s="49">
        <v>43349</v>
      </c>
      <c r="B721" s="48" t="s">
        <v>56</v>
      </c>
      <c r="C721" s="48" t="s">
        <v>57</v>
      </c>
      <c r="D721" s="48">
        <v>101.1516</v>
      </c>
      <c r="E721" s="48">
        <v>97.605599999999995</v>
      </c>
      <c r="F721" s="48">
        <v>3.6329899999999999</v>
      </c>
      <c r="G721" s="48">
        <v>3.5459999999999998</v>
      </c>
      <c r="H721" s="48">
        <v>1544.08</v>
      </c>
      <c r="I721" s="48">
        <v>156186086.66429999</v>
      </c>
    </row>
    <row r="722" spans="1:9" x14ac:dyDescent="0.25">
      <c r="A722" s="49">
        <v>43348</v>
      </c>
      <c r="B722" s="48" t="s">
        <v>56</v>
      </c>
      <c r="C722" s="48" t="s">
        <v>57</v>
      </c>
      <c r="D722" s="48">
        <v>97.605599999999995</v>
      </c>
      <c r="E722" s="48">
        <v>95.472399999999993</v>
      </c>
      <c r="F722" s="48">
        <v>2.2343600000000001</v>
      </c>
      <c r="G722" s="48">
        <v>2.1332</v>
      </c>
      <c r="H722" s="48">
        <v>1544.08</v>
      </c>
      <c r="I722" s="48">
        <v>150710781.64379999</v>
      </c>
    </row>
    <row r="723" spans="1:9" x14ac:dyDescent="0.25">
      <c r="A723" s="49">
        <v>43347</v>
      </c>
      <c r="B723" s="48" t="s">
        <v>56</v>
      </c>
      <c r="C723" s="48" t="s">
        <v>57</v>
      </c>
      <c r="D723" s="48">
        <v>95.472399999999993</v>
      </c>
      <c r="E723" s="48">
        <v>94.579599999999999</v>
      </c>
      <c r="F723" s="48">
        <v>0.94396999999999998</v>
      </c>
      <c r="G723" s="48">
        <v>0.89280000000000004</v>
      </c>
      <c r="H723" s="48">
        <v>1544.08</v>
      </c>
      <c r="I723" s="48">
        <v>147416951.7877</v>
      </c>
    </row>
    <row r="724" spans="1:9" x14ac:dyDescent="0.25">
      <c r="A724" s="49">
        <v>43343</v>
      </c>
      <c r="B724" s="48" t="s">
        <v>56</v>
      </c>
      <c r="C724" s="48" t="s">
        <v>57</v>
      </c>
      <c r="D724" s="48">
        <v>94.579599999999999</v>
      </c>
      <c r="E724" s="48">
        <v>97.853200000000001</v>
      </c>
      <c r="F724" s="48">
        <v>-3.3454199999999998</v>
      </c>
      <c r="G724" s="48">
        <v>-3.2736000000000001</v>
      </c>
      <c r="H724" s="48">
        <v>1544.08</v>
      </c>
      <c r="I724" s="48">
        <v>146038397.83329999</v>
      </c>
    </row>
    <row r="725" spans="1:9" x14ac:dyDescent="0.25">
      <c r="A725" s="49">
        <v>43342</v>
      </c>
      <c r="B725" s="48" t="s">
        <v>56</v>
      </c>
      <c r="C725" s="48" t="s">
        <v>57</v>
      </c>
      <c r="D725" s="48">
        <v>97.853200000000001</v>
      </c>
      <c r="E725" s="48">
        <v>94.215199999999996</v>
      </c>
      <c r="F725" s="48">
        <v>3.86137</v>
      </c>
      <c r="G725" s="48">
        <v>3.6379999999999999</v>
      </c>
      <c r="H725" s="48">
        <v>1544.08</v>
      </c>
      <c r="I725" s="48">
        <v>151093095.6661</v>
      </c>
    </row>
    <row r="726" spans="1:9" x14ac:dyDescent="0.25">
      <c r="A726" s="49">
        <v>43341</v>
      </c>
      <c r="B726" s="48" t="s">
        <v>56</v>
      </c>
      <c r="C726" s="48" t="s">
        <v>57</v>
      </c>
      <c r="D726" s="48">
        <v>94.215199999999996</v>
      </c>
      <c r="E726" s="48">
        <v>95.031999999999996</v>
      </c>
      <c r="F726" s="48">
        <v>-0.85950000000000004</v>
      </c>
      <c r="G726" s="48">
        <v>-0.81679999999999997</v>
      </c>
      <c r="H726" s="48">
        <v>1544.08</v>
      </c>
      <c r="I726" s="48">
        <v>145475735.35460001</v>
      </c>
    </row>
    <row r="727" spans="1:9" x14ac:dyDescent="0.25">
      <c r="A727" s="49">
        <v>43340</v>
      </c>
      <c r="B727" s="48" t="s">
        <v>56</v>
      </c>
      <c r="C727" s="48" t="s">
        <v>57</v>
      </c>
      <c r="D727" s="48">
        <v>95.031999999999996</v>
      </c>
      <c r="E727" s="48">
        <v>95.224000000000004</v>
      </c>
      <c r="F727" s="48">
        <v>-0.20163</v>
      </c>
      <c r="G727" s="48">
        <v>-0.192</v>
      </c>
      <c r="H727" s="48">
        <v>1394.08</v>
      </c>
      <c r="I727" s="48">
        <v>132482139.286</v>
      </c>
    </row>
    <row r="728" spans="1:9" x14ac:dyDescent="0.25">
      <c r="A728" s="49">
        <v>43339</v>
      </c>
      <c r="B728" s="48" t="s">
        <v>56</v>
      </c>
      <c r="C728" s="48" t="s">
        <v>57</v>
      </c>
      <c r="D728" s="48">
        <v>95.224000000000004</v>
      </c>
      <c r="E728" s="48">
        <v>95.170400000000001</v>
      </c>
      <c r="F728" s="48">
        <v>5.6320000000000002E-2</v>
      </c>
      <c r="G728" s="48">
        <v>5.3600000000000002E-2</v>
      </c>
      <c r="H728" s="48">
        <v>1394.08</v>
      </c>
      <c r="I728" s="48">
        <v>132749802.502</v>
      </c>
    </row>
    <row r="729" spans="1:9" x14ac:dyDescent="0.25">
      <c r="A729" s="49">
        <v>43336</v>
      </c>
      <c r="B729" s="48" t="s">
        <v>56</v>
      </c>
      <c r="C729" s="48" t="s">
        <v>57</v>
      </c>
      <c r="D729" s="48">
        <v>95.170400000000001</v>
      </c>
      <c r="E729" s="48">
        <v>95.771199999999993</v>
      </c>
      <c r="F729" s="48">
        <v>-0.62733000000000005</v>
      </c>
      <c r="G729" s="48">
        <v>-0.6008</v>
      </c>
      <c r="H729" s="48">
        <v>1394.08</v>
      </c>
      <c r="I729" s="48">
        <v>132675079.85420001</v>
      </c>
    </row>
    <row r="730" spans="1:9" x14ac:dyDescent="0.25">
      <c r="A730" s="49">
        <v>43335</v>
      </c>
      <c r="B730" s="48" t="s">
        <v>56</v>
      </c>
      <c r="C730" s="48" t="s">
        <v>57</v>
      </c>
      <c r="D730" s="48">
        <v>95.771199999999993</v>
      </c>
      <c r="E730" s="48">
        <v>95.416399999999996</v>
      </c>
      <c r="F730" s="48">
        <v>0.37184</v>
      </c>
      <c r="G730" s="48">
        <v>0.3548</v>
      </c>
      <c r="H730" s="48">
        <v>1394.08</v>
      </c>
      <c r="I730" s="48">
        <v>133512642.66760001</v>
      </c>
    </row>
    <row r="731" spans="1:9" x14ac:dyDescent="0.25">
      <c r="A731" s="49">
        <v>43334</v>
      </c>
      <c r="B731" s="48" t="s">
        <v>56</v>
      </c>
      <c r="C731" s="48" t="s">
        <v>57</v>
      </c>
      <c r="D731" s="48">
        <v>95.416399999999996</v>
      </c>
      <c r="E731" s="48">
        <v>98.445999999999998</v>
      </c>
      <c r="F731" s="48">
        <v>-3.07742</v>
      </c>
      <c r="G731" s="48">
        <v>-3.0295999999999998</v>
      </c>
      <c r="H731" s="48">
        <v>1381.58</v>
      </c>
      <c r="I731" s="48">
        <v>131825318.3497</v>
      </c>
    </row>
    <row r="732" spans="1:9" x14ac:dyDescent="0.25">
      <c r="A732" s="49">
        <v>43333</v>
      </c>
      <c r="B732" s="48" t="s">
        <v>56</v>
      </c>
      <c r="C732" s="48" t="s">
        <v>57</v>
      </c>
      <c r="D732" s="48">
        <v>98.445999999999998</v>
      </c>
      <c r="E732" s="48">
        <v>95.497600000000006</v>
      </c>
      <c r="F732" s="48">
        <v>3.0874100000000002</v>
      </c>
      <c r="G732" s="48">
        <v>2.9483999999999999</v>
      </c>
      <c r="H732" s="48">
        <v>1381.58</v>
      </c>
      <c r="I732" s="48">
        <v>136010950.84549999</v>
      </c>
    </row>
    <row r="733" spans="1:9" x14ac:dyDescent="0.25">
      <c r="A733" s="49">
        <v>43332</v>
      </c>
      <c r="B733" s="48" t="s">
        <v>56</v>
      </c>
      <c r="C733" s="48" t="s">
        <v>57</v>
      </c>
      <c r="D733" s="48">
        <v>95.497600000000006</v>
      </c>
      <c r="E733" s="48">
        <v>96.594800000000006</v>
      </c>
      <c r="F733" s="48">
        <v>-1.13588</v>
      </c>
      <c r="G733" s="48">
        <v>-1.0972</v>
      </c>
      <c r="H733" s="48">
        <v>1381.58</v>
      </c>
      <c r="I733" s="48">
        <v>131937502.5848</v>
      </c>
    </row>
    <row r="734" spans="1:9" x14ac:dyDescent="0.25">
      <c r="A734" s="49">
        <v>43329</v>
      </c>
      <c r="B734" s="48" t="s">
        <v>56</v>
      </c>
      <c r="C734" s="48" t="s">
        <v>57</v>
      </c>
      <c r="D734" s="48">
        <v>96.594800000000006</v>
      </c>
      <c r="E734" s="48">
        <v>99.8172</v>
      </c>
      <c r="F734" s="48">
        <v>-3.2282999999999999</v>
      </c>
      <c r="G734" s="48">
        <v>-3.2223999999999999</v>
      </c>
      <c r="H734" s="48">
        <v>1319.08</v>
      </c>
      <c r="I734" s="48">
        <v>127416196.3379</v>
      </c>
    </row>
    <row r="735" spans="1:9" x14ac:dyDescent="0.25">
      <c r="A735" s="49">
        <v>43328</v>
      </c>
      <c r="B735" s="48" t="s">
        <v>56</v>
      </c>
      <c r="C735" s="48" t="s">
        <v>57</v>
      </c>
      <c r="D735" s="48">
        <v>99.8172</v>
      </c>
      <c r="E735" s="48">
        <v>103.658</v>
      </c>
      <c r="F735" s="48">
        <v>-3.70526</v>
      </c>
      <c r="G735" s="48">
        <v>-3.8408000000000002</v>
      </c>
      <c r="H735" s="48">
        <v>1319.08</v>
      </c>
      <c r="I735" s="48">
        <v>131666797.3131</v>
      </c>
    </row>
    <row r="736" spans="1:9" x14ac:dyDescent="0.25">
      <c r="A736" s="49">
        <v>43327</v>
      </c>
      <c r="B736" s="48" t="s">
        <v>56</v>
      </c>
      <c r="C736" s="48" t="s">
        <v>57</v>
      </c>
      <c r="D736" s="48">
        <v>103.658</v>
      </c>
      <c r="E736" s="48">
        <v>99.347200000000001</v>
      </c>
      <c r="F736" s="48">
        <v>4.3391299999999999</v>
      </c>
      <c r="G736" s="48">
        <v>4.3108000000000004</v>
      </c>
      <c r="H736" s="48">
        <v>1319.08</v>
      </c>
      <c r="I736" s="48">
        <v>136733116.89649999</v>
      </c>
    </row>
    <row r="737" spans="1:9" x14ac:dyDescent="0.25">
      <c r="A737" s="49">
        <v>43326</v>
      </c>
      <c r="B737" s="48" t="s">
        <v>56</v>
      </c>
      <c r="C737" s="48" t="s">
        <v>57</v>
      </c>
      <c r="D737" s="48">
        <v>99.347200000000001</v>
      </c>
      <c r="E737" s="48">
        <v>105.14919999999999</v>
      </c>
      <c r="F737" s="48">
        <v>-5.5178700000000003</v>
      </c>
      <c r="G737" s="48">
        <v>-5.8019999999999996</v>
      </c>
      <c r="H737" s="48">
        <v>1319.08</v>
      </c>
      <c r="I737" s="48">
        <v>131046830.06559999</v>
      </c>
    </row>
    <row r="738" spans="1:9" x14ac:dyDescent="0.25">
      <c r="A738" s="49">
        <v>43325</v>
      </c>
      <c r="B738" s="48" t="s">
        <v>56</v>
      </c>
      <c r="C738" s="48" t="s">
        <v>57</v>
      </c>
      <c r="D738" s="48">
        <v>105.14919999999999</v>
      </c>
      <c r="E738" s="48">
        <v>99.569599999999994</v>
      </c>
      <c r="F738" s="48">
        <v>5.60372</v>
      </c>
      <c r="G738" s="48">
        <v>5.5796000000000001</v>
      </c>
      <c r="H738" s="48">
        <v>1319.08</v>
      </c>
      <c r="I738" s="48">
        <v>138700127.8741</v>
      </c>
    </row>
    <row r="739" spans="1:9" x14ac:dyDescent="0.25">
      <c r="A739" s="49">
        <v>43322</v>
      </c>
      <c r="B739" s="48" t="s">
        <v>56</v>
      </c>
      <c r="C739" s="48" t="s">
        <v>57</v>
      </c>
      <c r="D739" s="48">
        <v>99.569599999999994</v>
      </c>
      <c r="E739" s="48">
        <v>94.101200000000006</v>
      </c>
      <c r="F739" s="48">
        <v>5.8111899999999999</v>
      </c>
      <c r="G739" s="48">
        <v>5.4683999999999999</v>
      </c>
      <c r="H739" s="48">
        <v>1319.08</v>
      </c>
      <c r="I739" s="48">
        <v>131340193.29080001</v>
      </c>
    </row>
    <row r="740" spans="1:9" x14ac:dyDescent="0.25">
      <c r="A740" s="49">
        <v>43321</v>
      </c>
      <c r="B740" s="48" t="s">
        <v>56</v>
      </c>
      <c r="C740" s="48" t="s">
        <v>57</v>
      </c>
      <c r="D740" s="48">
        <v>94.101200000000006</v>
      </c>
      <c r="E740" s="48">
        <v>93.188000000000002</v>
      </c>
      <c r="F740" s="48">
        <v>0.97994999999999999</v>
      </c>
      <c r="G740" s="48">
        <v>0.91320000000000001</v>
      </c>
      <c r="H740" s="48">
        <v>1319.08</v>
      </c>
      <c r="I740" s="48">
        <v>124126940.32009999</v>
      </c>
    </row>
    <row r="741" spans="1:9" x14ac:dyDescent="0.25">
      <c r="A741" s="49">
        <v>43320</v>
      </c>
      <c r="B741" s="48" t="s">
        <v>56</v>
      </c>
      <c r="C741" s="48" t="s">
        <v>57</v>
      </c>
      <c r="D741" s="48">
        <v>93.188000000000002</v>
      </c>
      <c r="E741" s="48">
        <v>93.803600000000003</v>
      </c>
      <c r="F741" s="48">
        <v>-0.65625999999999995</v>
      </c>
      <c r="G741" s="48">
        <v>-0.61560000000000004</v>
      </c>
      <c r="H741" s="48">
        <v>1319.08</v>
      </c>
      <c r="I741" s="48">
        <v>122922357.149</v>
      </c>
    </row>
    <row r="742" spans="1:9" x14ac:dyDescent="0.25">
      <c r="A742" s="49">
        <v>43319</v>
      </c>
      <c r="B742" s="48" t="s">
        <v>56</v>
      </c>
      <c r="C742" s="48" t="s">
        <v>57</v>
      </c>
      <c r="D742" s="48">
        <v>93.803600000000003</v>
      </c>
      <c r="E742" s="48">
        <v>96.081999999999994</v>
      </c>
      <c r="F742" s="48">
        <v>-2.3713099999999998</v>
      </c>
      <c r="G742" s="48">
        <v>-2.2784</v>
      </c>
      <c r="H742" s="48">
        <v>1319.08</v>
      </c>
      <c r="I742" s="48">
        <v>123734382.3353</v>
      </c>
    </row>
    <row r="743" spans="1:9" x14ac:dyDescent="0.25">
      <c r="A743" s="49">
        <v>43318</v>
      </c>
      <c r="B743" s="48" t="s">
        <v>56</v>
      </c>
      <c r="C743" s="48" t="s">
        <v>57</v>
      </c>
      <c r="D743" s="48">
        <v>96.081999999999994</v>
      </c>
      <c r="E743" s="48">
        <v>99.308800000000005</v>
      </c>
      <c r="F743" s="48">
        <v>-3.24926</v>
      </c>
      <c r="G743" s="48">
        <v>-3.2267999999999999</v>
      </c>
      <c r="H743" s="48">
        <v>1369.08</v>
      </c>
      <c r="I743" s="48">
        <v>131543872.4985</v>
      </c>
    </row>
    <row r="744" spans="1:9" x14ac:dyDescent="0.25">
      <c r="A744" s="49">
        <v>43315</v>
      </c>
      <c r="B744" s="48" t="s">
        <v>56</v>
      </c>
      <c r="C744" s="48" t="s">
        <v>57</v>
      </c>
      <c r="D744" s="48">
        <v>99.308800000000005</v>
      </c>
      <c r="E744" s="48">
        <v>101.3612</v>
      </c>
      <c r="F744" s="48">
        <v>-2.0248400000000002</v>
      </c>
      <c r="G744" s="48">
        <v>-2.0524</v>
      </c>
      <c r="H744" s="48">
        <v>1369.08</v>
      </c>
      <c r="I744" s="48">
        <v>135961617.4224</v>
      </c>
    </row>
    <row r="745" spans="1:9" x14ac:dyDescent="0.25">
      <c r="A745" s="49">
        <v>43314</v>
      </c>
      <c r="B745" s="48" t="s">
        <v>56</v>
      </c>
      <c r="C745" s="48" t="s">
        <v>57</v>
      </c>
      <c r="D745" s="48">
        <v>101.3612</v>
      </c>
      <c r="E745" s="48">
        <v>103.2072</v>
      </c>
      <c r="F745" s="48">
        <v>-1.7886299999999999</v>
      </c>
      <c r="G745" s="48">
        <v>-1.8460000000000001</v>
      </c>
      <c r="H745" s="48">
        <v>1281.58</v>
      </c>
      <c r="I745" s="48">
        <v>129902410.6751</v>
      </c>
    </row>
    <row r="746" spans="1:9" x14ac:dyDescent="0.25">
      <c r="A746" s="49">
        <v>43313</v>
      </c>
      <c r="B746" s="48" t="s">
        <v>56</v>
      </c>
      <c r="C746" s="48" t="s">
        <v>57</v>
      </c>
      <c r="D746" s="48">
        <v>103.2072</v>
      </c>
      <c r="E746" s="48">
        <v>102.07640000000001</v>
      </c>
      <c r="F746" s="48">
        <v>1.1077999999999999</v>
      </c>
      <c r="G746" s="48">
        <v>1.1308</v>
      </c>
      <c r="H746" s="48">
        <v>1256.58</v>
      </c>
      <c r="I746" s="48">
        <v>129688025.97059999</v>
      </c>
    </row>
    <row r="747" spans="1:9" x14ac:dyDescent="0.25">
      <c r="A747" s="49">
        <v>43312</v>
      </c>
      <c r="B747" s="48" t="s">
        <v>56</v>
      </c>
      <c r="C747" s="48" t="s">
        <v>57</v>
      </c>
      <c r="D747" s="48">
        <v>102.07640000000001</v>
      </c>
      <c r="E747" s="48">
        <v>107.23439999999999</v>
      </c>
      <c r="F747" s="48">
        <v>-4.8100199999999997</v>
      </c>
      <c r="G747" s="48">
        <v>-5.1580000000000004</v>
      </c>
      <c r="H747" s="48">
        <v>1281.58</v>
      </c>
      <c r="I747" s="48">
        <v>130818996.1547</v>
      </c>
    </row>
    <row r="748" spans="1:9" x14ac:dyDescent="0.25">
      <c r="A748" s="49">
        <v>43311</v>
      </c>
      <c r="B748" s="48" t="s">
        <v>56</v>
      </c>
      <c r="C748" s="48" t="s">
        <v>57</v>
      </c>
      <c r="D748" s="48">
        <v>107.23439999999999</v>
      </c>
      <c r="E748" s="48">
        <v>103.5608</v>
      </c>
      <c r="F748" s="48">
        <v>3.5472899999999998</v>
      </c>
      <c r="G748" s="48">
        <v>3.6736</v>
      </c>
      <c r="H748" s="48">
        <v>1281.58</v>
      </c>
      <c r="I748" s="48">
        <v>137429381.9262</v>
      </c>
    </row>
    <row r="749" spans="1:9" x14ac:dyDescent="0.25">
      <c r="A749" s="49">
        <v>43308</v>
      </c>
      <c r="B749" s="48" t="s">
        <v>56</v>
      </c>
      <c r="C749" s="48" t="s">
        <v>57</v>
      </c>
      <c r="D749" s="48">
        <v>103.5608</v>
      </c>
      <c r="E749" s="48">
        <v>100.63079999999999</v>
      </c>
      <c r="F749" s="48">
        <v>2.9116300000000002</v>
      </c>
      <c r="G749" s="48">
        <v>2.93</v>
      </c>
      <c r="H749" s="48">
        <v>1156.58</v>
      </c>
      <c r="I749" s="48">
        <v>119776272.3934</v>
      </c>
    </row>
    <row r="750" spans="1:9" x14ac:dyDescent="0.25">
      <c r="A750" s="49">
        <v>43307</v>
      </c>
      <c r="B750" s="48" t="s">
        <v>56</v>
      </c>
      <c r="C750" s="48" t="s">
        <v>57</v>
      </c>
      <c r="D750" s="48">
        <v>100.63079999999999</v>
      </c>
      <c r="E750" s="48">
        <v>100.4088</v>
      </c>
      <c r="F750" s="48">
        <v>0.22109999999999999</v>
      </c>
      <c r="G750" s="48">
        <v>0.222</v>
      </c>
      <c r="H750" s="48">
        <v>1156.58</v>
      </c>
      <c r="I750" s="48">
        <v>116387495.1909</v>
      </c>
    </row>
    <row r="751" spans="1:9" x14ac:dyDescent="0.25">
      <c r="A751" s="49">
        <v>43306</v>
      </c>
      <c r="B751" s="48" t="s">
        <v>56</v>
      </c>
      <c r="C751" s="48" t="s">
        <v>57</v>
      </c>
      <c r="D751" s="48">
        <v>100.4088</v>
      </c>
      <c r="E751" s="48">
        <v>101.9832</v>
      </c>
      <c r="F751" s="48">
        <v>-1.5437799999999999</v>
      </c>
      <c r="G751" s="48">
        <v>-1.5744</v>
      </c>
      <c r="H751" s="48">
        <v>1156.58</v>
      </c>
      <c r="I751" s="48">
        <v>116130734.59739999</v>
      </c>
    </row>
    <row r="752" spans="1:9" x14ac:dyDescent="0.25">
      <c r="A752" s="49">
        <v>43305</v>
      </c>
      <c r="B752" s="48" t="s">
        <v>56</v>
      </c>
      <c r="C752" s="48" t="s">
        <v>57</v>
      </c>
      <c r="D752" s="48">
        <v>101.9832</v>
      </c>
      <c r="E752" s="48">
        <v>102.0424</v>
      </c>
      <c r="F752" s="48">
        <v>-5.8020000000000002E-2</v>
      </c>
      <c r="G752" s="48">
        <v>-5.9200000000000003E-2</v>
      </c>
      <c r="H752" s="48">
        <v>1156.58</v>
      </c>
      <c r="I752" s="48">
        <v>117951652.9686</v>
      </c>
    </row>
    <row r="753" spans="1:9" x14ac:dyDescent="0.25">
      <c r="A753" s="49">
        <v>43304</v>
      </c>
      <c r="B753" s="48" t="s">
        <v>56</v>
      </c>
      <c r="C753" s="48" t="s">
        <v>57</v>
      </c>
      <c r="D753" s="48">
        <v>102.0424</v>
      </c>
      <c r="E753" s="48">
        <v>103.44</v>
      </c>
      <c r="F753" s="48">
        <v>-1.3511200000000001</v>
      </c>
      <c r="G753" s="48">
        <v>-1.3976</v>
      </c>
      <c r="H753" s="48">
        <v>1156.58</v>
      </c>
      <c r="I753" s="48">
        <v>118020122.4602</v>
      </c>
    </row>
    <row r="754" spans="1:9" x14ac:dyDescent="0.25">
      <c r="A754" s="49">
        <v>43301</v>
      </c>
      <c r="B754" s="48" t="s">
        <v>56</v>
      </c>
      <c r="C754" s="48" t="s">
        <v>57</v>
      </c>
      <c r="D754" s="48">
        <v>103.44</v>
      </c>
      <c r="E754" s="48">
        <v>102.69159999999999</v>
      </c>
      <c r="F754" s="48">
        <v>0.72877999999999998</v>
      </c>
      <c r="G754" s="48">
        <v>0.74839999999999995</v>
      </c>
      <c r="H754" s="48">
        <v>1150.33</v>
      </c>
      <c r="I754" s="48">
        <v>118990057.62</v>
      </c>
    </row>
    <row r="755" spans="1:9" x14ac:dyDescent="0.25">
      <c r="A755" s="49">
        <v>43300</v>
      </c>
      <c r="B755" s="48" t="s">
        <v>56</v>
      </c>
      <c r="C755" s="48" t="s">
        <v>57</v>
      </c>
      <c r="D755" s="48">
        <v>102.69159999999999</v>
      </c>
      <c r="E755" s="48">
        <v>100.9156</v>
      </c>
      <c r="F755" s="48">
        <v>1.75989</v>
      </c>
      <c r="G755" s="48">
        <v>1.776</v>
      </c>
      <c r="H755" s="48">
        <v>1150.33</v>
      </c>
      <c r="I755" s="48">
        <v>118129151.2093</v>
      </c>
    </row>
    <row r="756" spans="1:9" x14ac:dyDescent="0.25">
      <c r="A756" s="49">
        <v>43299</v>
      </c>
      <c r="B756" s="48" t="s">
        <v>56</v>
      </c>
      <c r="C756" s="48" t="s">
        <v>57</v>
      </c>
      <c r="D756" s="48">
        <v>100.9156</v>
      </c>
      <c r="E756" s="48">
        <v>101.27760000000001</v>
      </c>
      <c r="F756" s="48">
        <v>-0.35743000000000003</v>
      </c>
      <c r="G756" s="48">
        <v>-0.36199999999999999</v>
      </c>
      <c r="H756" s="48">
        <v>1150.33</v>
      </c>
      <c r="I756" s="48">
        <v>116086166.4613</v>
      </c>
    </row>
    <row r="757" spans="1:9" x14ac:dyDescent="0.25">
      <c r="A757" s="49">
        <v>43298</v>
      </c>
      <c r="B757" s="48" t="s">
        <v>56</v>
      </c>
      <c r="C757" s="48" t="s">
        <v>57</v>
      </c>
      <c r="D757" s="48">
        <v>101.27760000000001</v>
      </c>
      <c r="E757" s="48">
        <v>103.678</v>
      </c>
      <c r="F757" s="48">
        <v>-2.3152499999999998</v>
      </c>
      <c r="G757" s="48">
        <v>-2.4003999999999999</v>
      </c>
      <c r="H757" s="48">
        <v>1075.33</v>
      </c>
      <c r="I757" s="48">
        <v>108906765.6498</v>
      </c>
    </row>
    <row r="758" spans="1:9" x14ac:dyDescent="0.25">
      <c r="A758" s="49">
        <v>43297</v>
      </c>
      <c r="B758" s="48" t="s">
        <v>56</v>
      </c>
      <c r="C758" s="48" t="s">
        <v>57</v>
      </c>
      <c r="D758" s="48">
        <v>103.678</v>
      </c>
      <c r="E758" s="48">
        <v>103.3496</v>
      </c>
      <c r="F758" s="48">
        <v>0.31775999999999999</v>
      </c>
      <c r="G758" s="48">
        <v>0.32840000000000003</v>
      </c>
      <c r="H758" s="48">
        <v>1075.33</v>
      </c>
      <c r="I758" s="48">
        <v>111487985.9815</v>
      </c>
    </row>
    <row r="759" spans="1:9" x14ac:dyDescent="0.25">
      <c r="A759" s="49">
        <v>43294</v>
      </c>
      <c r="B759" s="48" t="s">
        <v>56</v>
      </c>
      <c r="C759" s="48" t="s">
        <v>57</v>
      </c>
      <c r="D759" s="48">
        <v>103.3496</v>
      </c>
      <c r="E759" s="48">
        <v>105.30880000000001</v>
      </c>
      <c r="F759" s="48">
        <v>-1.86043</v>
      </c>
      <c r="G759" s="48">
        <v>-1.9592000000000001</v>
      </c>
      <c r="H759" s="48">
        <v>1075.33</v>
      </c>
      <c r="I759" s="48">
        <v>111134847.8558</v>
      </c>
    </row>
    <row r="760" spans="1:9" x14ac:dyDescent="0.25">
      <c r="A760" s="49">
        <v>43293</v>
      </c>
      <c r="B760" s="48" t="s">
        <v>56</v>
      </c>
      <c r="C760" s="48" t="s">
        <v>57</v>
      </c>
      <c r="D760" s="48">
        <v>105.30880000000001</v>
      </c>
      <c r="E760" s="48">
        <v>108.9688</v>
      </c>
      <c r="F760" s="48">
        <v>-3.3587600000000002</v>
      </c>
      <c r="G760" s="48">
        <v>-3.66</v>
      </c>
      <c r="H760" s="48">
        <v>1025.33</v>
      </c>
      <c r="I760" s="48">
        <v>107976192.9224</v>
      </c>
    </row>
    <row r="761" spans="1:9" x14ac:dyDescent="0.25">
      <c r="A761" s="49">
        <v>43292</v>
      </c>
      <c r="B761" s="48" t="s">
        <v>56</v>
      </c>
      <c r="C761" s="48" t="s">
        <v>57</v>
      </c>
      <c r="D761" s="48">
        <v>108.9688</v>
      </c>
      <c r="E761" s="48">
        <v>105.042</v>
      </c>
      <c r="F761" s="48">
        <v>3.7383099999999998</v>
      </c>
      <c r="G761" s="48">
        <v>3.9268000000000001</v>
      </c>
      <c r="H761" s="48">
        <v>1025.33</v>
      </c>
      <c r="I761" s="48">
        <v>111728897.9774</v>
      </c>
    </row>
    <row r="762" spans="1:9" x14ac:dyDescent="0.25">
      <c r="A762" s="49">
        <v>43291</v>
      </c>
      <c r="B762" s="48" t="s">
        <v>56</v>
      </c>
      <c r="C762" s="48" t="s">
        <v>57</v>
      </c>
      <c r="D762" s="48">
        <v>105.042</v>
      </c>
      <c r="E762" s="48">
        <v>106.8836</v>
      </c>
      <c r="F762" s="48">
        <v>-1.7230000000000001</v>
      </c>
      <c r="G762" s="48">
        <v>-1.8415999999999999</v>
      </c>
      <c r="H762" s="48">
        <v>1025.33</v>
      </c>
      <c r="I762" s="48">
        <v>107702635.0785</v>
      </c>
    </row>
    <row r="763" spans="1:9" x14ac:dyDescent="0.25">
      <c r="A763" s="49">
        <v>43290</v>
      </c>
      <c r="B763" s="48" t="s">
        <v>56</v>
      </c>
      <c r="C763" s="48" t="s">
        <v>57</v>
      </c>
      <c r="D763" s="48">
        <v>106.8836</v>
      </c>
      <c r="E763" s="48">
        <v>113.31440000000001</v>
      </c>
      <c r="F763" s="48">
        <v>-5.6751800000000001</v>
      </c>
      <c r="G763" s="48">
        <v>-6.4307999999999996</v>
      </c>
      <c r="H763" s="48">
        <v>937.83</v>
      </c>
      <c r="I763" s="48">
        <v>100238566.4253</v>
      </c>
    </row>
    <row r="764" spans="1:9" x14ac:dyDescent="0.25">
      <c r="A764" s="49">
        <v>43287</v>
      </c>
      <c r="B764" s="48" t="s">
        <v>56</v>
      </c>
      <c r="C764" s="48" t="s">
        <v>57</v>
      </c>
      <c r="D764" s="48">
        <v>113.31440000000001</v>
      </c>
      <c r="E764" s="48">
        <v>118.5424</v>
      </c>
      <c r="F764" s="48">
        <v>-4.4102399999999999</v>
      </c>
      <c r="G764" s="48">
        <v>-5.2279999999999998</v>
      </c>
      <c r="H764" s="48">
        <v>937.83</v>
      </c>
      <c r="I764" s="48">
        <v>106269558.76620001</v>
      </c>
    </row>
    <row r="765" spans="1:9" x14ac:dyDescent="0.25">
      <c r="A765" s="49">
        <v>43286</v>
      </c>
      <c r="B765" s="48" t="s">
        <v>56</v>
      </c>
      <c r="C765" s="48" t="s">
        <v>57</v>
      </c>
      <c r="D765" s="48">
        <v>118.5424</v>
      </c>
      <c r="E765" s="48">
        <v>124.3112</v>
      </c>
      <c r="F765" s="48">
        <v>-4.6406099999999997</v>
      </c>
      <c r="G765" s="48">
        <v>-5.7687999999999997</v>
      </c>
      <c r="H765" s="48">
        <v>937.83</v>
      </c>
      <c r="I765" s="48">
        <v>111172530.0852</v>
      </c>
    </row>
    <row r="766" spans="1:9" x14ac:dyDescent="0.25">
      <c r="A766" s="49">
        <v>43284</v>
      </c>
      <c r="B766" s="48" t="s">
        <v>56</v>
      </c>
      <c r="C766" s="48" t="s">
        <v>57</v>
      </c>
      <c r="D766" s="48">
        <v>124.3112</v>
      </c>
      <c r="E766" s="48">
        <v>121.50360000000001</v>
      </c>
      <c r="F766" s="48">
        <v>2.3107099999999998</v>
      </c>
      <c r="G766" s="48">
        <v>2.8075999999999999</v>
      </c>
      <c r="H766" s="48">
        <v>937.83</v>
      </c>
      <c r="I766" s="48">
        <v>116582679.46259999</v>
      </c>
    </row>
    <row r="767" spans="1:9" x14ac:dyDescent="0.25">
      <c r="A767" s="49">
        <v>43283</v>
      </c>
      <c r="B767" s="48" t="s">
        <v>56</v>
      </c>
      <c r="C767" s="48" t="s">
        <v>57</v>
      </c>
      <c r="D767" s="48">
        <v>121.50360000000001</v>
      </c>
      <c r="E767" s="48">
        <v>121.66240000000001</v>
      </c>
      <c r="F767" s="48">
        <v>-0.13053000000000001</v>
      </c>
      <c r="G767" s="48">
        <v>-0.1588</v>
      </c>
      <c r="H767" s="48">
        <v>937.83</v>
      </c>
      <c r="I767" s="48">
        <v>113949630.06029999</v>
      </c>
    </row>
    <row r="768" spans="1:9" x14ac:dyDescent="0.25">
      <c r="A768" s="49">
        <v>43280</v>
      </c>
      <c r="B768" s="48" t="s">
        <v>56</v>
      </c>
      <c r="C768" s="48" t="s">
        <v>57</v>
      </c>
      <c r="D768" s="48">
        <v>121.66240000000001</v>
      </c>
      <c r="E768" s="48">
        <v>124.5964</v>
      </c>
      <c r="F768" s="48">
        <v>-2.3548</v>
      </c>
      <c r="G768" s="48">
        <v>-2.9340000000000002</v>
      </c>
      <c r="H768" s="48">
        <v>937.83</v>
      </c>
      <c r="I768" s="48">
        <v>114098557.3452</v>
      </c>
    </row>
    <row r="769" spans="1:9" x14ac:dyDescent="0.25">
      <c r="A769" s="49">
        <v>43279</v>
      </c>
      <c r="B769" s="48" t="s">
        <v>56</v>
      </c>
      <c r="C769" s="48" t="s">
        <v>57</v>
      </c>
      <c r="D769" s="48">
        <v>124.5964</v>
      </c>
      <c r="E769" s="48">
        <v>127.3728</v>
      </c>
      <c r="F769" s="48">
        <v>-2.1797399999999998</v>
      </c>
      <c r="G769" s="48">
        <v>-2.7764000000000002</v>
      </c>
      <c r="H769" s="48">
        <v>937.83</v>
      </c>
      <c r="I769" s="48">
        <v>116850148.3647</v>
      </c>
    </row>
    <row r="770" spans="1:9" x14ac:dyDescent="0.25">
      <c r="A770" s="49">
        <v>43278</v>
      </c>
      <c r="B770" s="48" t="s">
        <v>56</v>
      </c>
      <c r="C770" s="48" t="s">
        <v>57</v>
      </c>
      <c r="D770" s="48">
        <v>127.3728</v>
      </c>
      <c r="E770" s="48">
        <v>120.0604</v>
      </c>
      <c r="F770" s="48">
        <v>6.0906000000000002</v>
      </c>
      <c r="G770" s="48">
        <v>7.3124000000000002</v>
      </c>
      <c r="H770" s="48">
        <v>937.83</v>
      </c>
      <c r="I770" s="48">
        <v>119453937.49439999</v>
      </c>
    </row>
    <row r="771" spans="1:9" x14ac:dyDescent="0.25">
      <c r="A771" s="49">
        <v>43277</v>
      </c>
      <c r="B771" s="48" t="s">
        <v>56</v>
      </c>
      <c r="C771" s="48" t="s">
        <v>57</v>
      </c>
      <c r="D771" s="48">
        <v>120.0604</v>
      </c>
      <c r="E771" s="48">
        <v>122.9748</v>
      </c>
      <c r="F771" s="48">
        <v>-2.36992</v>
      </c>
      <c r="G771" s="48">
        <v>-2.9144000000000001</v>
      </c>
      <c r="H771" s="48">
        <v>937.83</v>
      </c>
      <c r="I771" s="48">
        <v>112596154.8867</v>
      </c>
    </row>
    <row r="772" spans="1:9" x14ac:dyDescent="0.25">
      <c r="A772" s="49">
        <v>43276</v>
      </c>
      <c r="B772" s="48" t="s">
        <v>56</v>
      </c>
      <c r="C772" s="48" t="s">
        <v>57</v>
      </c>
      <c r="D772" s="48">
        <v>122.9748</v>
      </c>
      <c r="E772" s="48">
        <v>109.49120000000001</v>
      </c>
      <c r="F772" s="48">
        <v>12.314780000000001</v>
      </c>
      <c r="G772" s="48">
        <v>13.483599999999999</v>
      </c>
      <c r="H772" s="48">
        <v>937.83</v>
      </c>
      <c r="I772" s="48">
        <v>115329364.45290001</v>
      </c>
    </row>
    <row r="773" spans="1:9" x14ac:dyDescent="0.25">
      <c r="A773" s="49">
        <v>43273</v>
      </c>
      <c r="B773" s="48" t="s">
        <v>56</v>
      </c>
      <c r="C773" s="48" t="s">
        <v>57</v>
      </c>
      <c r="D773" s="48">
        <v>109.49120000000001</v>
      </c>
      <c r="E773" s="48">
        <v>112.69240000000001</v>
      </c>
      <c r="F773" s="48">
        <v>-2.8406500000000001</v>
      </c>
      <c r="G773" s="48">
        <v>-3.2012</v>
      </c>
      <c r="H773" s="48">
        <v>1056.58</v>
      </c>
      <c r="I773" s="48">
        <v>115686129.97759999</v>
      </c>
    </row>
    <row r="774" spans="1:9" x14ac:dyDescent="0.25">
      <c r="A774" s="49">
        <v>43272</v>
      </c>
      <c r="B774" s="48" t="s">
        <v>56</v>
      </c>
      <c r="C774" s="48" t="s">
        <v>57</v>
      </c>
      <c r="D774" s="48">
        <v>112.69240000000001</v>
      </c>
      <c r="E774" s="48">
        <v>105.6276</v>
      </c>
      <c r="F774" s="48">
        <v>6.6883999999999997</v>
      </c>
      <c r="G774" s="48">
        <v>7.0648</v>
      </c>
      <c r="H774" s="48">
        <v>1056.58</v>
      </c>
      <c r="I774" s="48">
        <v>119068451.4727</v>
      </c>
    </row>
    <row r="775" spans="1:9" x14ac:dyDescent="0.25">
      <c r="A775" s="49">
        <v>43271</v>
      </c>
      <c r="B775" s="48" t="s">
        <v>56</v>
      </c>
      <c r="C775" s="48" t="s">
        <v>57</v>
      </c>
      <c r="D775" s="48">
        <v>105.6276</v>
      </c>
      <c r="E775" s="48">
        <v>107.90479999999999</v>
      </c>
      <c r="F775" s="48">
        <v>-2.1103800000000001</v>
      </c>
      <c r="G775" s="48">
        <v>-2.2772000000000001</v>
      </c>
      <c r="H775" s="48">
        <v>1031.58</v>
      </c>
      <c r="I775" s="48">
        <v>108963240.3873</v>
      </c>
    </row>
    <row r="776" spans="1:9" x14ac:dyDescent="0.25">
      <c r="A776" s="49">
        <v>43270</v>
      </c>
      <c r="B776" s="48" t="s">
        <v>56</v>
      </c>
      <c r="C776" s="48" t="s">
        <v>57</v>
      </c>
      <c r="D776" s="48">
        <v>107.90479999999999</v>
      </c>
      <c r="E776" s="48">
        <v>103.6144</v>
      </c>
      <c r="F776" s="48">
        <v>4.1407400000000001</v>
      </c>
      <c r="G776" s="48">
        <v>4.2904</v>
      </c>
      <c r="H776" s="48">
        <v>1031.58</v>
      </c>
      <c r="I776" s="48">
        <v>111312352.65539999</v>
      </c>
    </row>
    <row r="777" spans="1:9" x14ac:dyDescent="0.25">
      <c r="A777" s="49">
        <v>43269</v>
      </c>
      <c r="B777" s="48" t="s">
        <v>56</v>
      </c>
      <c r="C777" s="48" t="s">
        <v>57</v>
      </c>
      <c r="D777" s="48">
        <v>103.6144</v>
      </c>
      <c r="E777" s="48">
        <v>103.9016</v>
      </c>
      <c r="F777" s="48">
        <v>-0.27642</v>
      </c>
      <c r="G777" s="48">
        <v>-0.28720000000000001</v>
      </c>
      <c r="H777" s="48">
        <v>1031.58</v>
      </c>
      <c r="I777" s="48">
        <v>106886465.0412</v>
      </c>
    </row>
    <row r="778" spans="1:9" x14ac:dyDescent="0.25">
      <c r="A778" s="49">
        <v>43266</v>
      </c>
      <c r="B778" s="48" t="s">
        <v>56</v>
      </c>
      <c r="C778" s="48" t="s">
        <v>57</v>
      </c>
      <c r="D778" s="48">
        <v>103.9016</v>
      </c>
      <c r="E778" s="48">
        <v>103.6632</v>
      </c>
      <c r="F778" s="48">
        <v>0.22997999999999999</v>
      </c>
      <c r="G778" s="48">
        <v>0.2384</v>
      </c>
      <c r="H778" s="48">
        <v>1031.58</v>
      </c>
      <c r="I778" s="48">
        <v>107182734.60179999</v>
      </c>
    </row>
    <row r="779" spans="1:9" x14ac:dyDescent="0.25">
      <c r="A779" s="49">
        <v>43265</v>
      </c>
      <c r="B779" s="48" t="s">
        <v>56</v>
      </c>
      <c r="C779" s="48" t="s">
        <v>57</v>
      </c>
      <c r="D779" s="48">
        <v>103.6632</v>
      </c>
      <c r="E779" s="48">
        <v>107.56399999999999</v>
      </c>
      <c r="F779" s="48">
        <v>-3.62649</v>
      </c>
      <c r="G779" s="48">
        <v>-3.9007999999999998</v>
      </c>
      <c r="H779" s="48">
        <v>1031.58</v>
      </c>
      <c r="I779" s="48">
        <v>106936806.10860001</v>
      </c>
    </row>
    <row r="780" spans="1:9" x14ac:dyDescent="0.25">
      <c r="A780" s="49">
        <v>43264</v>
      </c>
      <c r="B780" s="48" t="s">
        <v>56</v>
      </c>
      <c r="C780" s="48" t="s">
        <v>57</v>
      </c>
      <c r="D780" s="48">
        <v>107.56399999999999</v>
      </c>
      <c r="E780" s="48">
        <v>105.32</v>
      </c>
      <c r="F780" s="48">
        <v>2.1306500000000002</v>
      </c>
      <c r="G780" s="48">
        <v>2.2440000000000002</v>
      </c>
      <c r="H780" s="48">
        <v>1031.58</v>
      </c>
      <c r="I780" s="48">
        <v>110960790.447</v>
      </c>
    </row>
    <row r="781" spans="1:9" x14ac:dyDescent="0.25">
      <c r="A781" s="49">
        <v>43263</v>
      </c>
      <c r="B781" s="48" t="s">
        <v>56</v>
      </c>
      <c r="C781" s="48" t="s">
        <v>57</v>
      </c>
      <c r="D781" s="48">
        <v>105.32</v>
      </c>
      <c r="E781" s="48">
        <v>105.8028</v>
      </c>
      <c r="F781" s="48">
        <v>-0.45632</v>
      </c>
      <c r="G781" s="48">
        <v>-0.48280000000000001</v>
      </c>
      <c r="H781" s="48">
        <v>1031.58</v>
      </c>
      <c r="I781" s="48">
        <v>108645926.61</v>
      </c>
    </row>
    <row r="782" spans="1:9" x14ac:dyDescent="0.25">
      <c r="A782" s="49">
        <v>43262</v>
      </c>
      <c r="B782" s="48" t="s">
        <v>56</v>
      </c>
      <c r="C782" s="48" t="s">
        <v>57</v>
      </c>
      <c r="D782" s="48">
        <v>105.8028</v>
      </c>
      <c r="E782" s="48">
        <v>108.1932</v>
      </c>
      <c r="F782" s="48">
        <v>-2.2093799999999999</v>
      </c>
      <c r="G782" s="48">
        <v>-2.3904000000000001</v>
      </c>
      <c r="H782" s="48">
        <v>1031.58</v>
      </c>
      <c r="I782" s="48">
        <v>109143973.0719</v>
      </c>
    </row>
    <row r="783" spans="1:9" x14ac:dyDescent="0.25">
      <c r="A783" s="49">
        <v>43259</v>
      </c>
      <c r="B783" s="48" t="s">
        <v>56</v>
      </c>
      <c r="C783" s="48" t="s">
        <v>57</v>
      </c>
      <c r="D783" s="48">
        <v>108.1932</v>
      </c>
      <c r="E783" s="48">
        <v>107.54600000000001</v>
      </c>
      <c r="F783" s="48">
        <v>0.60179000000000005</v>
      </c>
      <c r="G783" s="48">
        <v>0.6472</v>
      </c>
      <c r="H783" s="48">
        <v>1031.58</v>
      </c>
      <c r="I783" s="48">
        <v>111609860.1111</v>
      </c>
    </row>
    <row r="784" spans="1:9" x14ac:dyDescent="0.25">
      <c r="A784" s="49">
        <v>43258</v>
      </c>
      <c r="B784" s="48" t="s">
        <v>56</v>
      </c>
      <c r="C784" s="48" t="s">
        <v>57</v>
      </c>
      <c r="D784" s="48">
        <v>107.54600000000001</v>
      </c>
      <c r="E784" s="48">
        <v>106.7552</v>
      </c>
      <c r="F784" s="48">
        <v>0.74075999999999997</v>
      </c>
      <c r="G784" s="48">
        <v>0.79079999999999995</v>
      </c>
      <c r="H784" s="48">
        <v>1031.58</v>
      </c>
      <c r="I784" s="48">
        <v>110942222.0205</v>
      </c>
    </row>
    <row r="785" spans="1:9" x14ac:dyDescent="0.25">
      <c r="A785" s="49">
        <v>43257</v>
      </c>
      <c r="B785" s="48" t="s">
        <v>56</v>
      </c>
      <c r="C785" s="48" t="s">
        <v>57</v>
      </c>
      <c r="D785" s="48">
        <v>106.7552</v>
      </c>
      <c r="E785" s="48">
        <v>110.5992</v>
      </c>
      <c r="F785" s="48">
        <v>-3.4756100000000001</v>
      </c>
      <c r="G785" s="48">
        <v>-3.8439999999999999</v>
      </c>
      <c r="H785" s="48">
        <v>919.08</v>
      </c>
      <c r="I785" s="48">
        <v>98116489.149599999</v>
      </c>
    </row>
    <row r="786" spans="1:9" x14ac:dyDescent="0.25">
      <c r="A786" s="49">
        <v>43256</v>
      </c>
      <c r="B786" s="48" t="s">
        <v>56</v>
      </c>
      <c r="C786" s="48" t="s">
        <v>57</v>
      </c>
      <c r="D786" s="48">
        <v>110.5992</v>
      </c>
      <c r="E786" s="48">
        <v>112.31399999999999</v>
      </c>
      <c r="F786" s="48">
        <v>-1.5267900000000001</v>
      </c>
      <c r="G786" s="48">
        <v>-1.7148000000000001</v>
      </c>
      <c r="H786" s="48">
        <v>919.08</v>
      </c>
      <c r="I786" s="48">
        <v>101649429.78659999</v>
      </c>
    </row>
    <row r="787" spans="1:9" x14ac:dyDescent="0.25">
      <c r="A787" s="49">
        <v>43255</v>
      </c>
      <c r="B787" s="48" t="s">
        <v>56</v>
      </c>
      <c r="C787" s="48" t="s">
        <v>57</v>
      </c>
      <c r="D787" s="48">
        <v>112.31399999999999</v>
      </c>
      <c r="E787" s="48">
        <v>116.2432</v>
      </c>
      <c r="F787" s="48">
        <v>-3.38015</v>
      </c>
      <c r="G787" s="48">
        <v>-3.9291999999999998</v>
      </c>
      <c r="H787" s="48">
        <v>919.08</v>
      </c>
      <c r="I787" s="48">
        <v>103225466.8845</v>
      </c>
    </row>
    <row r="788" spans="1:9" x14ac:dyDescent="0.25">
      <c r="A788" s="49">
        <v>43252</v>
      </c>
      <c r="B788" s="48" t="s">
        <v>56</v>
      </c>
      <c r="C788" s="48" t="s">
        <v>57</v>
      </c>
      <c r="D788" s="48">
        <v>116.2432</v>
      </c>
      <c r="E788" s="48">
        <v>123.03279999999999</v>
      </c>
      <c r="F788" s="48">
        <v>-5.5185300000000002</v>
      </c>
      <c r="G788" s="48">
        <v>-6.7896000000000001</v>
      </c>
      <c r="H788" s="48">
        <v>919.08</v>
      </c>
      <c r="I788" s="48">
        <v>106836713.07359999</v>
      </c>
    </row>
    <row r="789" spans="1:9" x14ac:dyDescent="0.25">
      <c r="A789" s="49">
        <v>43251</v>
      </c>
      <c r="B789" s="48" t="s">
        <v>56</v>
      </c>
      <c r="C789" s="48" t="s">
        <v>57</v>
      </c>
      <c r="D789" s="48">
        <v>123.03279999999999</v>
      </c>
      <c r="E789" s="48">
        <v>121.2252</v>
      </c>
      <c r="F789" s="48">
        <v>1.4911099999999999</v>
      </c>
      <c r="G789" s="48">
        <v>1.8076000000000001</v>
      </c>
      <c r="H789" s="48">
        <v>919.08</v>
      </c>
      <c r="I789" s="48">
        <v>113076893.5494</v>
      </c>
    </row>
    <row r="790" spans="1:9" x14ac:dyDescent="0.25">
      <c r="A790" s="49">
        <v>43250</v>
      </c>
      <c r="B790" s="48" t="s">
        <v>56</v>
      </c>
      <c r="C790" s="48" t="s">
        <v>57</v>
      </c>
      <c r="D790" s="48">
        <v>121.2252</v>
      </c>
      <c r="E790" s="48">
        <v>126.25320000000001</v>
      </c>
      <c r="F790" s="48">
        <v>-3.9824700000000002</v>
      </c>
      <c r="G790" s="48">
        <v>-5.0279999999999996</v>
      </c>
      <c r="H790" s="48">
        <v>919.08</v>
      </c>
      <c r="I790" s="48">
        <v>111415565.8971</v>
      </c>
    </row>
    <row r="791" spans="1:9" x14ac:dyDescent="0.25">
      <c r="A791" s="49">
        <v>43249</v>
      </c>
      <c r="B791" s="48" t="s">
        <v>56</v>
      </c>
      <c r="C791" s="48" t="s">
        <v>57</v>
      </c>
      <c r="D791" s="48">
        <v>126.25320000000001</v>
      </c>
      <c r="E791" s="48">
        <v>113.3612</v>
      </c>
      <c r="F791" s="48">
        <v>11.3725</v>
      </c>
      <c r="G791" s="48">
        <v>12.891999999999999</v>
      </c>
      <c r="H791" s="48">
        <v>919.08</v>
      </c>
      <c r="I791" s="48">
        <v>116036696.3661</v>
      </c>
    </row>
    <row r="792" spans="1:9" x14ac:dyDescent="0.25">
      <c r="A792" s="49">
        <v>43245</v>
      </c>
      <c r="B792" s="48" t="s">
        <v>56</v>
      </c>
      <c r="C792" s="48" t="s">
        <v>57</v>
      </c>
      <c r="D792" s="48">
        <v>113.3612</v>
      </c>
      <c r="E792" s="48">
        <v>111.1604</v>
      </c>
      <c r="F792" s="48">
        <v>1.97984</v>
      </c>
      <c r="G792" s="48">
        <v>2.2008000000000001</v>
      </c>
      <c r="H792" s="48">
        <v>919.08</v>
      </c>
      <c r="I792" s="48">
        <v>104187926.6751</v>
      </c>
    </row>
    <row r="793" spans="1:9" x14ac:dyDescent="0.25">
      <c r="A793" s="49">
        <v>43244</v>
      </c>
      <c r="B793" s="48" t="s">
        <v>56</v>
      </c>
      <c r="C793" s="48" t="s">
        <v>57</v>
      </c>
      <c r="D793" s="48">
        <v>111.1604</v>
      </c>
      <c r="E793" s="48">
        <v>111.7064</v>
      </c>
      <c r="F793" s="48">
        <v>-0.48877999999999999</v>
      </c>
      <c r="G793" s="48">
        <v>-0.54600000000000004</v>
      </c>
      <c r="H793" s="48">
        <v>919.08</v>
      </c>
      <c r="I793" s="48">
        <v>102165217.0617</v>
      </c>
    </row>
    <row r="794" spans="1:9" x14ac:dyDescent="0.25">
      <c r="A794" s="49">
        <v>43243</v>
      </c>
      <c r="B794" s="48" t="s">
        <v>56</v>
      </c>
      <c r="C794" s="48" t="s">
        <v>57</v>
      </c>
      <c r="D794" s="48">
        <v>111.7064</v>
      </c>
      <c r="E794" s="48">
        <v>114.3244</v>
      </c>
      <c r="F794" s="48">
        <v>-2.2899699999999998</v>
      </c>
      <c r="G794" s="48">
        <v>-2.6179999999999999</v>
      </c>
      <c r="H794" s="48">
        <v>906.58</v>
      </c>
      <c r="I794" s="48">
        <v>101270704.33220001</v>
      </c>
    </row>
    <row r="795" spans="1:9" x14ac:dyDescent="0.25">
      <c r="A795" s="49">
        <v>43242</v>
      </c>
      <c r="B795" s="48" t="s">
        <v>56</v>
      </c>
      <c r="C795" s="48" t="s">
        <v>57</v>
      </c>
      <c r="D795" s="48">
        <v>114.3244</v>
      </c>
      <c r="E795" s="48">
        <v>113.06399999999999</v>
      </c>
      <c r="F795" s="48">
        <v>1.11477</v>
      </c>
      <c r="G795" s="48">
        <v>1.2604</v>
      </c>
      <c r="H795" s="48">
        <v>906.58</v>
      </c>
      <c r="I795" s="48">
        <v>103644128.8087</v>
      </c>
    </row>
    <row r="796" spans="1:9" x14ac:dyDescent="0.25">
      <c r="A796" s="49">
        <v>43241</v>
      </c>
      <c r="B796" s="48" t="s">
        <v>56</v>
      </c>
      <c r="C796" s="48" t="s">
        <v>57</v>
      </c>
      <c r="D796" s="48">
        <v>113.06399999999999</v>
      </c>
      <c r="E796" s="48">
        <v>116.7608</v>
      </c>
      <c r="F796" s="48">
        <v>-3.1661299999999999</v>
      </c>
      <c r="G796" s="48">
        <v>-3.6968000000000001</v>
      </c>
      <c r="H796" s="48">
        <v>906.58</v>
      </c>
      <c r="I796" s="48">
        <v>102501476.322</v>
      </c>
    </row>
    <row r="797" spans="1:9" x14ac:dyDescent="0.25">
      <c r="A797" s="49">
        <v>43238</v>
      </c>
      <c r="B797" s="48" t="s">
        <v>56</v>
      </c>
      <c r="C797" s="48" t="s">
        <v>57</v>
      </c>
      <c r="D797" s="48">
        <v>116.7608</v>
      </c>
      <c r="E797" s="48">
        <v>115.4944</v>
      </c>
      <c r="F797" s="48">
        <v>1.0965</v>
      </c>
      <c r="G797" s="48">
        <v>1.2664</v>
      </c>
      <c r="H797" s="48">
        <v>906.58</v>
      </c>
      <c r="I797" s="48">
        <v>105852918.49339999</v>
      </c>
    </row>
    <row r="798" spans="1:9" x14ac:dyDescent="0.25">
      <c r="A798" s="49">
        <v>43237</v>
      </c>
      <c r="B798" s="48" t="s">
        <v>56</v>
      </c>
      <c r="C798" s="48" t="s">
        <v>57</v>
      </c>
      <c r="D798" s="48">
        <v>115.4944</v>
      </c>
      <c r="E798" s="48">
        <v>117.8908</v>
      </c>
      <c r="F798" s="48">
        <v>-2.0327299999999999</v>
      </c>
      <c r="G798" s="48">
        <v>-2.3963999999999999</v>
      </c>
      <c r="H798" s="48">
        <v>906.58</v>
      </c>
      <c r="I798" s="48">
        <v>104704826.53120001</v>
      </c>
    </row>
    <row r="799" spans="1:9" x14ac:dyDescent="0.25">
      <c r="A799" s="49">
        <v>43236</v>
      </c>
      <c r="B799" s="48" t="s">
        <v>56</v>
      </c>
      <c r="C799" s="48" t="s">
        <v>57</v>
      </c>
      <c r="D799" s="48">
        <v>117.8908</v>
      </c>
      <c r="E799" s="48">
        <v>123.11279999999999</v>
      </c>
      <c r="F799" s="48">
        <v>-4.2416400000000003</v>
      </c>
      <c r="G799" s="48">
        <v>-5.2220000000000004</v>
      </c>
      <c r="H799" s="48">
        <v>906.58</v>
      </c>
      <c r="I799" s="48">
        <v>106877353.0459</v>
      </c>
    </row>
    <row r="800" spans="1:9" x14ac:dyDescent="0.25">
      <c r="A800" s="49">
        <v>43235</v>
      </c>
      <c r="B800" s="48" t="s">
        <v>56</v>
      </c>
      <c r="C800" s="48" t="s">
        <v>57</v>
      </c>
      <c r="D800" s="48">
        <v>123.11279999999999</v>
      </c>
      <c r="E800" s="48">
        <v>116.0128</v>
      </c>
      <c r="F800" s="48">
        <v>6.1200099999999997</v>
      </c>
      <c r="G800" s="48">
        <v>7.1</v>
      </c>
      <c r="H800" s="48">
        <v>794.08</v>
      </c>
      <c r="I800" s="48">
        <v>97761319.889400005</v>
      </c>
    </row>
    <row r="801" spans="1:9" x14ac:dyDescent="0.25">
      <c r="A801" s="49">
        <v>43234</v>
      </c>
      <c r="B801" s="48" t="s">
        <v>56</v>
      </c>
      <c r="C801" s="48" t="s">
        <v>57</v>
      </c>
      <c r="D801" s="48">
        <v>116.0128</v>
      </c>
      <c r="E801" s="48">
        <v>117.8908</v>
      </c>
      <c r="F801" s="48">
        <v>-1.593</v>
      </c>
      <c r="G801" s="48">
        <v>-1.8779999999999999</v>
      </c>
      <c r="H801" s="48">
        <v>794.08</v>
      </c>
      <c r="I801" s="48">
        <v>92123357.214399993</v>
      </c>
    </row>
    <row r="802" spans="1:9" x14ac:dyDescent="0.25">
      <c r="A802" s="49">
        <v>43231</v>
      </c>
      <c r="B802" s="48" t="s">
        <v>56</v>
      </c>
      <c r="C802" s="48" t="s">
        <v>57</v>
      </c>
      <c r="D802" s="48">
        <v>117.8908</v>
      </c>
      <c r="E802" s="48">
        <v>121.08199999999999</v>
      </c>
      <c r="F802" s="48">
        <v>-2.63557</v>
      </c>
      <c r="G802" s="48">
        <v>-3.1911999999999998</v>
      </c>
      <c r="H802" s="48">
        <v>794.08</v>
      </c>
      <c r="I802" s="48">
        <v>93614638.045900002</v>
      </c>
    </row>
    <row r="803" spans="1:9" x14ac:dyDescent="0.25">
      <c r="A803" s="49">
        <v>43230</v>
      </c>
      <c r="B803" s="48" t="s">
        <v>56</v>
      </c>
      <c r="C803" s="48" t="s">
        <v>57</v>
      </c>
      <c r="D803" s="48">
        <v>121.08199999999999</v>
      </c>
      <c r="E803" s="48">
        <v>125.71559999999999</v>
      </c>
      <c r="F803" s="48">
        <v>-3.6857799999999998</v>
      </c>
      <c r="G803" s="48">
        <v>-4.6336000000000004</v>
      </c>
      <c r="H803" s="48">
        <v>794.08</v>
      </c>
      <c r="I803" s="48">
        <v>96148703.748500004</v>
      </c>
    </row>
    <row r="804" spans="1:9" x14ac:dyDescent="0.25">
      <c r="A804" s="49">
        <v>43229</v>
      </c>
      <c r="B804" s="48" t="s">
        <v>56</v>
      </c>
      <c r="C804" s="48" t="s">
        <v>57</v>
      </c>
      <c r="D804" s="48">
        <v>125.71559999999999</v>
      </c>
      <c r="E804" s="48">
        <v>131.31800000000001</v>
      </c>
      <c r="F804" s="48">
        <v>-4.2662800000000001</v>
      </c>
      <c r="G804" s="48">
        <v>-5.6024000000000003</v>
      </c>
      <c r="H804" s="48">
        <v>794.08</v>
      </c>
      <c r="I804" s="48">
        <v>99828149.361300007</v>
      </c>
    </row>
    <row r="805" spans="1:9" x14ac:dyDescent="0.25">
      <c r="A805" s="49">
        <v>43228</v>
      </c>
      <c r="B805" s="48" t="s">
        <v>56</v>
      </c>
      <c r="C805" s="48" t="s">
        <v>57</v>
      </c>
      <c r="D805" s="48">
        <v>131.31800000000001</v>
      </c>
      <c r="E805" s="48">
        <v>131.76759999999999</v>
      </c>
      <c r="F805" s="48">
        <v>-0.34121000000000001</v>
      </c>
      <c r="G805" s="48">
        <v>-0.4496</v>
      </c>
      <c r="H805" s="48">
        <v>769.08</v>
      </c>
      <c r="I805" s="48">
        <v>100993948.9515</v>
      </c>
    </row>
    <row r="806" spans="1:9" x14ac:dyDescent="0.25">
      <c r="A806" s="49">
        <v>43227</v>
      </c>
      <c r="B806" s="48" t="s">
        <v>56</v>
      </c>
      <c r="C806" s="48" t="s">
        <v>57</v>
      </c>
      <c r="D806" s="48">
        <v>131.76759999999999</v>
      </c>
      <c r="E806" s="48">
        <v>132.44999999999999</v>
      </c>
      <c r="F806" s="48">
        <v>-0.51520999999999995</v>
      </c>
      <c r="G806" s="48">
        <v>-0.68240000000000001</v>
      </c>
      <c r="H806" s="48">
        <v>769.08</v>
      </c>
      <c r="I806" s="48">
        <v>101339726.9823</v>
      </c>
    </row>
    <row r="807" spans="1:9" x14ac:dyDescent="0.25">
      <c r="A807" s="49">
        <v>43224</v>
      </c>
      <c r="B807" s="48" t="s">
        <v>56</v>
      </c>
      <c r="C807" s="48" t="s">
        <v>57</v>
      </c>
      <c r="D807" s="48">
        <v>132.44999999999999</v>
      </c>
      <c r="E807" s="48">
        <v>135.32040000000001</v>
      </c>
      <c r="F807" s="48">
        <v>-2.1211899999999999</v>
      </c>
      <c r="G807" s="48">
        <v>-2.8704000000000001</v>
      </c>
      <c r="H807" s="48">
        <v>719.08</v>
      </c>
      <c r="I807" s="48">
        <v>95242046.662499994</v>
      </c>
    </row>
    <row r="808" spans="1:9" x14ac:dyDescent="0.25">
      <c r="A808" s="49">
        <v>43223</v>
      </c>
      <c r="B808" s="48" t="s">
        <v>56</v>
      </c>
      <c r="C808" s="48" t="s">
        <v>57</v>
      </c>
      <c r="D808" s="48">
        <v>135.32040000000001</v>
      </c>
      <c r="E808" s="48">
        <v>136.81280000000001</v>
      </c>
      <c r="F808" s="48">
        <v>-1.09083</v>
      </c>
      <c r="G808" s="48">
        <v>-1.4923999999999999</v>
      </c>
      <c r="H808" s="48">
        <v>669.08</v>
      </c>
      <c r="I808" s="48">
        <v>90540071.741699994</v>
      </c>
    </row>
    <row r="809" spans="1:9" x14ac:dyDescent="0.25">
      <c r="A809" s="49">
        <v>43222</v>
      </c>
      <c r="B809" s="48" t="s">
        <v>56</v>
      </c>
      <c r="C809" s="48" t="s">
        <v>57</v>
      </c>
      <c r="D809" s="48">
        <v>136.81280000000001</v>
      </c>
      <c r="E809" s="48">
        <v>134.15039999999999</v>
      </c>
      <c r="F809" s="48">
        <v>1.98464</v>
      </c>
      <c r="G809" s="48">
        <v>2.6623999999999999</v>
      </c>
      <c r="H809" s="48">
        <v>669.08</v>
      </c>
      <c r="I809" s="48">
        <v>91538605.614399999</v>
      </c>
    </row>
    <row r="810" spans="1:9" x14ac:dyDescent="0.25">
      <c r="A810" s="49">
        <v>43221</v>
      </c>
      <c r="B810" s="48" t="s">
        <v>56</v>
      </c>
      <c r="C810" s="48" t="s">
        <v>57</v>
      </c>
      <c r="D810" s="48">
        <v>134.15039999999999</v>
      </c>
      <c r="E810" s="48">
        <v>137.38759999999999</v>
      </c>
      <c r="F810" s="48">
        <v>-2.3562500000000002</v>
      </c>
      <c r="G810" s="48">
        <v>-3.2372000000000001</v>
      </c>
      <c r="H810" s="48">
        <v>669.08</v>
      </c>
      <c r="I810" s="48">
        <v>89757249.019199997</v>
      </c>
    </row>
    <row r="811" spans="1:9" x14ac:dyDescent="0.25">
      <c r="A811" s="49">
        <v>43220</v>
      </c>
      <c r="B811" s="48" t="s">
        <v>56</v>
      </c>
      <c r="C811" s="48" t="s">
        <v>57</v>
      </c>
      <c r="D811" s="48">
        <v>137.38759999999999</v>
      </c>
      <c r="E811" s="48">
        <v>136.078</v>
      </c>
      <c r="F811" s="48">
        <v>0.96238999999999997</v>
      </c>
      <c r="G811" s="48">
        <v>1.3096000000000001</v>
      </c>
      <c r="H811" s="48">
        <v>669.08</v>
      </c>
      <c r="I811" s="48">
        <v>91923192.367300004</v>
      </c>
    </row>
    <row r="812" spans="1:9" x14ac:dyDescent="0.25">
      <c r="A812" s="49">
        <v>43217</v>
      </c>
      <c r="B812" s="48" t="s">
        <v>56</v>
      </c>
      <c r="C812" s="48" t="s">
        <v>57</v>
      </c>
      <c r="D812" s="48">
        <v>136.078</v>
      </c>
      <c r="E812" s="48">
        <v>139.05680000000001</v>
      </c>
      <c r="F812" s="48">
        <v>-2.14215</v>
      </c>
      <c r="G812" s="48">
        <v>-2.9788000000000001</v>
      </c>
      <c r="H812" s="48">
        <v>669.08</v>
      </c>
      <c r="I812" s="48">
        <v>91046966.181500003</v>
      </c>
    </row>
    <row r="813" spans="1:9" x14ac:dyDescent="0.25">
      <c r="A813" s="49">
        <v>43216</v>
      </c>
      <c r="B813" s="48" t="s">
        <v>56</v>
      </c>
      <c r="C813" s="48" t="s">
        <v>57</v>
      </c>
      <c r="D813" s="48">
        <v>139.05680000000001</v>
      </c>
      <c r="E813" s="48">
        <v>145.5564</v>
      </c>
      <c r="F813" s="48">
        <v>-4.4653499999999999</v>
      </c>
      <c r="G813" s="48">
        <v>-6.4996</v>
      </c>
      <c r="H813" s="48">
        <v>669.08</v>
      </c>
      <c r="I813" s="48">
        <v>93040019.451399997</v>
      </c>
    </row>
    <row r="814" spans="1:9" x14ac:dyDescent="0.25">
      <c r="A814" s="49">
        <v>43215</v>
      </c>
      <c r="B814" s="48" t="s">
        <v>56</v>
      </c>
      <c r="C814" s="48" t="s">
        <v>57</v>
      </c>
      <c r="D814" s="48">
        <v>145.5564</v>
      </c>
      <c r="E814" s="48">
        <v>144.83799999999999</v>
      </c>
      <c r="F814" s="48">
        <v>0.496</v>
      </c>
      <c r="G814" s="48">
        <v>0.71840000000000004</v>
      </c>
      <c r="H814" s="48">
        <v>669.08</v>
      </c>
      <c r="I814" s="48">
        <v>97388766.944700003</v>
      </c>
    </row>
    <row r="815" spans="1:9" x14ac:dyDescent="0.25">
      <c r="A815" s="49">
        <v>43214</v>
      </c>
      <c r="B815" s="48" t="s">
        <v>56</v>
      </c>
      <c r="C815" s="48" t="s">
        <v>57</v>
      </c>
      <c r="D815" s="48">
        <v>144.83799999999999</v>
      </c>
      <c r="E815" s="48">
        <v>138.5196</v>
      </c>
      <c r="F815" s="48">
        <v>4.5613799999999998</v>
      </c>
      <c r="G815" s="48">
        <v>6.3183999999999996</v>
      </c>
      <c r="H815" s="48">
        <v>750.33</v>
      </c>
      <c r="I815" s="48">
        <v>108676187.91150001</v>
      </c>
    </row>
    <row r="816" spans="1:9" x14ac:dyDescent="0.25">
      <c r="A816" s="49">
        <v>43213</v>
      </c>
      <c r="B816" s="48" t="s">
        <v>56</v>
      </c>
      <c r="C816" s="48" t="s">
        <v>57</v>
      </c>
      <c r="D816" s="48">
        <v>138.5196</v>
      </c>
      <c r="E816" s="48">
        <v>139.98679999999999</v>
      </c>
      <c r="F816" s="48">
        <v>-1.0481</v>
      </c>
      <c r="G816" s="48">
        <v>-1.4672000000000001</v>
      </c>
      <c r="H816" s="48">
        <v>750.33</v>
      </c>
      <c r="I816" s="48">
        <v>103935307.5783</v>
      </c>
    </row>
    <row r="817" spans="1:9" x14ac:dyDescent="0.25">
      <c r="A817" s="49">
        <v>43210</v>
      </c>
      <c r="B817" s="48" t="s">
        <v>56</v>
      </c>
      <c r="C817" s="48" t="s">
        <v>57</v>
      </c>
      <c r="D817" s="48">
        <v>139.98679999999999</v>
      </c>
      <c r="E817" s="48">
        <v>136.45359999999999</v>
      </c>
      <c r="F817" s="48">
        <v>2.5893099999999998</v>
      </c>
      <c r="G817" s="48">
        <v>3.5331999999999999</v>
      </c>
      <c r="H817" s="48">
        <v>750.33</v>
      </c>
      <c r="I817" s="48">
        <v>105036190.6539</v>
      </c>
    </row>
    <row r="818" spans="1:9" x14ac:dyDescent="0.25">
      <c r="A818" s="49">
        <v>43209</v>
      </c>
      <c r="B818" s="48" t="s">
        <v>56</v>
      </c>
      <c r="C818" s="48" t="s">
        <v>57</v>
      </c>
      <c r="D818" s="48">
        <v>136.45359999999999</v>
      </c>
      <c r="E818" s="48">
        <v>135.2216</v>
      </c>
      <c r="F818" s="48">
        <v>0.91110000000000002</v>
      </c>
      <c r="G818" s="48">
        <v>1.232</v>
      </c>
      <c r="H818" s="48">
        <v>687.83</v>
      </c>
      <c r="I818" s="48">
        <v>93856777.347800002</v>
      </c>
    </row>
    <row r="819" spans="1:9" x14ac:dyDescent="0.25">
      <c r="A819" s="49">
        <v>43208</v>
      </c>
      <c r="B819" s="48" t="s">
        <v>56</v>
      </c>
      <c r="C819" s="48" t="s">
        <v>57</v>
      </c>
      <c r="D819" s="48">
        <v>135.2216</v>
      </c>
      <c r="E819" s="48">
        <v>134.81319999999999</v>
      </c>
      <c r="F819" s="48">
        <v>0.30293999999999999</v>
      </c>
      <c r="G819" s="48">
        <v>0.40839999999999999</v>
      </c>
      <c r="H819" s="48">
        <v>687.83</v>
      </c>
      <c r="I819" s="48">
        <v>93009371.711799994</v>
      </c>
    </row>
    <row r="820" spans="1:9" x14ac:dyDescent="0.25">
      <c r="A820" s="49">
        <v>43207</v>
      </c>
      <c r="B820" s="48" t="s">
        <v>56</v>
      </c>
      <c r="C820" s="48" t="s">
        <v>57</v>
      </c>
      <c r="D820" s="48">
        <v>134.81319999999999</v>
      </c>
      <c r="E820" s="48">
        <v>142.5052</v>
      </c>
      <c r="F820" s="48">
        <v>-5.3977000000000004</v>
      </c>
      <c r="G820" s="48">
        <v>-7.6920000000000002</v>
      </c>
      <c r="H820" s="48">
        <v>687.83</v>
      </c>
      <c r="I820" s="48">
        <v>92728462.246099994</v>
      </c>
    </row>
    <row r="821" spans="1:9" x14ac:dyDescent="0.25">
      <c r="A821" s="49">
        <v>43206</v>
      </c>
      <c r="B821" s="48" t="s">
        <v>56</v>
      </c>
      <c r="C821" s="48" t="s">
        <v>57</v>
      </c>
      <c r="D821" s="48">
        <v>142.5052</v>
      </c>
      <c r="E821" s="48">
        <v>149.7544</v>
      </c>
      <c r="F821" s="48">
        <v>-4.8407299999999998</v>
      </c>
      <c r="G821" s="48">
        <v>-7.2492000000000001</v>
      </c>
      <c r="H821" s="48">
        <v>687.83</v>
      </c>
      <c r="I821" s="48">
        <v>98019244.837099999</v>
      </c>
    </row>
    <row r="822" spans="1:9" x14ac:dyDescent="0.25">
      <c r="A822" s="49">
        <v>43203</v>
      </c>
      <c r="B822" s="48" t="s">
        <v>56</v>
      </c>
      <c r="C822" s="48" t="s">
        <v>57</v>
      </c>
      <c r="D822" s="48">
        <v>149.7544</v>
      </c>
      <c r="E822" s="48">
        <v>155.1148</v>
      </c>
      <c r="F822" s="48">
        <v>-3.4557600000000002</v>
      </c>
      <c r="G822" s="48">
        <v>-5.3604000000000003</v>
      </c>
      <c r="H822" s="48">
        <v>687.83</v>
      </c>
      <c r="I822" s="48">
        <v>103005456.6362</v>
      </c>
    </row>
    <row r="823" spans="1:9" x14ac:dyDescent="0.25">
      <c r="A823" s="49">
        <v>43202</v>
      </c>
      <c r="B823" s="48" t="s">
        <v>56</v>
      </c>
      <c r="C823" s="48" t="s">
        <v>57</v>
      </c>
      <c r="D823" s="48">
        <v>155.1148</v>
      </c>
      <c r="E823" s="48">
        <v>162.18719999999999</v>
      </c>
      <c r="F823" s="48">
        <v>-4.3606400000000001</v>
      </c>
      <c r="G823" s="48">
        <v>-7.0724</v>
      </c>
      <c r="H823" s="48">
        <v>687.83</v>
      </c>
      <c r="I823" s="48">
        <v>106692496.54790001</v>
      </c>
    </row>
    <row r="824" spans="1:9" x14ac:dyDescent="0.25">
      <c r="A824" s="49">
        <v>43201</v>
      </c>
      <c r="B824" s="48" t="s">
        <v>56</v>
      </c>
      <c r="C824" s="48" t="s">
        <v>57</v>
      </c>
      <c r="D824" s="48">
        <v>162.18719999999999</v>
      </c>
      <c r="E824" s="48">
        <v>162.10079999999999</v>
      </c>
      <c r="F824" s="48">
        <v>5.33E-2</v>
      </c>
      <c r="G824" s="48">
        <v>8.6400000000000005E-2</v>
      </c>
      <c r="H824" s="48">
        <v>687.83</v>
      </c>
      <c r="I824" s="48">
        <v>111557100.1356</v>
      </c>
    </row>
    <row r="825" spans="1:9" x14ac:dyDescent="0.25">
      <c r="A825" s="49">
        <v>43200</v>
      </c>
      <c r="B825" s="48" t="s">
        <v>56</v>
      </c>
      <c r="C825" s="48" t="s">
        <v>57</v>
      </c>
      <c r="D825" s="48">
        <v>162.10079999999999</v>
      </c>
      <c r="E825" s="48">
        <v>166.04839999999999</v>
      </c>
      <c r="F825" s="48">
        <v>-2.37738</v>
      </c>
      <c r="G825" s="48">
        <v>-3.9476</v>
      </c>
      <c r="H825" s="48">
        <v>687.83</v>
      </c>
      <c r="I825" s="48">
        <v>111497671.6884</v>
      </c>
    </row>
    <row r="826" spans="1:9" x14ac:dyDescent="0.25">
      <c r="A826" s="49">
        <v>43199</v>
      </c>
      <c r="B826" s="48" t="s">
        <v>56</v>
      </c>
      <c r="C826" s="48" t="s">
        <v>57</v>
      </c>
      <c r="D826" s="48">
        <v>166.04839999999999</v>
      </c>
      <c r="E826" s="48">
        <v>163.8948</v>
      </c>
      <c r="F826" s="48">
        <v>1.3140099999999999</v>
      </c>
      <c r="G826" s="48">
        <v>2.1536</v>
      </c>
      <c r="H826" s="48">
        <v>687.83</v>
      </c>
      <c r="I826" s="48">
        <v>114212946.4357</v>
      </c>
    </row>
    <row r="827" spans="1:9" x14ac:dyDescent="0.25">
      <c r="A827" s="49">
        <v>43196</v>
      </c>
      <c r="B827" s="48" t="s">
        <v>56</v>
      </c>
      <c r="C827" s="48" t="s">
        <v>57</v>
      </c>
      <c r="D827" s="48">
        <v>163.8948</v>
      </c>
      <c r="E827" s="48">
        <v>154.5128</v>
      </c>
      <c r="F827" s="48">
        <v>6.0719900000000004</v>
      </c>
      <c r="G827" s="48">
        <v>9.3819999999999997</v>
      </c>
      <c r="H827" s="48">
        <v>687.83</v>
      </c>
      <c r="I827" s="48">
        <v>112731637.3629</v>
      </c>
    </row>
    <row r="828" spans="1:9" x14ac:dyDescent="0.25">
      <c r="A828" s="49">
        <v>43195</v>
      </c>
      <c r="B828" s="48" t="s">
        <v>56</v>
      </c>
      <c r="C828" s="48" t="s">
        <v>57</v>
      </c>
      <c r="D828" s="48">
        <v>154.5128</v>
      </c>
      <c r="E828" s="48">
        <v>160.3588</v>
      </c>
      <c r="F828" s="48">
        <v>-3.6455700000000002</v>
      </c>
      <c r="G828" s="48">
        <v>-5.8460000000000001</v>
      </c>
      <c r="H828" s="48">
        <v>687.83</v>
      </c>
      <c r="I828" s="48">
        <v>106278423.33939999</v>
      </c>
    </row>
    <row r="829" spans="1:9" x14ac:dyDescent="0.25">
      <c r="A829" s="49">
        <v>43194</v>
      </c>
      <c r="B829" s="48" t="s">
        <v>56</v>
      </c>
      <c r="C829" s="48" t="s">
        <v>57</v>
      </c>
      <c r="D829" s="48">
        <v>160.3588</v>
      </c>
      <c r="E829" s="48">
        <v>164.23079999999999</v>
      </c>
      <c r="F829" s="48">
        <v>-2.3576600000000001</v>
      </c>
      <c r="G829" s="48">
        <v>-3.8719999999999999</v>
      </c>
      <c r="H829" s="48">
        <v>687.83</v>
      </c>
      <c r="I829" s="48">
        <v>110299473.1349</v>
      </c>
    </row>
    <row r="830" spans="1:9" x14ac:dyDescent="0.25">
      <c r="A830" s="49">
        <v>43193</v>
      </c>
      <c r="B830" s="48" t="s">
        <v>56</v>
      </c>
      <c r="C830" s="48" t="s">
        <v>57</v>
      </c>
      <c r="D830" s="48">
        <v>164.23079999999999</v>
      </c>
      <c r="E830" s="48">
        <v>169.92</v>
      </c>
      <c r="F830" s="48">
        <v>-3.34816</v>
      </c>
      <c r="G830" s="48">
        <v>-5.6891999999999996</v>
      </c>
      <c r="H830" s="48">
        <v>687.83</v>
      </c>
      <c r="I830" s="48">
        <v>112962747.99089999</v>
      </c>
    </row>
    <row r="831" spans="1:9" x14ac:dyDescent="0.25">
      <c r="A831" s="49">
        <v>43192</v>
      </c>
      <c r="B831" s="48" t="s">
        <v>56</v>
      </c>
      <c r="C831" s="48" t="s">
        <v>57</v>
      </c>
      <c r="D831" s="48">
        <v>169.92</v>
      </c>
      <c r="E831" s="48">
        <v>159.05840000000001</v>
      </c>
      <c r="F831" s="48">
        <v>6.8286899999999999</v>
      </c>
      <c r="G831" s="48">
        <v>10.861599999999999</v>
      </c>
      <c r="H831" s="48">
        <v>687.83</v>
      </c>
      <c r="I831" s="48">
        <v>116875946.16</v>
      </c>
    </row>
    <row r="832" spans="1:9" x14ac:dyDescent="0.25">
      <c r="A832" s="49">
        <v>43188</v>
      </c>
      <c r="B832" s="48" t="s">
        <v>56</v>
      </c>
      <c r="C832" s="48" t="s">
        <v>57</v>
      </c>
      <c r="D832" s="48">
        <v>159.05840000000001</v>
      </c>
      <c r="E832" s="48">
        <v>167.6688</v>
      </c>
      <c r="F832" s="48">
        <v>-5.1353600000000004</v>
      </c>
      <c r="G832" s="48">
        <v>-8.6104000000000003</v>
      </c>
      <c r="H832" s="48">
        <v>706.58</v>
      </c>
      <c r="I832" s="48">
        <v>112387364.9782</v>
      </c>
    </row>
    <row r="833" spans="1:9" x14ac:dyDescent="0.25">
      <c r="A833" s="49">
        <v>43187</v>
      </c>
      <c r="B833" s="48" t="s">
        <v>56</v>
      </c>
      <c r="C833" s="48" t="s">
        <v>57</v>
      </c>
      <c r="D833" s="48">
        <v>167.6688</v>
      </c>
      <c r="E833" s="48">
        <v>163.3484</v>
      </c>
      <c r="F833" s="48">
        <v>2.6448999999999998</v>
      </c>
      <c r="G833" s="48">
        <v>4.3204000000000002</v>
      </c>
      <c r="H833" s="48">
        <v>706.58</v>
      </c>
      <c r="I833" s="48">
        <v>118471294.9524</v>
      </c>
    </row>
    <row r="834" spans="1:9" x14ac:dyDescent="0.25">
      <c r="A834" s="49">
        <v>43186</v>
      </c>
      <c r="B834" s="48" t="s">
        <v>56</v>
      </c>
      <c r="C834" s="48" t="s">
        <v>57</v>
      </c>
      <c r="D834" s="48">
        <v>163.3484</v>
      </c>
      <c r="E834" s="48">
        <v>154.80959999999999</v>
      </c>
      <c r="F834" s="48">
        <v>5.5156799999999997</v>
      </c>
      <c r="G834" s="48">
        <v>8.5388000000000002</v>
      </c>
      <c r="H834" s="48">
        <v>725.33</v>
      </c>
      <c r="I834" s="48">
        <v>118481372.46070001</v>
      </c>
    </row>
    <row r="835" spans="1:9" x14ac:dyDescent="0.25">
      <c r="A835" s="49">
        <v>43185</v>
      </c>
      <c r="B835" s="48" t="s">
        <v>56</v>
      </c>
      <c r="C835" s="48" t="s">
        <v>57</v>
      </c>
      <c r="D835" s="48">
        <v>154.80959999999999</v>
      </c>
      <c r="E835" s="48">
        <v>163.1712</v>
      </c>
      <c r="F835" s="48">
        <v>-5.1244300000000003</v>
      </c>
      <c r="G835" s="48">
        <v>-8.3615999999999993</v>
      </c>
      <c r="H835" s="48">
        <v>700.33</v>
      </c>
      <c r="I835" s="48">
        <v>108417691.0608</v>
      </c>
    </row>
    <row r="836" spans="1:9" x14ac:dyDescent="0.25">
      <c r="A836" s="49">
        <v>43182</v>
      </c>
      <c r="B836" s="48" t="s">
        <v>56</v>
      </c>
      <c r="C836" s="48" t="s">
        <v>57</v>
      </c>
      <c r="D836" s="48">
        <v>163.1712</v>
      </c>
      <c r="E836" s="48">
        <v>154.86840000000001</v>
      </c>
      <c r="F836" s="48">
        <v>5.3612000000000002</v>
      </c>
      <c r="G836" s="48">
        <v>8.3027999999999995</v>
      </c>
      <c r="H836" s="48">
        <v>700.33</v>
      </c>
      <c r="I836" s="48">
        <v>114273564.11759999</v>
      </c>
    </row>
    <row r="837" spans="1:9" x14ac:dyDescent="0.25">
      <c r="A837" s="49">
        <v>43181</v>
      </c>
      <c r="B837" s="48" t="s">
        <v>56</v>
      </c>
      <c r="C837" s="48" t="s">
        <v>57</v>
      </c>
      <c r="D837" s="48">
        <v>154.86840000000001</v>
      </c>
      <c r="E837" s="48">
        <v>138.8424</v>
      </c>
      <c r="F837" s="48">
        <v>11.542579999999999</v>
      </c>
      <c r="G837" s="48">
        <v>16.026</v>
      </c>
      <c r="H837" s="48">
        <v>700.33</v>
      </c>
      <c r="I837" s="48">
        <v>108458870.4207</v>
      </c>
    </row>
    <row r="838" spans="1:9" x14ac:dyDescent="0.25">
      <c r="A838" s="49">
        <v>43180</v>
      </c>
      <c r="B838" s="48" t="s">
        <v>56</v>
      </c>
      <c r="C838" s="48" t="s">
        <v>57</v>
      </c>
      <c r="D838" s="48">
        <v>138.8424</v>
      </c>
      <c r="E838" s="48">
        <v>139.24440000000001</v>
      </c>
      <c r="F838" s="48">
        <v>-0.28870000000000001</v>
      </c>
      <c r="G838" s="48">
        <v>-0.40200000000000002</v>
      </c>
      <c r="H838" s="48">
        <v>669.08</v>
      </c>
      <c r="I838" s="48">
        <v>92896568.860200003</v>
      </c>
    </row>
    <row r="839" spans="1:9" x14ac:dyDescent="0.25">
      <c r="A839" s="49">
        <v>43179</v>
      </c>
      <c r="B839" s="48" t="s">
        <v>56</v>
      </c>
      <c r="C839" s="48" t="s">
        <v>57</v>
      </c>
      <c r="D839" s="48">
        <v>139.24440000000001</v>
      </c>
      <c r="E839" s="48">
        <v>139.94720000000001</v>
      </c>
      <c r="F839" s="48">
        <v>-0.50219000000000003</v>
      </c>
      <c r="G839" s="48">
        <v>-0.70279999999999998</v>
      </c>
      <c r="H839" s="48">
        <v>669.08</v>
      </c>
      <c r="I839" s="48">
        <v>93165538.718700007</v>
      </c>
    </row>
    <row r="840" spans="1:9" x14ac:dyDescent="0.25">
      <c r="A840" s="49">
        <v>43178</v>
      </c>
      <c r="B840" s="48" t="s">
        <v>56</v>
      </c>
      <c r="C840" s="48" t="s">
        <v>57</v>
      </c>
      <c r="D840" s="48">
        <v>139.94720000000001</v>
      </c>
      <c r="E840" s="48">
        <v>131.36680000000001</v>
      </c>
      <c r="F840" s="48">
        <v>6.5316400000000003</v>
      </c>
      <c r="G840" s="48">
        <v>8.5803999999999991</v>
      </c>
      <c r="H840" s="48">
        <v>662.83</v>
      </c>
      <c r="I840" s="48">
        <v>92761097.615600005</v>
      </c>
    </row>
    <row r="841" spans="1:9" x14ac:dyDescent="0.25">
      <c r="A841" s="49">
        <v>43175</v>
      </c>
      <c r="B841" s="48" t="s">
        <v>56</v>
      </c>
      <c r="C841" s="48" t="s">
        <v>57</v>
      </c>
      <c r="D841" s="48">
        <v>131.36680000000001</v>
      </c>
      <c r="E841" s="48">
        <v>133.61240000000001</v>
      </c>
      <c r="F841" s="48">
        <v>-1.68068</v>
      </c>
      <c r="G841" s="48">
        <v>-2.2456</v>
      </c>
      <c r="H841" s="48">
        <v>662.83</v>
      </c>
      <c r="I841" s="48">
        <v>87073757.518900007</v>
      </c>
    </row>
    <row r="842" spans="1:9" x14ac:dyDescent="0.25">
      <c r="A842" s="49">
        <v>43174</v>
      </c>
      <c r="B842" s="48" t="s">
        <v>56</v>
      </c>
      <c r="C842" s="48" t="s">
        <v>57</v>
      </c>
      <c r="D842" s="48">
        <v>133.61240000000001</v>
      </c>
      <c r="E842" s="48">
        <v>138.0728</v>
      </c>
      <c r="F842" s="48">
        <v>-3.23047</v>
      </c>
      <c r="G842" s="48">
        <v>-4.4603999999999999</v>
      </c>
      <c r="H842" s="48">
        <v>662.83</v>
      </c>
      <c r="I842" s="48">
        <v>88562206.882699996</v>
      </c>
    </row>
    <row r="843" spans="1:9" x14ac:dyDescent="0.25">
      <c r="A843" s="49">
        <v>43173</v>
      </c>
      <c r="B843" s="48" t="s">
        <v>56</v>
      </c>
      <c r="C843" s="48" t="s">
        <v>57</v>
      </c>
      <c r="D843" s="48">
        <v>138.0728</v>
      </c>
      <c r="E843" s="48">
        <v>134.8724</v>
      </c>
      <c r="F843" s="48">
        <v>2.3729100000000001</v>
      </c>
      <c r="G843" s="48">
        <v>3.2004000000000001</v>
      </c>
      <c r="H843" s="48">
        <v>662.83</v>
      </c>
      <c r="I843" s="48">
        <v>91518690.469400004</v>
      </c>
    </row>
    <row r="844" spans="1:9" x14ac:dyDescent="0.25">
      <c r="A844" s="49">
        <v>43172</v>
      </c>
      <c r="B844" s="48" t="s">
        <v>56</v>
      </c>
      <c r="C844" s="48" t="s">
        <v>57</v>
      </c>
      <c r="D844" s="48">
        <v>134.8724</v>
      </c>
      <c r="E844" s="48">
        <v>131.58000000000001</v>
      </c>
      <c r="F844" s="48">
        <v>2.5022000000000002</v>
      </c>
      <c r="G844" s="48">
        <v>3.2924000000000002</v>
      </c>
      <c r="H844" s="48">
        <v>662.83</v>
      </c>
      <c r="I844" s="48">
        <v>89397371.7377</v>
      </c>
    </row>
    <row r="845" spans="1:9" x14ac:dyDescent="0.25">
      <c r="A845" s="49">
        <v>43171</v>
      </c>
      <c r="B845" s="48" t="s">
        <v>56</v>
      </c>
      <c r="C845" s="48" t="s">
        <v>57</v>
      </c>
      <c r="D845" s="48">
        <v>131.58000000000001</v>
      </c>
      <c r="E845" s="48">
        <v>128.65799999999999</v>
      </c>
      <c r="F845" s="48">
        <v>2.2711399999999999</v>
      </c>
      <c r="G845" s="48">
        <v>2.9220000000000002</v>
      </c>
      <c r="H845" s="48">
        <v>662.83</v>
      </c>
      <c r="I845" s="48">
        <v>87215072.715000004</v>
      </c>
    </row>
    <row r="846" spans="1:9" x14ac:dyDescent="0.25">
      <c r="A846" s="49">
        <v>43168</v>
      </c>
      <c r="B846" s="48" t="s">
        <v>56</v>
      </c>
      <c r="C846" s="48" t="s">
        <v>57</v>
      </c>
      <c r="D846" s="48">
        <v>128.65799999999999</v>
      </c>
      <c r="E846" s="48">
        <v>138.13679999999999</v>
      </c>
      <c r="F846" s="48">
        <v>-6.8618899999999998</v>
      </c>
      <c r="G846" s="48">
        <v>-9.4787999999999997</v>
      </c>
      <c r="H846" s="48">
        <v>662.83</v>
      </c>
      <c r="I846" s="48">
        <v>85278285.646500006</v>
      </c>
    </row>
    <row r="847" spans="1:9" x14ac:dyDescent="0.25">
      <c r="A847" s="49">
        <v>43167</v>
      </c>
      <c r="B847" s="48" t="s">
        <v>56</v>
      </c>
      <c r="C847" s="48" t="s">
        <v>57</v>
      </c>
      <c r="D847" s="48">
        <v>138.13679999999999</v>
      </c>
      <c r="E847" s="48">
        <v>142.58959999999999</v>
      </c>
      <c r="F847" s="48">
        <v>-3.1228099999999999</v>
      </c>
      <c r="G847" s="48">
        <v>-4.4527999999999999</v>
      </c>
      <c r="H847" s="48">
        <v>662.83</v>
      </c>
      <c r="I847" s="48">
        <v>91561111.5414</v>
      </c>
    </row>
    <row r="848" spans="1:9" x14ac:dyDescent="0.25">
      <c r="A848" s="49">
        <v>43166</v>
      </c>
      <c r="B848" s="48" t="s">
        <v>56</v>
      </c>
      <c r="C848" s="48" t="s">
        <v>57</v>
      </c>
      <c r="D848" s="48">
        <v>142.58959999999999</v>
      </c>
      <c r="E848" s="48">
        <v>145.02520000000001</v>
      </c>
      <c r="F848" s="48">
        <v>-1.67943</v>
      </c>
      <c r="G848" s="48">
        <v>-2.4356</v>
      </c>
      <c r="H848" s="48">
        <v>662.83</v>
      </c>
      <c r="I848" s="48">
        <v>94512557.625799999</v>
      </c>
    </row>
    <row r="849" spans="1:9" x14ac:dyDescent="0.25">
      <c r="A849" s="49">
        <v>43165</v>
      </c>
      <c r="B849" s="48" t="s">
        <v>56</v>
      </c>
      <c r="C849" s="48" t="s">
        <v>57</v>
      </c>
      <c r="D849" s="48">
        <v>145.02520000000001</v>
      </c>
      <c r="E849" s="48">
        <v>144.19479999999999</v>
      </c>
      <c r="F849" s="48">
        <v>0.57589000000000001</v>
      </c>
      <c r="G849" s="48">
        <v>0.83040000000000003</v>
      </c>
      <c r="H849" s="48">
        <v>662.83</v>
      </c>
      <c r="I849" s="48">
        <v>96126944.547099993</v>
      </c>
    </row>
    <row r="850" spans="1:9" x14ac:dyDescent="0.25">
      <c r="A850" s="49">
        <v>43164</v>
      </c>
      <c r="B850" s="48" t="s">
        <v>56</v>
      </c>
      <c r="C850" s="48" t="s">
        <v>57</v>
      </c>
      <c r="D850" s="48">
        <v>144.19479999999999</v>
      </c>
      <c r="E850" s="48">
        <v>148.99</v>
      </c>
      <c r="F850" s="48">
        <v>-3.2184699999999999</v>
      </c>
      <c r="G850" s="48">
        <v>-4.7952000000000004</v>
      </c>
      <c r="H850" s="48">
        <v>662.83</v>
      </c>
      <c r="I850" s="48">
        <v>95576531.137899995</v>
      </c>
    </row>
    <row r="851" spans="1:9" x14ac:dyDescent="0.25">
      <c r="A851" s="49">
        <v>43161</v>
      </c>
      <c r="B851" s="48" t="s">
        <v>56</v>
      </c>
      <c r="C851" s="48" t="s">
        <v>57</v>
      </c>
      <c r="D851" s="48">
        <v>148.99</v>
      </c>
      <c r="E851" s="48">
        <v>154.56</v>
      </c>
      <c r="F851" s="48">
        <v>-3.60378</v>
      </c>
      <c r="G851" s="48">
        <v>-5.57</v>
      </c>
      <c r="H851" s="48">
        <v>662.83</v>
      </c>
      <c r="I851" s="48">
        <v>98754929.957499996</v>
      </c>
    </row>
    <row r="852" spans="1:9" x14ac:dyDescent="0.25">
      <c r="A852" s="49">
        <v>43160</v>
      </c>
      <c r="B852" s="48" t="s">
        <v>56</v>
      </c>
      <c r="C852" s="48" t="s">
        <v>57</v>
      </c>
      <c r="D852" s="48">
        <v>154.56</v>
      </c>
      <c r="E852" s="48">
        <v>145.41480000000001</v>
      </c>
      <c r="F852" s="48">
        <v>6.28904</v>
      </c>
      <c r="G852" s="48">
        <v>9.1452000000000009</v>
      </c>
      <c r="H852" s="48">
        <v>631.58000000000004</v>
      </c>
      <c r="I852" s="48">
        <v>97616888.879999995</v>
      </c>
    </row>
    <row r="853" spans="1:9" x14ac:dyDescent="0.25">
      <c r="A853" s="49">
        <v>43159</v>
      </c>
      <c r="B853" s="48" t="s">
        <v>56</v>
      </c>
      <c r="C853" s="48" t="s">
        <v>57</v>
      </c>
      <c r="D853" s="48">
        <v>145.41480000000001</v>
      </c>
      <c r="E853" s="48">
        <v>138.12559999999999</v>
      </c>
      <c r="F853" s="48">
        <v>5.2772300000000003</v>
      </c>
      <c r="G853" s="48">
        <v>7.2892000000000001</v>
      </c>
      <c r="H853" s="48">
        <v>731.58</v>
      </c>
      <c r="I853" s="48">
        <v>106382450.3229</v>
      </c>
    </row>
    <row r="854" spans="1:9" x14ac:dyDescent="0.25">
      <c r="A854" s="49">
        <v>43158</v>
      </c>
      <c r="B854" s="48" t="s">
        <v>56</v>
      </c>
      <c r="C854" s="48" t="s">
        <v>57</v>
      </c>
      <c r="D854" s="48">
        <v>138.12559999999999</v>
      </c>
      <c r="E854" s="48">
        <v>128.3408</v>
      </c>
      <c r="F854" s="48">
        <v>7.6240800000000002</v>
      </c>
      <c r="G854" s="48">
        <v>9.7848000000000006</v>
      </c>
      <c r="H854" s="48">
        <v>731.58</v>
      </c>
      <c r="I854" s="48">
        <v>101049822.8538</v>
      </c>
    </row>
    <row r="855" spans="1:9" x14ac:dyDescent="0.25">
      <c r="A855" s="49">
        <v>43157</v>
      </c>
      <c r="B855" s="48" t="s">
        <v>56</v>
      </c>
      <c r="C855" s="48" t="s">
        <v>57</v>
      </c>
      <c r="D855" s="48">
        <v>128.3408</v>
      </c>
      <c r="E855" s="48">
        <v>133.41720000000001</v>
      </c>
      <c r="F855" s="48">
        <v>-3.80491</v>
      </c>
      <c r="G855" s="48">
        <v>-5.0763999999999996</v>
      </c>
      <c r="H855" s="48">
        <v>731.58</v>
      </c>
      <c r="I855" s="48">
        <v>93891466.208399996</v>
      </c>
    </row>
    <row r="856" spans="1:9" x14ac:dyDescent="0.25">
      <c r="A856" s="49">
        <v>43154</v>
      </c>
      <c r="B856" s="48" t="s">
        <v>56</v>
      </c>
      <c r="C856" s="48" t="s">
        <v>57</v>
      </c>
      <c r="D856" s="48">
        <v>133.41720000000001</v>
      </c>
      <c r="E856" s="48">
        <v>142.61519999999999</v>
      </c>
      <c r="F856" s="48">
        <v>-6.4495199999999997</v>
      </c>
      <c r="G856" s="48">
        <v>-9.1980000000000004</v>
      </c>
      <c r="H856" s="48">
        <v>731.58</v>
      </c>
      <c r="I856" s="48">
        <v>97605255.113100007</v>
      </c>
    </row>
    <row r="857" spans="1:9" x14ac:dyDescent="0.25">
      <c r="A857" s="49">
        <v>43153</v>
      </c>
      <c r="B857" s="48" t="s">
        <v>56</v>
      </c>
      <c r="C857" s="48" t="s">
        <v>57</v>
      </c>
      <c r="D857" s="48">
        <v>142.61519999999999</v>
      </c>
      <c r="E857" s="48">
        <v>146.5232</v>
      </c>
      <c r="F857" s="48">
        <v>-2.6671499999999999</v>
      </c>
      <c r="G857" s="48">
        <v>-3.9079999999999999</v>
      </c>
      <c r="H857" s="48">
        <v>731.58</v>
      </c>
      <c r="I857" s="48">
        <v>104334321.0546</v>
      </c>
    </row>
    <row r="858" spans="1:9" x14ac:dyDescent="0.25">
      <c r="A858" s="49">
        <v>43152</v>
      </c>
      <c r="B858" s="48" t="s">
        <v>56</v>
      </c>
      <c r="C858" s="48" t="s">
        <v>57</v>
      </c>
      <c r="D858" s="48">
        <v>146.5232</v>
      </c>
      <c r="E858" s="48">
        <v>144.87440000000001</v>
      </c>
      <c r="F858" s="48">
        <v>1.13809</v>
      </c>
      <c r="G858" s="48">
        <v>1.6488</v>
      </c>
      <c r="H858" s="48">
        <v>731.58</v>
      </c>
      <c r="I858" s="48">
        <v>107193332.76360001</v>
      </c>
    </row>
    <row r="859" spans="1:9" x14ac:dyDescent="0.25">
      <c r="A859" s="49">
        <v>43151</v>
      </c>
      <c r="B859" s="48" t="s">
        <v>56</v>
      </c>
      <c r="C859" s="48" t="s">
        <v>57</v>
      </c>
      <c r="D859" s="48">
        <v>144.87440000000001</v>
      </c>
      <c r="E859" s="48">
        <v>140.28200000000001</v>
      </c>
      <c r="F859" s="48">
        <v>3.2736900000000002</v>
      </c>
      <c r="G859" s="48">
        <v>4.5923999999999996</v>
      </c>
      <c r="H859" s="48">
        <v>731.58</v>
      </c>
      <c r="I859" s="48">
        <v>105987104.8962</v>
      </c>
    </row>
    <row r="860" spans="1:9" x14ac:dyDescent="0.25">
      <c r="A860" s="49">
        <v>43147</v>
      </c>
      <c r="B860" s="48" t="s">
        <v>56</v>
      </c>
      <c r="C860" s="48" t="s">
        <v>57</v>
      </c>
      <c r="D860" s="48">
        <v>140.28200000000001</v>
      </c>
      <c r="E860" s="48">
        <v>138.43680000000001</v>
      </c>
      <c r="F860" s="48">
        <v>1.3328800000000001</v>
      </c>
      <c r="G860" s="48">
        <v>1.8452</v>
      </c>
      <c r="H860" s="48">
        <v>750.33</v>
      </c>
      <c r="I860" s="48">
        <v>105257687.8485</v>
      </c>
    </row>
    <row r="861" spans="1:9" x14ac:dyDescent="0.25">
      <c r="A861" s="49">
        <v>43146</v>
      </c>
      <c r="B861" s="48" t="s">
        <v>56</v>
      </c>
      <c r="C861" s="48" t="s">
        <v>57</v>
      </c>
      <c r="D861" s="48">
        <v>138.43680000000001</v>
      </c>
      <c r="E861" s="48">
        <v>141.23079999999999</v>
      </c>
      <c r="F861" s="48">
        <v>-1.9783200000000001</v>
      </c>
      <c r="G861" s="48">
        <v>-2.794</v>
      </c>
      <c r="H861" s="48">
        <v>750.33</v>
      </c>
      <c r="I861" s="48">
        <v>103873180.31640001</v>
      </c>
    </row>
    <row r="862" spans="1:9" x14ac:dyDescent="0.25">
      <c r="A862" s="49">
        <v>43145</v>
      </c>
      <c r="B862" s="48" t="s">
        <v>56</v>
      </c>
      <c r="C862" s="48" t="s">
        <v>57</v>
      </c>
      <c r="D862" s="48">
        <v>141.23079999999999</v>
      </c>
      <c r="E862" s="48">
        <v>156.6584</v>
      </c>
      <c r="F862" s="48">
        <v>-9.8479200000000002</v>
      </c>
      <c r="G862" s="48">
        <v>-15.4276</v>
      </c>
      <c r="H862" s="48">
        <v>750.33</v>
      </c>
      <c r="I862" s="48">
        <v>105969600.24089999</v>
      </c>
    </row>
    <row r="863" spans="1:9" x14ac:dyDescent="0.25">
      <c r="A863" s="49">
        <v>43144</v>
      </c>
      <c r="B863" s="48" t="s">
        <v>56</v>
      </c>
      <c r="C863" s="48" t="s">
        <v>57</v>
      </c>
      <c r="D863" s="48">
        <v>156.6584</v>
      </c>
      <c r="E863" s="48">
        <v>156.9024</v>
      </c>
      <c r="F863" s="48">
        <v>-0.15551000000000001</v>
      </c>
      <c r="G863" s="48">
        <v>-0.24399999999999999</v>
      </c>
      <c r="H863" s="48">
        <v>750.33</v>
      </c>
      <c r="I863" s="48">
        <v>117545379.7782</v>
      </c>
    </row>
    <row r="864" spans="1:9" x14ac:dyDescent="0.25">
      <c r="A864" s="49">
        <v>43143</v>
      </c>
      <c r="B864" s="48" t="s">
        <v>56</v>
      </c>
      <c r="C864" s="48" t="s">
        <v>57</v>
      </c>
      <c r="D864" s="48">
        <v>156.9024</v>
      </c>
      <c r="E864" s="48">
        <v>162.12119999999999</v>
      </c>
      <c r="F864" s="48">
        <v>-3.2190699999999999</v>
      </c>
      <c r="G864" s="48">
        <v>-5.2187999999999999</v>
      </c>
      <c r="H864" s="48">
        <v>812.83</v>
      </c>
      <c r="I864" s="48">
        <v>127534860.1152</v>
      </c>
    </row>
    <row r="865" spans="1:9" x14ac:dyDescent="0.25">
      <c r="A865" s="49">
        <v>43140</v>
      </c>
      <c r="B865" s="48" t="s">
        <v>56</v>
      </c>
      <c r="C865" s="48" t="s">
        <v>57</v>
      </c>
      <c r="D865" s="48">
        <v>162.12119999999999</v>
      </c>
      <c r="E865" s="48">
        <v>171.07</v>
      </c>
      <c r="F865" s="48">
        <v>-5.2310699999999999</v>
      </c>
      <c r="G865" s="48">
        <v>-8.9488000000000003</v>
      </c>
      <c r="H865" s="48">
        <v>812.83</v>
      </c>
      <c r="I865" s="48">
        <v>131776853.4051</v>
      </c>
    </row>
    <row r="866" spans="1:9" x14ac:dyDescent="0.25">
      <c r="A866" s="49">
        <v>43139</v>
      </c>
      <c r="B866" s="48" t="s">
        <v>56</v>
      </c>
      <c r="C866" s="48" t="s">
        <v>57</v>
      </c>
      <c r="D866" s="48">
        <v>171.07</v>
      </c>
      <c r="E866" s="48">
        <v>153.46080000000001</v>
      </c>
      <c r="F866" s="48">
        <v>11.47472</v>
      </c>
      <c r="G866" s="48">
        <v>17.609200000000001</v>
      </c>
      <c r="H866" s="48">
        <v>1031.58</v>
      </c>
      <c r="I866" s="48">
        <v>176472262.29750001</v>
      </c>
    </row>
    <row r="867" spans="1:9" x14ac:dyDescent="0.25">
      <c r="A867" s="49">
        <v>43138</v>
      </c>
      <c r="B867" s="48" t="s">
        <v>56</v>
      </c>
      <c r="C867" s="48" t="s">
        <v>57</v>
      </c>
      <c r="D867" s="48">
        <v>153.46080000000001</v>
      </c>
      <c r="E867" s="48">
        <v>160.5976</v>
      </c>
      <c r="F867" s="48">
        <v>-4.4439000000000002</v>
      </c>
      <c r="G867" s="48">
        <v>-7.1368</v>
      </c>
      <c r="H867" s="48">
        <v>1031.58</v>
      </c>
      <c r="I867" s="48">
        <v>158306976.9684</v>
      </c>
    </row>
    <row r="868" spans="1:9" x14ac:dyDescent="0.25">
      <c r="A868" s="49">
        <v>43137</v>
      </c>
      <c r="B868" s="48" t="s">
        <v>56</v>
      </c>
      <c r="C868" s="48" t="s">
        <v>57</v>
      </c>
      <c r="D868" s="48">
        <v>160.5976</v>
      </c>
      <c r="E868" s="48">
        <v>216.81440000000001</v>
      </c>
      <c r="F868" s="48">
        <v>-25.928540000000002</v>
      </c>
      <c r="G868" s="48">
        <v>-56.216799999999999</v>
      </c>
      <c r="H868" s="48">
        <v>1031.58</v>
      </c>
      <c r="I868" s="48">
        <v>165669151.75979999</v>
      </c>
    </row>
    <row r="869" spans="1:9" x14ac:dyDescent="0.25">
      <c r="A869" s="49">
        <v>43136</v>
      </c>
      <c r="B869" s="48" t="s">
        <v>56</v>
      </c>
      <c r="C869" s="48" t="s">
        <v>57</v>
      </c>
      <c r="D869" s="48">
        <v>216.81440000000001</v>
      </c>
      <c r="E869" s="48">
        <v>110.61279999999999</v>
      </c>
      <c r="F869" s="48">
        <v>96.012029999999996</v>
      </c>
      <c r="G869" s="48">
        <v>106.2016</v>
      </c>
      <c r="H869" s="48">
        <v>1225.33</v>
      </c>
      <c r="I869" s="48">
        <v>265669026.14120001</v>
      </c>
    </row>
    <row r="870" spans="1:9" x14ac:dyDescent="0.25">
      <c r="A870" s="49">
        <v>43133</v>
      </c>
      <c r="B870" s="48" t="s">
        <v>56</v>
      </c>
      <c r="C870" s="48" t="s">
        <v>57</v>
      </c>
      <c r="D870" s="48">
        <v>110.61279999999999</v>
      </c>
      <c r="E870" s="48">
        <v>97.046000000000006</v>
      </c>
      <c r="F870" s="48">
        <v>13.979760000000001</v>
      </c>
      <c r="G870" s="48">
        <v>13.566800000000001</v>
      </c>
      <c r="H870" s="48">
        <v>1262.83</v>
      </c>
      <c r="I870" s="48">
        <v>139685079.26440001</v>
      </c>
    </row>
    <row r="871" spans="1:9" x14ac:dyDescent="0.25">
      <c r="A871" s="49">
        <v>43132</v>
      </c>
      <c r="B871" s="48" t="s">
        <v>56</v>
      </c>
      <c r="C871" s="48" t="s">
        <v>57</v>
      </c>
      <c r="D871" s="48">
        <v>97.046000000000006</v>
      </c>
      <c r="E871" s="48">
        <v>98.696799999999996</v>
      </c>
      <c r="F871" s="48">
        <v>-1.6726000000000001</v>
      </c>
      <c r="G871" s="48">
        <v>-1.6508</v>
      </c>
      <c r="H871" s="48">
        <v>1525.33</v>
      </c>
      <c r="I871" s="48">
        <v>148027102.3955</v>
      </c>
    </row>
    <row r="872" spans="1:9" x14ac:dyDescent="0.25">
      <c r="A872" s="49">
        <v>43131</v>
      </c>
      <c r="B872" s="48" t="s">
        <v>56</v>
      </c>
      <c r="C872" s="48" t="s">
        <v>57</v>
      </c>
      <c r="D872" s="48">
        <v>98.696799999999996</v>
      </c>
      <c r="E872" s="48">
        <v>101.9584</v>
      </c>
      <c r="F872" s="48">
        <v>-3.19895</v>
      </c>
      <c r="G872" s="48">
        <v>-3.2616000000000001</v>
      </c>
      <c r="H872" s="48">
        <v>1525.33</v>
      </c>
      <c r="I872" s="48">
        <v>150545115.92140001</v>
      </c>
    </row>
    <row r="873" spans="1:9" x14ac:dyDescent="0.25">
      <c r="A873" s="49">
        <v>43130</v>
      </c>
      <c r="B873" s="48" t="s">
        <v>56</v>
      </c>
      <c r="C873" s="48" t="s">
        <v>57</v>
      </c>
      <c r="D873" s="48">
        <v>101.9584</v>
      </c>
      <c r="E873" s="48">
        <v>99.342799999999997</v>
      </c>
      <c r="F873" s="48">
        <v>2.6328999999999998</v>
      </c>
      <c r="G873" s="48">
        <v>2.6156000000000001</v>
      </c>
      <c r="H873" s="48">
        <v>1425.33</v>
      </c>
      <c r="I873" s="48">
        <v>145324289.80320001</v>
      </c>
    </row>
    <row r="874" spans="1:9" x14ac:dyDescent="0.25">
      <c r="A874" s="49">
        <v>43129</v>
      </c>
      <c r="B874" s="48" t="s">
        <v>56</v>
      </c>
      <c r="C874" s="48" t="s">
        <v>57</v>
      </c>
      <c r="D874" s="48">
        <v>99.342799999999997</v>
      </c>
      <c r="E874" s="48">
        <v>91.919200000000004</v>
      </c>
      <c r="F874" s="48">
        <v>8.0762199999999993</v>
      </c>
      <c r="G874" s="48">
        <v>7.4236000000000004</v>
      </c>
      <c r="H874" s="48">
        <v>1525.33</v>
      </c>
      <c r="I874" s="48">
        <v>151530478.6169</v>
      </c>
    </row>
    <row r="875" spans="1:9" x14ac:dyDescent="0.25">
      <c r="A875" s="49">
        <v>43126</v>
      </c>
      <c r="B875" s="48" t="s">
        <v>56</v>
      </c>
      <c r="C875" s="48" t="s">
        <v>57</v>
      </c>
      <c r="D875" s="48">
        <v>91.919200000000004</v>
      </c>
      <c r="E875" s="48">
        <v>92.266000000000005</v>
      </c>
      <c r="F875" s="48">
        <v>-0.37586999999999998</v>
      </c>
      <c r="G875" s="48">
        <v>-0.3468</v>
      </c>
      <c r="H875" s="48">
        <v>1525.33</v>
      </c>
      <c r="I875" s="48">
        <v>140207044.39660001</v>
      </c>
    </row>
    <row r="876" spans="1:9" x14ac:dyDescent="0.25">
      <c r="A876" s="49">
        <v>43125</v>
      </c>
      <c r="B876" s="48" t="s">
        <v>56</v>
      </c>
      <c r="C876" s="48" t="s">
        <v>57</v>
      </c>
      <c r="D876" s="48">
        <v>92.266000000000005</v>
      </c>
      <c r="E876" s="48">
        <v>91.020399999999995</v>
      </c>
      <c r="F876" s="48">
        <v>1.3684799999999999</v>
      </c>
      <c r="G876" s="48">
        <v>1.2456</v>
      </c>
      <c r="H876" s="48">
        <v>1525.33</v>
      </c>
      <c r="I876" s="48">
        <v>140736028.58050001</v>
      </c>
    </row>
    <row r="877" spans="1:9" x14ac:dyDescent="0.25">
      <c r="A877" s="49">
        <v>43124</v>
      </c>
      <c r="B877" s="48" t="s">
        <v>56</v>
      </c>
      <c r="C877" s="48" t="s">
        <v>57</v>
      </c>
      <c r="D877" s="48">
        <v>91.020399999999995</v>
      </c>
      <c r="E877" s="48">
        <v>89.276399999999995</v>
      </c>
      <c r="F877" s="48">
        <v>1.9534800000000001</v>
      </c>
      <c r="G877" s="48">
        <v>1.744</v>
      </c>
      <c r="H877" s="48">
        <v>1525.33</v>
      </c>
      <c r="I877" s="48">
        <v>138836078.46669999</v>
      </c>
    </row>
    <row r="878" spans="1:9" x14ac:dyDescent="0.25">
      <c r="A878" s="49">
        <v>43123</v>
      </c>
      <c r="B878" s="48" t="s">
        <v>56</v>
      </c>
      <c r="C878" s="48" t="s">
        <v>57</v>
      </c>
      <c r="D878" s="48">
        <v>89.276399999999995</v>
      </c>
      <c r="E878" s="48">
        <v>88.024000000000001</v>
      </c>
      <c r="F878" s="48">
        <v>1.42279</v>
      </c>
      <c r="G878" s="48">
        <v>1.2524</v>
      </c>
      <c r="H878" s="48">
        <v>1525.33</v>
      </c>
      <c r="I878" s="48">
        <v>136175904.25470001</v>
      </c>
    </row>
    <row r="879" spans="1:9" x14ac:dyDescent="0.25">
      <c r="A879" s="49">
        <v>43122</v>
      </c>
      <c r="B879" s="48" t="s">
        <v>56</v>
      </c>
      <c r="C879" s="48" t="s">
        <v>57</v>
      </c>
      <c r="D879" s="48">
        <v>88.024000000000001</v>
      </c>
      <c r="E879" s="48">
        <v>88.708399999999997</v>
      </c>
      <c r="F879" s="48">
        <v>-0.77151999999999998</v>
      </c>
      <c r="G879" s="48">
        <v>-0.68440000000000001</v>
      </c>
      <c r="H879" s="48">
        <v>1525.33</v>
      </c>
      <c r="I879" s="48">
        <v>134265581.90200001</v>
      </c>
    </row>
    <row r="880" spans="1:9" x14ac:dyDescent="0.25">
      <c r="A880" s="49">
        <v>43119</v>
      </c>
      <c r="B880" s="48" t="s">
        <v>56</v>
      </c>
      <c r="C880" s="48" t="s">
        <v>57</v>
      </c>
      <c r="D880" s="48">
        <v>88.708399999999997</v>
      </c>
      <c r="E880" s="48">
        <v>89.895200000000003</v>
      </c>
      <c r="F880" s="48">
        <v>-1.3202</v>
      </c>
      <c r="G880" s="48">
        <v>-1.1868000000000001</v>
      </c>
      <c r="H880" s="48">
        <v>1456.58</v>
      </c>
      <c r="I880" s="48">
        <v>129210814.74070001</v>
      </c>
    </row>
    <row r="881" spans="1:9" x14ac:dyDescent="0.25">
      <c r="A881" s="49">
        <v>43118</v>
      </c>
      <c r="B881" s="48" t="s">
        <v>56</v>
      </c>
      <c r="C881" s="48" t="s">
        <v>57</v>
      </c>
      <c r="D881" s="48">
        <v>89.895200000000003</v>
      </c>
      <c r="E881" s="48">
        <v>90.180800000000005</v>
      </c>
      <c r="F881" s="48">
        <v>-0.31669999999999998</v>
      </c>
      <c r="G881" s="48">
        <v>-0.28560000000000002</v>
      </c>
      <c r="H881" s="48">
        <v>1456.58</v>
      </c>
      <c r="I881" s="48">
        <v>130939482.9946</v>
      </c>
    </row>
    <row r="882" spans="1:9" x14ac:dyDescent="0.25">
      <c r="A882" s="49">
        <v>43117</v>
      </c>
      <c r="B882" s="48" t="s">
        <v>56</v>
      </c>
      <c r="C882" s="48" t="s">
        <v>57</v>
      </c>
      <c r="D882" s="48">
        <v>90.180800000000005</v>
      </c>
      <c r="E882" s="48">
        <v>89.806799999999996</v>
      </c>
      <c r="F882" s="48">
        <v>0.41644999999999999</v>
      </c>
      <c r="G882" s="48">
        <v>0.374</v>
      </c>
      <c r="H882" s="48">
        <v>1506.58</v>
      </c>
      <c r="I882" s="48">
        <v>135864522.0284</v>
      </c>
    </row>
    <row r="883" spans="1:9" x14ac:dyDescent="0.25">
      <c r="A883" s="49">
        <v>43116</v>
      </c>
      <c r="B883" s="48" t="s">
        <v>56</v>
      </c>
      <c r="C883" s="48" t="s">
        <v>57</v>
      </c>
      <c r="D883" s="48">
        <v>89.806799999999996</v>
      </c>
      <c r="E883" s="48">
        <v>86.4816</v>
      </c>
      <c r="F883" s="48">
        <v>3.8449800000000001</v>
      </c>
      <c r="G883" s="48">
        <v>3.3252000000000002</v>
      </c>
      <c r="H883" s="48">
        <v>1562.83</v>
      </c>
      <c r="I883" s="48">
        <v>140352693.88890001</v>
      </c>
    </row>
    <row r="884" spans="1:9" x14ac:dyDescent="0.25">
      <c r="A884" s="49">
        <v>43112</v>
      </c>
      <c r="B884" s="48" t="s">
        <v>56</v>
      </c>
      <c r="C884" s="48" t="s">
        <v>57</v>
      </c>
      <c r="D884" s="48">
        <v>86.4816</v>
      </c>
      <c r="E884" s="48">
        <v>85.73</v>
      </c>
      <c r="F884" s="48">
        <v>0.87670999999999999</v>
      </c>
      <c r="G884" s="48">
        <v>0.75160000000000005</v>
      </c>
      <c r="H884" s="48">
        <v>1562.83</v>
      </c>
      <c r="I884" s="48">
        <v>135155974.0668</v>
      </c>
    </row>
    <row r="885" spans="1:9" x14ac:dyDescent="0.25">
      <c r="A885" s="49">
        <v>43111</v>
      </c>
      <c r="B885" s="48" t="s">
        <v>56</v>
      </c>
      <c r="C885" s="48" t="s">
        <v>57</v>
      </c>
      <c r="D885" s="48">
        <v>85.73</v>
      </c>
      <c r="E885" s="48">
        <v>85.862399999999994</v>
      </c>
      <c r="F885" s="48">
        <v>-0.1542</v>
      </c>
      <c r="G885" s="48">
        <v>-0.13239999999999999</v>
      </c>
      <c r="H885" s="48">
        <v>1562.83</v>
      </c>
      <c r="I885" s="48">
        <v>133981351.60250001</v>
      </c>
    </row>
    <row r="886" spans="1:9" x14ac:dyDescent="0.25">
      <c r="A886" s="49">
        <v>43110</v>
      </c>
      <c r="B886" s="48" t="s">
        <v>56</v>
      </c>
      <c r="C886" s="48" t="s">
        <v>57</v>
      </c>
      <c r="D886" s="48">
        <v>85.862399999999994</v>
      </c>
      <c r="E886" s="48">
        <v>87.200800000000001</v>
      </c>
      <c r="F886" s="48">
        <v>-1.53485</v>
      </c>
      <c r="G886" s="48">
        <v>-1.3384</v>
      </c>
      <c r="H886" s="48">
        <v>1562.83</v>
      </c>
      <c r="I886" s="48">
        <v>134188270.1952</v>
      </c>
    </row>
    <row r="887" spans="1:9" x14ac:dyDescent="0.25">
      <c r="A887" s="49">
        <v>43109</v>
      </c>
      <c r="B887" s="48" t="s">
        <v>56</v>
      </c>
      <c r="C887" s="48" t="s">
        <v>57</v>
      </c>
      <c r="D887" s="48">
        <v>87.200800000000001</v>
      </c>
      <c r="E887" s="48">
        <v>86.214799999999997</v>
      </c>
      <c r="F887" s="48">
        <v>1.1436599999999999</v>
      </c>
      <c r="G887" s="48">
        <v>0.98599999999999999</v>
      </c>
      <c r="H887" s="48">
        <v>1562.83</v>
      </c>
      <c r="I887" s="48">
        <v>136279960.86340001</v>
      </c>
    </row>
    <row r="888" spans="1:9" x14ac:dyDescent="0.25">
      <c r="A888" s="49">
        <v>43108</v>
      </c>
      <c r="B888" s="48" t="s">
        <v>56</v>
      </c>
      <c r="C888" s="48" t="s">
        <v>57</v>
      </c>
      <c r="D888" s="48">
        <v>86.214799999999997</v>
      </c>
      <c r="E888" s="48">
        <v>86.462000000000003</v>
      </c>
      <c r="F888" s="48">
        <v>-0.28591</v>
      </c>
      <c r="G888" s="48">
        <v>-0.2472</v>
      </c>
      <c r="H888" s="48">
        <v>1562.83</v>
      </c>
      <c r="I888" s="48">
        <v>134739011.2229</v>
      </c>
    </row>
    <row r="889" spans="1:9" x14ac:dyDescent="0.25">
      <c r="A889" s="49">
        <v>43105</v>
      </c>
      <c r="B889" s="48" t="s">
        <v>56</v>
      </c>
      <c r="C889" s="48" t="s">
        <v>57</v>
      </c>
      <c r="D889" s="48">
        <v>86.462000000000003</v>
      </c>
      <c r="E889" s="48">
        <v>87.232399999999998</v>
      </c>
      <c r="F889" s="48">
        <v>-0.88315999999999995</v>
      </c>
      <c r="G889" s="48">
        <v>-0.77039999999999997</v>
      </c>
      <c r="H889" s="48">
        <v>1562.83</v>
      </c>
      <c r="I889" s="48">
        <v>135125342.6135</v>
      </c>
    </row>
    <row r="890" spans="1:9" x14ac:dyDescent="0.25">
      <c r="A890" s="49">
        <v>43104</v>
      </c>
      <c r="B890" s="48" t="s">
        <v>56</v>
      </c>
      <c r="C890" s="48" t="s">
        <v>57</v>
      </c>
      <c r="D890" s="48">
        <v>87.232399999999998</v>
      </c>
      <c r="E890" s="48">
        <v>87.597200000000001</v>
      </c>
      <c r="F890" s="48">
        <v>-0.41644999999999999</v>
      </c>
      <c r="G890" s="48">
        <v>-0.36480000000000001</v>
      </c>
      <c r="H890" s="48">
        <v>1487.83</v>
      </c>
      <c r="I890" s="48">
        <v>129786916.2677</v>
      </c>
    </row>
    <row r="891" spans="1:9" x14ac:dyDescent="0.25">
      <c r="A891" s="49">
        <v>43103</v>
      </c>
      <c r="B891" s="48" t="s">
        <v>56</v>
      </c>
      <c r="C891" s="48" t="s">
        <v>57</v>
      </c>
      <c r="D891" s="48">
        <v>87.597200000000001</v>
      </c>
      <c r="E891" s="48">
        <v>88.976399999999998</v>
      </c>
      <c r="F891" s="48">
        <v>-1.5500700000000001</v>
      </c>
      <c r="G891" s="48">
        <v>-1.3792</v>
      </c>
      <c r="H891" s="48">
        <v>1475.33</v>
      </c>
      <c r="I891" s="48">
        <v>129234711.37809999</v>
      </c>
    </row>
    <row r="892" spans="1:9" x14ac:dyDescent="0.25">
      <c r="A892" s="49">
        <v>43102</v>
      </c>
      <c r="B892" s="48" t="s">
        <v>56</v>
      </c>
      <c r="C892" s="48" t="s">
        <v>57</v>
      </c>
      <c r="D892" s="48">
        <v>88.976399999999998</v>
      </c>
      <c r="E892" s="48">
        <v>93.375200000000007</v>
      </c>
      <c r="F892" s="48">
        <v>-4.71089</v>
      </c>
      <c r="G892" s="48">
        <v>-4.3987999999999996</v>
      </c>
      <c r="H892" s="48">
        <v>1475.33</v>
      </c>
      <c r="I892" s="48">
        <v>131269485.4797</v>
      </c>
    </row>
    <row r="893" spans="1:9" x14ac:dyDescent="0.25">
      <c r="A893" s="49">
        <v>43098</v>
      </c>
      <c r="B893" s="48" t="s">
        <v>56</v>
      </c>
      <c r="C893" s="48" t="s">
        <v>57</v>
      </c>
      <c r="D893" s="48">
        <v>93.375200000000007</v>
      </c>
      <c r="E893" s="48">
        <v>91.54</v>
      </c>
      <c r="F893" s="48">
        <v>2.00481</v>
      </c>
      <c r="G893" s="48">
        <v>1.8351999999999999</v>
      </c>
      <c r="H893" s="48">
        <v>1475.33</v>
      </c>
      <c r="I893" s="48">
        <v>137759163.78459999</v>
      </c>
    </row>
    <row r="894" spans="1:9" x14ac:dyDescent="0.25">
      <c r="A894" s="49">
        <v>43097</v>
      </c>
      <c r="B894" s="48" t="s">
        <v>56</v>
      </c>
      <c r="C894" s="48" t="s">
        <v>57</v>
      </c>
      <c r="D894" s="48">
        <v>91.54</v>
      </c>
      <c r="E894" s="48">
        <v>92.220799999999997</v>
      </c>
      <c r="F894" s="48">
        <v>-0.73823000000000005</v>
      </c>
      <c r="G894" s="48">
        <v>-0.68079999999999996</v>
      </c>
      <c r="H894" s="48">
        <v>1475.33</v>
      </c>
      <c r="I894" s="48">
        <v>135051639.54499999</v>
      </c>
    </row>
    <row r="895" spans="1:9" x14ac:dyDescent="0.25">
      <c r="A895" s="49">
        <v>43096</v>
      </c>
      <c r="B895" s="48" t="s">
        <v>56</v>
      </c>
      <c r="C895" s="48" t="s">
        <v>57</v>
      </c>
      <c r="D895" s="48">
        <v>92.220799999999997</v>
      </c>
      <c r="E895" s="48">
        <v>92.22</v>
      </c>
      <c r="F895" s="48">
        <v>8.7000000000000001E-4</v>
      </c>
      <c r="G895" s="48">
        <v>8.0000000000000004E-4</v>
      </c>
      <c r="H895" s="48">
        <v>1512.83</v>
      </c>
      <c r="I895" s="48">
        <v>139514323.69839999</v>
      </c>
    </row>
    <row r="896" spans="1:9" x14ac:dyDescent="0.25">
      <c r="A896" s="49">
        <v>43095</v>
      </c>
      <c r="B896" s="48" t="s">
        <v>56</v>
      </c>
      <c r="C896" s="48" t="s">
        <v>57</v>
      </c>
      <c r="D896" s="48">
        <v>92.22</v>
      </c>
      <c r="E896" s="48">
        <v>92.877200000000002</v>
      </c>
      <c r="F896" s="48">
        <v>-0.70760000000000001</v>
      </c>
      <c r="G896" s="48">
        <v>-0.65720000000000001</v>
      </c>
      <c r="H896" s="48">
        <v>1512.83</v>
      </c>
      <c r="I896" s="48">
        <v>139513113.435</v>
      </c>
    </row>
    <row r="897" spans="1:9" x14ac:dyDescent="0.25">
      <c r="A897" s="49">
        <v>43091</v>
      </c>
      <c r="B897" s="48" t="s">
        <v>56</v>
      </c>
      <c r="C897" s="48" t="s">
        <v>57</v>
      </c>
      <c r="D897" s="48">
        <v>92.877200000000002</v>
      </c>
      <c r="E897" s="48">
        <v>91.360399999999998</v>
      </c>
      <c r="F897" s="48">
        <v>1.6602399999999999</v>
      </c>
      <c r="G897" s="48">
        <v>1.5167999999999999</v>
      </c>
      <c r="H897" s="48">
        <v>1512.83</v>
      </c>
      <c r="I897" s="48">
        <v>140507344.81810001</v>
      </c>
    </row>
    <row r="898" spans="1:9" x14ac:dyDescent="0.25">
      <c r="A898" s="49">
        <v>43090</v>
      </c>
      <c r="B898" s="48" t="s">
        <v>56</v>
      </c>
      <c r="C898" s="48" t="s">
        <v>57</v>
      </c>
      <c r="D898" s="48">
        <v>91.360399999999998</v>
      </c>
      <c r="E898" s="48">
        <v>92.930400000000006</v>
      </c>
      <c r="F898" s="48">
        <v>-1.6894400000000001</v>
      </c>
      <c r="G898" s="48">
        <v>-1.57</v>
      </c>
      <c r="H898" s="48">
        <v>1512.83</v>
      </c>
      <c r="I898" s="48">
        <v>138212685.41170001</v>
      </c>
    </row>
    <row r="899" spans="1:9" x14ac:dyDescent="0.25">
      <c r="A899" s="49">
        <v>43089</v>
      </c>
      <c r="B899" s="48" t="s">
        <v>56</v>
      </c>
      <c r="C899" s="48" t="s">
        <v>57</v>
      </c>
      <c r="D899" s="48">
        <v>92.930400000000006</v>
      </c>
      <c r="E899" s="48">
        <v>92.114800000000002</v>
      </c>
      <c r="F899" s="48">
        <v>0.88541999999999998</v>
      </c>
      <c r="G899" s="48">
        <v>0.81559999999999999</v>
      </c>
      <c r="H899" s="48">
        <v>1512.83</v>
      </c>
      <c r="I899" s="48">
        <v>140587827.33419999</v>
      </c>
    </row>
    <row r="900" spans="1:9" x14ac:dyDescent="0.25">
      <c r="A900" s="49">
        <v>43088</v>
      </c>
      <c r="B900" s="48" t="s">
        <v>56</v>
      </c>
      <c r="C900" s="48" t="s">
        <v>57</v>
      </c>
      <c r="D900" s="48">
        <v>92.114800000000002</v>
      </c>
      <c r="E900" s="48">
        <v>92.053200000000004</v>
      </c>
      <c r="F900" s="48">
        <v>6.6919999999999993E-2</v>
      </c>
      <c r="G900" s="48">
        <v>6.1600000000000002E-2</v>
      </c>
      <c r="H900" s="48">
        <v>1512.83</v>
      </c>
      <c r="I900" s="48">
        <v>139353963.79789999</v>
      </c>
    </row>
    <row r="901" spans="1:9" x14ac:dyDescent="0.25">
      <c r="A901" s="49">
        <v>43087</v>
      </c>
      <c r="B901" s="48" t="s">
        <v>56</v>
      </c>
      <c r="C901" s="48" t="s">
        <v>57</v>
      </c>
      <c r="D901" s="48">
        <v>92.053200000000004</v>
      </c>
      <c r="E901" s="48">
        <v>93.214399999999998</v>
      </c>
      <c r="F901" s="48">
        <v>-1.24573</v>
      </c>
      <c r="G901" s="48">
        <v>-1.1612</v>
      </c>
      <c r="H901" s="48">
        <v>1512.83</v>
      </c>
      <c r="I901" s="48">
        <v>139260773.51609999</v>
      </c>
    </row>
    <row r="902" spans="1:9" x14ac:dyDescent="0.25">
      <c r="A902" s="49">
        <v>43084</v>
      </c>
      <c r="B902" s="48" t="s">
        <v>56</v>
      </c>
      <c r="C902" s="48" t="s">
        <v>57</v>
      </c>
      <c r="D902" s="48">
        <v>93.214399999999998</v>
      </c>
      <c r="E902" s="48">
        <v>96.570800000000006</v>
      </c>
      <c r="F902" s="48">
        <v>-3.4755799999999999</v>
      </c>
      <c r="G902" s="48">
        <v>-3.3563999999999998</v>
      </c>
      <c r="H902" s="48">
        <v>1512.83</v>
      </c>
      <c r="I902" s="48">
        <v>141017470.84119999</v>
      </c>
    </row>
    <row r="903" spans="1:9" x14ac:dyDescent="0.25">
      <c r="A903" s="49">
        <v>43083</v>
      </c>
      <c r="B903" s="48" t="s">
        <v>56</v>
      </c>
      <c r="C903" s="48" t="s">
        <v>57</v>
      </c>
      <c r="D903" s="48">
        <v>96.570800000000006</v>
      </c>
      <c r="E903" s="48">
        <v>97.47</v>
      </c>
      <c r="F903" s="48">
        <v>-0.92254000000000003</v>
      </c>
      <c r="G903" s="48">
        <v>-0.8992</v>
      </c>
      <c r="H903" s="48">
        <v>1512.83</v>
      </c>
      <c r="I903" s="48">
        <v>146095130.9359</v>
      </c>
    </row>
    <row r="904" spans="1:9" x14ac:dyDescent="0.25">
      <c r="A904" s="49">
        <v>43082</v>
      </c>
      <c r="B904" s="48" t="s">
        <v>56</v>
      </c>
      <c r="C904" s="48" t="s">
        <v>57</v>
      </c>
      <c r="D904" s="48">
        <v>97.47</v>
      </c>
      <c r="E904" s="48">
        <v>97.208799999999997</v>
      </c>
      <c r="F904" s="48">
        <v>0.26869999999999999</v>
      </c>
      <c r="G904" s="48">
        <v>0.26119999999999999</v>
      </c>
      <c r="H904" s="48">
        <v>1512.83</v>
      </c>
      <c r="I904" s="48">
        <v>147455466.9975</v>
      </c>
    </row>
    <row r="905" spans="1:9" x14ac:dyDescent="0.25">
      <c r="A905" s="49">
        <v>43081</v>
      </c>
      <c r="B905" s="48" t="s">
        <v>56</v>
      </c>
      <c r="C905" s="48" t="s">
        <v>57</v>
      </c>
      <c r="D905" s="48">
        <v>97.208799999999997</v>
      </c>
      <c r="E905" s="48">
        <v>97.102800000000002</v>
      </c>
      <c r="F905" s="48">
        <v>0.10915999999999999</v>
      </c>
      <c r="G905" s="48">
        <v>0.106</v>
      </c>
      <c r="H905" s="48">
        <v>1512.83</v>
      </c>
      <c r="I905" s="48">
        <v>147060315.99739999</v>
      </c>
    </row>
    <row r="906" spans="1:9" x14ac:dyDescent="0.25">
      <c r="A906" s="49">
        <v>43080</v>
      </c>
      <c r="B906" s="48" t="s">
        <v>56</v>
      </c>
      <c r="C906" s="48" t="s">
        <v>57</v>
      </c>
      <c r="D906" s="48">
        <v>97.102800000000002</v>
      </c>
      <c r="E906" s="48">
        <v>100.55200000000001</v>
      </c>
      <c r="F906" s="48">
        <v>-3.4302600000000001</v>
      </c>
      <c r="G906" s="48">
        <v>-3.4491999999999998</v>
      </c>
      <c r="H906" s="48">
        <v>1512.83</v>
      </c>
      <c r="I906" s="48">
        <v>146899956.09689999</v>
      </c>
    </row>
    <row r="907" spans="1:9" x14ac:dyDescent="0.25">
      <c r="A907" s="49">
        <v>43077</v>
      </c>
      <c r="B907" s="48" t="s">
        <v>56</v>
      </c>
      <c r="C907" s="48" t="s">
        <v>57</v>
      </c>
      <c r="D907" s="48">
        <v>100.55200000000001</v>
      </c>
      <c r="E907" s="48">
        <v>103.3828</v>
      </c>
      <c r="F907" s="48">
        <v>-2.7381700000000002</v>
      </c>
      <c r="G907" s="48">
        <v>-2.8308</v>
      </c>
      <c r="H907" s="48">
        <v>1437.83</v>
      </c>
      <c r="I907" s="48">
        <v>144576606.74599999</v>
      </c>
    </row>
    <row r="908" spans="1:9" x14ac:dyDescent="0.25">
      <c r="A908" s="49">
        <v>43076</v>
      </c>
      <c r="B908" s="48" t="s">
        <v>56</v>
      </c>
      <c r="C908" s="48" t="s">
        <v>57</v>
      </c>
      <c r="D908" s="48">
        <v>103.3828</v>
      </c>
      <c r="E908" s="48">
        <v>107.2784</v>
      </c>
      <c r="F908" s="48">
        <v>-3.6313</v>
      </c>
      <c r="G908" s="48">
        <v>-3.8956</v>
      </c>
      <c r="H908" s="48">
        <v>1387.83</v>
      </c>
      <c r="I908" s="48">
        <v>143477673.78690001</v>
      </c>
    </row>
    <row r="909" spans="1:9" x14ac:dyDescent="0.25">
      <c r="A909" s="49">
        <v>43075</v>
      </c>
      <c r="B909" s="48" t="s">
        <v>56</v>
      </c>
      <c r="C909" s="48" t="s">
        <v>57</v>
      </c>
      <c r="D909" s="48">
        <v>107.2784</v>
      </c>
      <c r="E909" s="48">
        <v>108.31359999999999</v>
      </c>
      <c r="F909" s="48">
        <v>-0.95574000000000003</v>
      </c>
      <c r="G909" s="48">
        <v>-1.0351999999999999</v>
      </c>
      <c r="H909" s="48">
        <v>1387.83</v>
      </c>
      <c r="I909" s="48">
        <v>148884101.41319999</v>
      </c>
    </row>
    <row r="910" spans="1:9" x14ac:dyDescent="0.25">
      <c r="A910" s="49">
        <v>43074</v>
      </c>
      <c r="B910" s="48" t="s">
        <v>56</v>
      </c>
      <c r="C910" s="48" t="s">
        <v>57</v>
      </c>
      <c r="D910" s="48">
        <v>108.31359999999999</v>
      </c>
      <c r="E910" s="48">
        <v>108.7436</v>
      </c>
      <c r="F910" s="48">
        <v>-0.39543</v>
      </c>
      <c r="G910" s="48">
        <v>-0.43</v>
      </c>
      <c r="H910" s="48">
        <v>1412.83</v>
      </c>
      <c r="I910" s="48">
        <v>153028622.25279999</v>
      </c>
    </row>
    <row r="911" spans="1:9" x14ac:dyDescent="0.25">
      <c r="A911" s="49">
        <v>43073</v>
      </c>
      <c r="B911" s="48" t="s">
        <v>56</v>
      </c>
      <c r="C911" s="48" t="s">
        <v>57</v>
      </c>
      <c r="D911" s="48">
        <v>108.7436</v>
      </c>
      <c r="E911" s="48">
        <v>108.7436</v>
      </c>
      <c r="F911" s="48">
        <v>0</v>
      </c>
      <c r="G911" s="48">
        <v>0</v>
      </c>
      <c r="H911" s="48">
        <v>1412.83</v>
      </c>
      <c r="I911" s="48">
        <v>153636138.8303</v>
      </c>
    </row>
    <row r="912" spans="1:9" x14ac:dyDescent="0.25">
      <c r="A912" s="49">
        <v>43070</v>
      </c>
      <c r="B912" s="48" t="s">
        <v>56</v>
      </c>
      <c r="C912" s="48" t="s">
        <v>57</v>
      </c>
      <c r="D912" s="48">
        <v>108.7436</v>
      </c>
      <c r="E912" s="48">
        <v>106.8128</v>
      </c>
      <c r="F912" s="48">
        <v>1.80765</v>
      </c>
      <c r="G912" s="48">
        <v>1.9308000000000001</v>
      </c>
      <c r="H912" s="48">
        <v>1375.33</v>
      </c>
      <c r="I912" s="48">
        <v>149558253.8303</v>
      </c>
    </row>
    <row r="913" spans="1:9" x14ac:dyDescent="0.25">
      <c r="A913" s="49">
        <v>43069</v>
      </c>
      <c r="B913" s="48" t="s">
        <v>56</v>
      </c>
      <c r="C913" s="48" t="s">
        <v>57</v>
      </c>
      <c r="D913" s="48">
        <v>106.8128</v>
      </c>
      <c r="E913" s="48">
        <v>105.4268</v>
      </c>
      <c r="F913" s="48">
        <v>1.3146599999999999</v>
      </c>
      <c r="G913" s="48">
        <v>1.3859999999999999</v>
      </c>
      <c r="H913" s="48">
        <v>1487.83</v>
      </c>
      <c r="I913" s="48">
        <v>158919208.1144</v>
      </c>
    </row>
    <row r="914" spans="1:9" x14ac:dyDescent="0.25">
      <c r="A914" s="49">
        <v>43068</v>
      </c>
      <c r="B914" s="48" t="s">
        <v>56</v>
      </c>
      <c r="C914" s="48" t="s">
        <v>57</v>
      </c>
      <c r="D914" s="48">
        <v>105.4268</v>
      </c>
      <c r="E914" s="48">
        <v>103.6728</v>
      </c>
      <c r="F914" s="48">
        <v>1.6918599999999999</v>
      </c>
      <c r="G914" s="48">
        <v>1.754</v>
      </c>
      <c r="H914" s="48">
        <v>1487.83</v>
      </c>
      <c r="I914" s="48">
        <v>156857076.7739</v>
      </c>
    </row>
    <row r="915" spans="1:9" x14ac:dyDescent="0.25">
      <c r="A915" s="49">
        <v>43067</v>
      </c>
      <c r="B915" s="48" t="s">
        <v>56</v>
      </c>
      <c r="C915" s="48" t="s">
        <v>57</v>
      </c>
      <c r="D915" s="48">
        <v>103.6728</v>
      </c>
      <c r="E915" s="48">
        <v>104.41</v>
      </c>
      <c r="F915" s="48">
        <v>-0.70606000000000002</v>
      </c>
      <c r="G915" s="48">
        <v>-0.73719999999999997</v>
      </c>
      <c r="H915" s="48">
        <v>1487.83</v>
      </c>
      <c r="I915" s="48">
        <v>154247424.2694</v>
      </c>
    </row>
    <row r="916" spans="1:9" x14ac:dyDescent="0.25">
      <c r="A916" s="49">
        <v>43066</v>
      </c>
      <c r="B916" s="48" t="s">
        <v>56</v>
      </c>
      <c r="C916" s="48" t="s">
        <v>57</v>
      </c>
      <c r="D916" s="48">
        <v>104.41</v>
      </c>
      <c r="E916" s="48">
        <v>104.9076</v>
      </c>
      <c r="F916" s="48">
        <v>-0.47432000000000002</v>
      </c>
      <c r="G916" s="48">
        <v>-0.49759999999999999</v>
      </c>
      <c r="H916" s="48">
        <v>1537.83</v>
      </c>
      <c r="I916" s="48">
        <v>160564751.99250001</v>
      </c>
    </row>
    <row r="917" spans="1:9" x14ac:dyDescent="0.25">
      <c r="A917" s="49">
        <v>43063</v>
      </c>
      <c r="B917" s="48" t="s">
        <v>56</v>
      </c>
      <c r="C917" s="48" t="s">
        <v>57</v>
      </c>
      <c r="D917" s="48">
        <v>104.9076</v>
      </c>
      <c r="E917" s="48">
        <v>105.352</v>
      </c>
      <c r="F917" s="48">
        <v>-0.42181999999999997</v>
      </c>
      <c r="G917" s="48">
        <v>-0.44440000000000002</v>
      </c>
      <c r="H917" s="48">
        <v>1537.83</v>
      </c>
      <c r="I917" s="48">
        <v>161329975.82730001</v>
      </c>
    </row>
    <row r="918" spans="1:9" x14ac:dyDescent="0.25">
      <c r="A918" s="49">
        <v>43061</v>
      </c>
      <c r="B918" s="48" t="s">
        <v>56</v>
      </c>
      <c r="C918" s="48" t="s">
        <v>57</v>
      </c>
      <c r="D918" s="48">
        <v>105.352</v>
      </c>
      <c r="E918" s="48">
        <v>106.6036</v>
      </c>
      <c r="F918" s="48">
        <v>-1.1740699999999999</v>
      </c>
      <c r="G918" s="48">
        <v>-1.2516</v>
      </c>
      <c r="H918" s="48">
        <v>1537.83</v>
      </c>
      <c r="I918" s="48">
        <v>162013387.146</v>
      </c>
    </row>
    <row r="919" spans="1:9" x14ac:dyDescent="0.25">
      <c r="A919" s="49">
        <v>43060</v>
      </c>
      <c r="B919" s="48" t="s">
        <v>56</v>
      </c>
      <c r="C919" s="48" t="s">
        <v>57</v>
      </c>
      <c r="D919" s="48">
        <v>106.6036</v>
      </c>
      <c r="E919" s="48">
        <v>110.6588</v>
      </c>
      <c r="F919" s="48">
        <v>-3.6646000000000001</v>
      </c>
      <c r="G919" s="48">
        <v>-4.0552000000000001</v>
      </c>
      <c r="H919" s="48">
        <v>1487.83</v>
      </c>
      <c r="I919" s="48">
        <v>158607954.2353</v>
      </c>
    </row>
    <row r="920" spans="1:9" x14ac:dyDescent="0.25">
      <c r="A920" s="49">
        <v>43059</v>
      </c>
      <c r="B920" s="48" t="s">
        <v>56</v>
      </c>
      <c r="C920" s="48" t="s">
        <v>57</v>
      </c>
      <c r="D920" s="48">
        <v>110.6588</v>
      </c>
      <c r="E920" s="48">
        <v>115.5136</v>
      </c>
      <c r="F920" s="48">
        <v>-4.2027999999999999</v>
      </c>
      <c r="G920" s="48">
        <v>-4.8548</v>
      </c>
      <c r="H920" s="48">
        <v>1487.83</v>
      </c>
      <c r="I920" s="48">
        <v>164641399.40990001</v>
      </c>
    </row>
    <row r="921" spans="1:9" x14ac:dyDescent="0.25">
      <c r="A921" s="49">
        <v>43056</v>
      </c>
      <c r="B921" s="48" t="s">
        <v>56</v>
      </c>
      <c r="C921" s="48" t="s">
        <v>57</v>
      </c>
      <c r="D921" s="48">
        <v>115.5136</v>
      </c>
      <c r="E921" s="48">
        <v>116.0056</v>
      </c>
      <c r="F921" s="48">
        <v>-0.42412</v>
      </c>
      <c r="G921" s="48">
        <v>-0.49199999999999999</v>
      </c>
      <c r="H921" s="48">
        <v>1487.83</v>
      </c>
      <c r="I921" s="48">
        <v>171864512.85280001</v>
      </c>
    </row>
    <row r="922" spans="1:9" x14ac:dyDescent="0.25">
      <c r="A922" s="49">
        <v>43055</v>
      </c>
      <c r="B922" s="48" t="s">
        <v>56</v>
      </c>
      <c r="C922" s="48" t="s">
        <v>57</v>
      </c>
      <c r="D922" s="48">
        <v>116.0056</v>
      </c>
      <c r="E922" s="48">
        <v>120.50920000000001</v>
      </c>
      <c r="F922" s="48">
        <v>-3.7371400000000001</v>
      </c>
      <c r="G922" s="48">
        <v>-4.5035999999999996</v>
      </c>
      <c r="H922" s="48">
        <v>1437.83</v>
      </c>
      <c r="I922" s="48">
        <v>166796244.84380001</v>
      </c>
    </row>
    <row r="923" spans="1:9" x14ac:dyDescent="0.25">
      <c r="A923" s="49">
        <v>43054</v>
      </c>
      <c r="B923" s="48" t="s">
        <v>56</v>
      </c>
      <c r="C923" s="48" t="s">
        <v>57</v>
      </c>
      <c r="D923" s="48">
        <v>120.50920000000001</v>
      </c>
      <c r="E923" s="48">
        <v>115.93600000000001</v>
      </c>
      <c r="F923" s="48">
        <v>3.9445899999999998</v>
      </c>
      <c r="G923" s="48">
        <v>4.5731999999999999</v>
      </c>
      <c r="H923" s="48">
        <v>1437.83</v>
      </c>
      <c r="I923" s="48">
        <v>173271652.6541</v>
      </c>
    </row>
    <row r="924" spans="1:9" x14ac:dyDescent="0.25">
      <c r="A924" s="49">
        <v>43053</v>
      </c>
      <c r="B924" s="48" t="s">
        <v>56</v>
      </c>
      <c r="C924" s="48" t="s">
        <v>57</v>
      </c>
      <c r="D924" s="48">
        <v>115.93600000000001</v>
      </c>
      <c r="E924" s="48">
        <v>116.6168</v>
      </c>
      <c r="F924" s="48">
        <v>-0.58379000000000003</v>
      </c>
      <c r="G924" s="48">
        <v>-0.68079999999999996</v>
      </c>
      <c r="H924" s="48">
        <v>1437.83</v>
      </c>
      <c r="I924" s="48">
        <v>166696171.928</v>
      </c>
    </row>
    <row r="925" spans="1:9" x14ac:dyDescent="0.25">
      <c r="A925" s="49">
        <v>43052</v>
      </c>
      <c r="B925" s="48" t="s">
        <v>56</v>
      </c>
      <c r="C925" s="48" t="s">
        <v>57</v>
      </c>
      <c r="D925" s="48">
        <v>116.6168</v>
      </c>
      <c r="E925" s="48">
        <v>114.9308</v>
      </c>
      <c r="F925" s="48">
        <v>1.4669700000000001</v>
      </c>
      <c r="G925" s="48">
        <v>1.6859999999999999</v>
      </c>
      <c r="H925" s="48">
        <v>1475.33</v>
      </c>
      <c r="I925" s="48">
        <v>172048176.08140001</v>
      </c>
    </row>
    <row r="926" spans="1:9" x14ac:dyDescent="0.25">
      <c r="A926" s="49">
        <v>43049</v>
      </c>
      <c r="B926" s="48" t="s">
        <v>56</v>
      </c>
      <c r="C926" s="48" t="s">
        <v>57</v>
      </c>
      <c r="D926" s="48">
        <v>114.9308</v>
      </c>
      <c r="E926" s="48">
        <v>112.3028</v>
      </c>
      <c r="F926" s="48">
        <v>2.3401000000000001</v>
      </c>
      <c r="G926" s="48">
        <v>2.6280000000000001</v>
      </c>
      <c r="H926" s="48">
        <v>1475.33</v>
      </c>
      <c r="I926" s="48">
        <v>169560770.9659</v>
      </c>
    </row>
    <row r="927" spans="1:9" x14ac:dyDescent="0.25">
      <c r="A927" s="49">
        <v>43048</v>
      </c>
      <c r="B927" s="48" t="s">
        <v>56</v>
      </c>
      <c r="C927" s="48" t="s">
        <v>57</v>
      </c>
      <c r="D927" s="48">
        <v>112.3028</v>
      </c>
      <c r="E927" s="48">
        <v>111.4744</v>
      </c>
      <c r="F927" s="48">
        <v>0.74312999999999996</v>
      </c>
      <c r="G927" s="48">
        <v>0.82840000000000003</v>
      </c>
      <c r="H927" s="48">
        <v>1475.33</v>
      </c>
      <c r="I927" s="48">
        <v>165683605.69690001</v>
      </c>
    </row>
    <row r="928" spans="1:9" x14ac:dyDescent="0.25">
      <c r="A928" s="49">
        <v>43047</v>
      </c>
      <c r="B928" s="48" t="s">
        <v>56</v>
      </c>
      <c r="C928" s="48" t="s">
        <v>57</v>
      </c>
      <c r="D928" s="48">
        <v>111.4744</v>
      </c>
      <c r="E928" s="48">
        <v>111.4716</v>
      </c>
      <c r="F928" s="48">
        <v>2.5100000000000001E-3</v>
      </c>
      <c r="G928" s="48">
        <v>2.8E-3</v>
      </c>
      <c r="H928" s="48">
        <v>1537.83</v>
      </c>
      <c r="I928" s="48">
        <v>171428592.94620001</v>
      </c>
    </row>
    <row r="929" spans="1:9" x14ac:dyDescent="0.25">
      <c r="A929" s="49">
        <v>43046</v>
      </c>
      <c r="B929" s="48" t="s">
        <v>56</v>
      </c>
      <c r="C929" s="48" t="s">
        <v>57</v>
      </c>
      <c r="D929" s="48">
        <v>111.4716</v>
      </c>
      <c r="E929" s="48">
        <v>110.39</v>
      </c>
      <c r="F929" s="48">
        <v>0.9798</v>
      </c>
      <c r="G929" s="48">
        <v>1.0815999999999999</v>
      </c>
      <c r="H929" s="48">
        <v>1537.83</v>
      </c>
      <c r="I929" s="48">
        <v>171424287.02430001</v>
      </c>
    </row>
    <row r="930" spans="1:9" x14ac:dyDescent="0.25">
      <c r="A930" s="49">
        <v>43045</v>
      </c>
      <c r="B930" s="48" t="s">
        <v>56</v>
      </c>
      <c r="C930" s="48" t="s">
        <v>57</v>
      </c>
      <c r="D930" s="48">
        <v>110.39</v>
      </c>
      <c r="E930" s="48">
        <v>112.1356</v>
      </c>
      <c r="F930" s="48">
        <v>-1.5566899999999999</v>
      </c>
      <c r="G930" s="48">
        <v>-1.7456</v>
      </c>
      <c r="H930" s="48">
        <v>1537.83</v>
      </c>
      <c r="I930" s="48">
        <v>169760970.9075</v>
      </c>
    </row>
    <row r="931" spans="1:9" x14ac:dyDescent="0.25">
      <c r="A931" s="49">
        <v>43042</v>
      </c>
      <c r="B931" s="48" t="s">
        <v>56</v>
      </c>
      <c r="C931" s="48" t="s">
        <v>57</v>
      </c>
      <c r="D931" s="48">
        <v>112.1356</v>
      </c>
      <c r="E931" s="48">
        <v>112.4208</v>
      </c>
      <c r="F931" s="48">
        <v>-0.25369000000000003</v>
      </c>
      <c r="G931" s="48">
        <v>-0.28520000000000001</v>
      </c>
      <c r="H931" s="48">
        <v>1537.83</v>
      </c>
      <c r="I931" s="48">
        <v>172445405.64629999</v>
      </c>
    </row>
    <row r="932" spans="1:9" x14ac:dyDescent="0.25">
      <c r="A932" s="49">
        <v>43041</v>
      </c>
      <c r="B932" s="48" t="s">
        <v>56</v>
      </c>
      <c r="C932" s="48" t="s">
        <v>57</v>
      </c>
      <c r="D932" s="48">
        <v>112.4208</v>
      </c>
      <c r="E932" s="48">
        <v>113.496</v>
      </c>
      <c r="F932" s="48">
        <v>-0.94735000000000003</v>
      </c>
      <c r="G932" s="48">
        <v>-1.0751999999999999</v>
      </c>
      <c r="H932" s="48">
        <v>1537.83</v>
      </c>
      <c r="I932" s="48">
        <v>172883994.54840001</v>
      </c>
    </row>
    <row r="933" spans="1:9" x14ac:dyDescent="0.25">
      <c r="A933" s="49">
        <v>43040</v>
      </c>
      <c r="B933" s="48" t="s">
        <v>56</v>
      </c>
      <c r="C933" s="48" t="s">
        <v>57</v>
      </c>
      <c r="D933" s="48">
        <v>113.496</v>
      </c>
      <c r="E933" s="48">
        <v>112.5364</v>
      </c>
      <c r="F933" s="48">
        <v>0.85270000000000001</v>
      </c>
      <c r="G933" s="48">
        <v>0.95960000000000001</v>
      </c>
      <c r="H933" s="48">
        <v>1537.83</v>
      </c>
      <c r="I933" s="48">
        <v>174537468.558</v>
      </c>
    </row>
    <row r="934" spans="1:9" x14ac:dyDescent="0.25">
      <c r="A934" s="49">
        <v>43039</v>
      </c>
      <c r="B934" s="48" t="s">
        <v>56</v>
      </c>
      <c r="C934" s="48" t="s">
        <v>57</v>
      </c>
      <c r="D934" s="48">
        <v>112.5364</v>
      </c>
      <c r="E934" s="48">
        <v>114.78279999999999</v>
      </c>
      <c r="F934" s="48">
        <v>-1.95709</v>
      </c>
      <c r="G934" s="48">
        <v>-2.2464</v>
      </c>
      <c r="H934" s="48">
        <v>1537.83</v>
      </c>
      <c r="I934" s="48">
        <v>173061767.60969999</v>
      </c>
    </row>
    <row r="935" spans="1:9" x14ac:dyDescent="0.25">
      <c r="A935" s="49">
        <v>43038</v>
      </c>
      <c r="B935" s="48" t="s">
        <v>56</v>
      </c>
      <c r="C935" s="48" t="s">
        <v>57</v>
      </c>
      <c r="D935" s="48">
        <v>114.78279999999999</v>
      </c>
      <c r="E935" s="48">
        <v>113.53440000000001</v>
      </c>
      <c r="F935" s="48">
        <v>1.09958</v>
      </c>
      <c r="G935" s="48">
        <v>1.2484</v>
      </c>
      <c r="H935" s="48">
        <v>1537.83</v>
      </c>
      <c r="I935" s="48">
        <v>176516347.2369</v>
      </c>
    </row>
    <row r="936" spans="1:9" x14ac:dyDescent="0.25">
      <c r="A936" s="49">
        <v>43035</v>
      </c>
      <c r="B936" s="48" t="s">
        <v>56</v>
      </c>
      <c r="C936" s="48" t="s">
        <v>57</v>
      </c>
      <c r="D936" s="48">
        <v>113.53440000000001</v>
      </c>
      <c r="E936" s="48">
        <v>119.1576</v>
      </c>
      <c r="F936" s="48">
        <v>-4.7191299999999998</v>
      </c>
      <c r="G936" s="48">
        <v>-5.6231999999999998</v>
      </c>
      <c r="H936" s="48">
        <v>1537.83</v>
      </c>
      <c r="I936" s="48">
        <v>174596521.20120001</v>
      </c>
    </row>
    <row r="937" spans="1:9" x14ac:dyDescent="0.25">
      <c r="A937" s="49">
        <v>43034</v>
      </c>
      <c r="B937" s="48" t="s">
        <v>56</v>
      </c>
      <c r="C937" s="48" t="s">
        <v>57</v>
      </c>
      <c r="D937" s="48">
        <v>119.1576</v>
      </c>
      <c r="E937" s="48">
        <v>118.5244</v>
      </c>
      <c r="F937" s="48">
        <v>0.53424000000000005</v>
      </c>
      <c r="G937" s="48">
        <v>0.63319999999999999</v>
      </c>
      <c r="H937" s="48">
        <v>1537.83</v>
      </c>
      <c r="I937" s="48">
        <v>183244042.63980001</v>
      </c>
    </row>
    <row r="938" spans="1:9" x14ac:dyDescent="0.25">
      <c r="A938" s="49">
        <v>43033</v>
      </c>
      <c r="B938" s="48" t="s">
        <v>56</v>
      </c>
      <c r="C938" s="48" t="s">
        <v>57</v>
      </c>
      <c r="D938" s="48">
        <v>118.5244</v>
      </c>
      <c r="E938" s="48">
        <v>117.6716</v>
      </c>
      <c r="F938" s="48">
        <v>0.72472999999999999</v>
      </c>
      <c r="G938" s="48">
        <v>0.8528</v>
      </c>
      <c r="H938" s="48">
        <v>1537.83</v>
      </c>
      <c r="I938" s="48">
        <v>182270289.15869999</v>
      </c>
    </row>
    <row r="939" spans="1:9" x14ac:dyDescent="0.25">
      <c r="A939" s="49">
        <v>43032</v>
      </c>
      <c r="B939" s="48" t="s">
        <v>56</v>
      </c>
      <c r="C939" s="48" t="s">
        <v>57</v>
      </c>
      <c r="D939" s="48">
        <v>117.6716</v>
      </c>
      <c r="E939" s="48">
        <v>116.4988</v>
      </c>
      <c r="F939" s="48">
        <v>1.00671</v>
      </c>
      <c r="G939" s="48">
        <v>1.1728000000000001</v>
      </c>
      <c r="H939" s="48">
        <v>1512.83</v>
      </c>
      <c r="I939" s="48">
        <v>178017038.3743</v>
      </c>
    </row>
    <row r="940" spans="1:9" x14ac:dyDescent="0.25">
      <c r="A940" s="49">
        <v>43031</v>
      </c>
      <c r="B940" s="48" t="s">
        <v>56</v>
      </c>
      <c r="C940" s="48" t="s">
        <v>57</v>
      </c>
      <c r="D940" s="48">
        <v>116.4988</v>
      </c>
      <c r="E940" s="48">
        <v>112.16759999999999</v>
      </c>
      <c r="F940" s="48">
        <v>3.8613599999999999</v>
      </c>
      <c r="G940" s="48">
        <v>4.3311999999999999</v>
      </c>
      <c r="H940" s="48">
        <v>1512.83</v>
      </c>
      <c r="I940" s="48">
        <v>176242792.2299</v>
      </c>
    </row>
    <row r="941" spans="1:9" x14ac:dyDescent="0.25">
      <c r="A941" s="49">
        <v>43028</v>
      </c>
      <c r="B941" s="48" t="s">
        <v>56</v>
      </c>
      <c r="C941" s="48" t="s">
        <v>57</v>
      </c>
      <c r="D941" s="48">
        <v>112.16759999999999</v>
      </c>
      <c r="E941" s="48">
        <v>113.5932</v>
      </c>
      <c r="F941" s="48">
        <v>-1.2549999999999999</v>
      </c>
      <c r="G941" s="48">
        <v>-1.4256</v>
      </c>
      <c r="H941" s="48">
        <v>1512.83</v>
      </c>
      <c r="I941" s="48">
        <v>169690426.1823</v>
      </c>
    </row>
    <row r="942" spans="1:9" x14ac:dyDescent="0.25">
      <c r="A942" s="49">
        <v>43027</v>
      </c>
      <c r="B942" s="48" t="s">
        <v>56</v>
      </c>
      <c r="C942" s="48" t="s">
        <v>57</v>
      </c>
      <c r="D942" s="48">
        <v>113.5932</v>
      </c>
      <c r="E942" s="48">
        <v>114.59399999999999</v>
      </c>
      <c r="F942" s="48">
        <v>-0.87334000000000001</v>
      </c>
      <c r="G942" s="48">
        <v>-1.0007999999999999</v>
      </c>
      <c r="H942" s="48">
        <v>1512.83</v>
      </c>
      <c r="I942" s="48">
        <v>171847115.56110001</v>
      </c>
    </row>
    <row r="943" spans="1:9" x14ac:dyDescent="0.25">
      <c r="A943" s="49">
        <v>43026</v>
      </c>
      <c r="B943" s="48" t="s">
        <v>56</v>
      </c>
      <c r="C943" s="48" t="s">
        <v>57</v>
      </c>
      <c r="D943" s="48">
        <v>114.59399999999999</v>
      </c>
      <c r="E943" s="48">
        <v>116.08240000000001</v>
      </c>
      <c r="F943" s="48">
        <v>-1.2821899999999999</v>
      </c>
      <c r="G943" s="48">
        <v>-1.4883999999999999</v>
      </c>
      <c r="H943" s="48">
        <v>1481.58</v>
      </c>
      <c r="I943" s="48">
        <v>169780092.57449999</v>
      </c>
    </row>
    <row r="944" spans="1:9" x14ac:dyDescent="0.25">
      <c r="A944" s="49">
        <v>43025</v>
      </c>
      <c r="B944" s="48" t="s">
        <v>56</v>
      </c>
      <c r="C944" s="48" t="s">
        <v>57</v>
      </c>
      <c r="D944" s="48">
        <v>116.08240000000001</v>
      </c>
      <c r="E944" s="48">
        <v>115.57080000000001</v>
      </c>
      <c r="F944" s="48">
        <v>0.44267000000000001</v>
      </c>
      <c r="G944" s="48">
        <v>0.51160000000000005</v>
      </c>
      <c r="H944" s="48">
        <v>1481.58</v>
      </c>
      <c r="I944" s="48">
        <v>171985275.1302</v>
      </c>
    </row>
    <row r="945" spans="1:9" x14ac:dyDescent="0.25">
      <c r="A945" s="49">
        <v>43024</v>
      </c>
      <c r="B945" s="48" t="s">
        <v>56</v>
      </c>
      <c r="C945" s="48" t="s">
        <v>57</v>
      </c>
      <c r="D945" s="48">
        <v>115.57080000000001</v>
      </c>
      <c r="E945" s="48">
        <v>117.3724</v>
      </c>
      <c r="F945" s="48">
        <v>-1.53494</v>
      </c>
      <c r="G945" s="48">
        <v>-1.8016000000000001</v>
      </c>
      <c r="H945" s="48">
        <v>1481.58</v>
      </c>
      <c r="I945" s="48">
        <v>171227299.1859</v>
      </c>
    </row>
    <row r="946" spans="1:9" x14ac:dyDescent="0.25">
      <c r="A946" s="49">
        <v>43021</v>
      </c>
      <c r="B946" s="48" t="s">
        <v>56</v>
      </c>
      <c r="C946" s="48" t="s">
        <v>57</v>
      </c>
      <c r="D946" s="48">
        <v>117.3724</v>
      </c>
      <c r="E946" s="48">
        <v>119.5412</v>
      </c>
      <c r="F946" s="48">
        <v>-1.81427</v>
      </c>
      <c r="G946" s="48">
        <v>-2.1688000000000001</v>
      </c>
      <c r="H946" s="48">
        <v>1481.58</v>
      </c>
      <c r="I946" s="48">
        <v>173896512.36269999</v>
      </c>
    </row>
    <row r="947" spans="1:9" x14ac:dyDescent="0.25">
      <c r="A947" s="49">
        <v>43020</v>
      </c>
      <c r="B947" s="48" t="s">
        <v>56</v>
      </c>
      <c r="C947" s="48" t="s">
        <v>57</v>
      </c>
      <c r="D947" s="48">
        <v>119.5412</v>
      </c>
      <c r="E947" s="48">
        <v>120.758</v>
      </c>
      <c r="F947" s="48">
        <v>-1.0076400000000001</v>
      </c>
      <c r="G947" s="48">
        <v>-1.2168000000000001</v>
      </c>
      <c r="H947" s="48">
        <v>1481.58</v>
      </c>
      <c r="I947" s="48">
        <v>177109761.44010001</v>
      </c>
    </row>
    <row r="948" spans="1:9" x14ac:dyDescent="0.25">
      <c r="A948" s="49">
        <v>43019</v>
      </c>
      <c r="B948" s="48" t="s">
        <v>56</v>
      </c>
      <c r="C948" s="48" t="s">
        <v>57</v>
      </c>
      <c r="D948" s="48">
        <v>120.758</v>
      </c>
      <c r="E948" s="48">
        <v>122.2856</v>
      </c>
      <c r="F948" s="48">
        <v>-1.2492099999999999</v>
      </c>
      <c r="G948" s="48">
        <v>-1.5276000000000001</v>
      </c>
      <c r="H948" s="48">
        <v>1469.08</v>
      </c>
      <c r="I948" s="48">
        <v>177403072.0715</v>
      </c>
    </row>
    <row r="949" spans="1:9" x14ac:dyDescent="0.25">
      <c r="A949" s="49">
        <v>43018</v>
      </c>
      <c r="B949" s="48" t="s">
        <v>56</v>
      </c>
      <c r="C949" s="48" t="s">
        <v>57</v>
      </c>
      <c r="D949" s="48">
        <v>122.2856</v>
      </c>
      <c r="E949" s="48">
        <v>125.0564</v>
      </c>
      <c r="F949" s="48">
        <v>-2.2156400000000001</v>
      </c>
      <c r="G949" s="48">
        <v>-2.7707999999999999</v>
      </c>
      <c r="H949" s="48">
        <v>1469.08</v>
      </c>
      <c r="I949" s="48">
        <v>179647237.53380001</v>
      </c>
    </row>
    <row r="950" spans="1:9" x14ac:dyDescent="0.25">
      <c r="A950" s="49">
        <v>43017</v>
      </c>
      <c r="B950" s="48" t="s">
        <v>56</v>
      </c>
      <c r="C950" s="48" t="s">
        <v>57</v>
      </c>
      <c r="D950" s="48">
        <v>125.0564</v>
      </c>
      <c r="E950" s="48">
        <v>123.29640000000001</v>
      </c>
      <c r="F950" s="48">
        <v>1.4274500000000001</v>
      </c>
      <c r="G950" s="48">
        <v>1.76</v>
      </c>
      <c r="H950" s="48">
        <v>1469.08</v>
      </c>
      <c r="I950" s="48">
        <v>183717762.3197</v>
      </c>
    </row>
    <row r="951" spans="1:9" x14ac:dyDescent="0.25">
      <c r="A951" s="49">
        <v>43014</v>
      </c>
      <c r="B951" s="48" t="s">
        <v>56</v>
      </c>
      <c r="C951" s="48" t="s">
        <v>57</v>
      </c>
      <c r="D951" s="48">
        <v>123.29640000000001</v>
      </c>
      <c r="E951" s="48">
        <v>122.9836</v>
      </c>
      <c r="F951" s="48">
        <v>0.25434000000000001</v>
      </c>
      <c r="G951" s="48">
        <v>0.31280000000000002</v>
      </c>
      <c r="H951" s="48">
        <v>1469.08</v>
      </c>
      <c r="I951" s="48">
        <v>181132182.83970001</v>
      </c>
    </row>
    <row r="952" spans="1:9" x14ac:dyDescent="0.25">
      <c r="A952" s="49">
        <v>43013</v>
      </c>
      <c r="B952" s="48" t="s">
        <v>56</v>
      </c>
      <c r="C952" s="48" t="s">
        <v>57</v>
      </c>
      <c r="D952" s="48">
        <v>122.9836</v>
      </c>
      <c r="E952" s="48">
        <v>127.0712</v>
      </c>
      <c r="F952" s="48">
        <v>-3.21678</v>
      </c>
      <c r="G952" s="48">
        <v>-4.0876000000000001</v>
      </c>
      <c r="H952" s="48">
        <v>1469.08</v>
      </c>
      <c r="I952" s="48">
        <v>180672654.85030001</v>
      </c>
    </row>
    <row r="953" spans="1:9" x14ac:dyDescent="0.25">
      <c r="A953" s="49">
        <v>43012</v>
      </c>
      <c r="B953" s="48" t="s">
        <v>56</v>
      </c>
      <c r="C953" s="48" t="s">
        <v>57</v>
      </c>
      <c r="D953" s="48">
        <v>127.0712</v>
      </c>
      <c r="E953" s="48">
        <v>127.33199999999999</v>
      </c>
      <c r="F953" s="48">
        <v>-0.20482</v>
      </c>
      <c r="G953" s="48">
        <v>-0.26079999999999998</v>
      </c>
      <c r="H953" s="48">
        <v>1469.08</v>
      </c>
      <c r="I953" s="48">
        <v>186677663.19260001</v>
      </c>
    </row>
    <row r="954" spans="1:9" x14ac:dyDescent="0.25">
      <c r="A954" s="49">
        <v>43011</v>
      </c>
      <c r="B954" s="48" t="s">
        <v>56</v>
      </c>
      <c r="C954" s="48" t="s">
        <v>57</v>
      </c>
      <c r="D954" s="48">
        <v>127.33199999999999</v>
      </c>
      <c r="E954" s="48">
        <v>126.85680000000001</v>
      </c>
      <c r="F954" s="48">
        <v>0.37459999999999999</v>
      </c>
      <c r="G954" s="48">
        <v>0.47520000000000001</v>
      </c>
      <c r="H954" s="48">
        <v>1469.08</v>
      </c>
      <c r="I954" s="48">
        <v>187060799.06099999</v>
      </c>
    </row>
    <row r="955" spans="1:9" x14ac:dyDescent="0.25">
      <c r="A955" s="49">
        <v>43010</v>
      </c>
      <c r="B955" s="48" t="s">
        <v>56</v>
      </c>
      <c r="C955" s="48" t="s">
        <v>57</v>
      </c>
      <c r="D955" s="48">
        <v>126.85680000000001</v>
      </c>
      <c r="E955" s="48">
        <v>130.25919999999999</v>
      </c>
      <c r="F955" s="48">
        <v>-2.6120199999999998</v>
      </c>
      <c r="G955" s="48">
        <v>-3.4024000000000001</v>
      </c>
      <c r="H955" s="48">
        <v>1469.08</v>
      </c>
      <c r="I955" s="48">
        <v>186362692.60139999</v>
      </c>
    </row>
    <row r="956" spans="1:9" x14ac:dyDescent="0.25">
      <c r="A956" s="49">
        <v>43007</v>
      </c>
      <c r="B956" s="48" t="s">
        <v>56</v>
      </c>
      <c r="C956" s="48" t="s">
        <v>57</v>
      </c>
      <c r="D956" s="48">
        <v>130.25919999999999</v>
      </c>
      <c r="E956" s="48">
        <v>132.37479999999999</v>
      </c>
      <c r="F956" s="48">
        <v>-1.59819</v>
      </c>
      <c r="G956" s="48">
        <v>-2.1156000000000001</v>
      </c>
      <c r="H956" s="48">
        <v>1469.08</v>
      </c>
      <c r="I956" s="48">
        <v>191361087.8416</v>
      </c>
    </row>
    <row r="957" spans="1:9" x14ac:dyDescent="0.25">
      <c r="A957" s="49">
        <v>43006</v>
      </c>
      <c r="B957" s="48" t="s">
        <v>56</v>
      </c>
      <c r="C957" s="48" t="s">
        <v>57</v>
      </c>
      <c r="D957" s="48">
        <v>132.37479999999999</v>
      </c>
      <c r="E957" s="48">
        <v>134.74119999999999</v>
      </c>
      <c r="F957" s="48">
        <v>-1.7562599999999999</v>
      </c>
      <c r="G957" s="48">
        <v>-2.3664000000000001</v>
      </c>
      <c r="H957" s="48">
        <v>1469.08</v>
      </c>
      <c r="I957" s="48">
        <v>194469071.90290001</v>
      </c>
    </row>
    <row r="958" spans="1:9" x14ac:dyDescent="0.25">
      <c r="A958" s="49">
        <v>43005</v>
      </c>
      <c r="B958" s="48" t="s">
        <v>56</v>
      </c>
      <c r="C958" s="48" t="s">
        <v>57</v>
      </c>
      <c r="D958" s="48">
        <v>134.74119999999999</v>
      </c>
      <c r="E958" s="48">
        <v>135.56039999999999</v>
      </c>
      <c r="F958" s="48">
        <v>-0.60431000000000001</v>
      </c>
      <c r="G958" s="48">
        <v>-0.81920000000000004</v>
      </c>
      <c r="H958" s="48">
        <v>1444.08</v>
      </c>
      <c r="I958" s="48">
        <v>194576971.04010001</v>
      </c>
    </row>
    <row r="959" spans="1:9" x14ac:dyDescent="0.25">
      <c r="A959" s="49">
        <v>43004</v>
      </c>
      <c r="B959" s="48" t="s">
        <v>56</v>
      </c>
      <c r="C959" s="48" t="s">
        <v>57</v>
      </c>
      <c r="D959" s="48">
        <v>135.56039999999999</v>
      </c>
      <c r="E959" s="48">
        <v>136.6464</v>
      </c>
      <c r="F959" s="48">
        <v>-0.79474999999999996</v>
      </c>
      <c r="G959" s="48">
        <v>-1.0860000000000001</v>
      </c>
      <c r="H959" s="48">
        <v>1444.08</v>
      </c>
      <c r="I959" s="48">
        <v>195759960.7617</v>
      </c>
    </row>
    <row r="960" spans="1:9" x14ac:dyDescent="0.25">
      <c r="A960" s="49">
        <v>43003</v>
      </c>
      <c r="B960" s="48" t="s">
        <v>56</v>
      </c>
      <c r="C960" s="48" t="s">
        <v>57</v>
      </c>
      <c r="D960" s="48">
        <v>136.6464</v>
      </c>
      <c r="E960" s="48">
        <v>137.19319999999999</v>
      </c>
      <c r="F960" s="48">
        <v>-0.39856000000000003</v>
      </c>
      <c r="G960" s="48">
        <v>-0.54679999999999995</v>
      </c>
      <c r="H960" s="48">
        <v>1444.08</v>
      </c>
      <c r="I960" s="48">
        <v>197328230.8272</v>
      </c>
    </row>
    <row r="961" spans="1:9" x14ac:dyDescent="0.25">
      <c r="A961" s="49">
        <v>43000</v>
      </c>
      <c r="B961" s="48" t="s">
        <v>56</v>
      </c>
      <c r="C961" s="48" t="s">
        <v>57</v>
      </c>
      <c r="D961" s="48">
        <v>137.19319999999999</v>
      </c>
      <c r="E961" s="48">
        <v>136.04400000000001</v>
      </c>
      <c r="F961" s="48">
        <v>0.84472999999999998</v>
      </c>
      <c r="G961" s="48">
        <v>1.1492</v>
      </c>
      <c r="H961" s="48">
        <v>1369.08</v>
      </c>
      <c r="I961" s="48">
        <v>187828363.36109999</v>
      </c>
    </row>
    <row r="962" spans="1:9" x14ac:dyDescent="0.25">
      <c r="A962" s="49">
        <v>42999</v>
      </c>
      <c r="B962" s="48" t="s">
        <v>56</v>
      </c>
      <c r="C962" s="48" t="s">
        <v>57</v>
      </c>
      <c r="D962" s="48">
        <v>136.04400000000001</v>
      </c>
      <c r="E962" s="48">
        <v>135.4648</v>
      </c>
      <c r="F962" s="48">
        <v>0.42756</v>
      </c>
      <c r="G962" s="48">
        <v>0.57920000000000005</v>
      </c>
      <c r="H962" s="48">
        <v>1369.08</v>
      </c>
      <c r="I962" s="48">
        <v>186255017.48699999</v>
      </c>
    </row>
    <row r="963" spans="1:9" x14ac:dyDescent="0.25">
      <c r="A963" s="49">
        <v>42998</v>
      </c>
      <c r="B963" s="48" t="s">
        <v>56</v>
      </c>
      <c r="C963" s="48" t="s">
        <v>57</v>
      </c>
      <c r="D963" s="48">
        <v>135.4648</v>
      </c>
      <c r="E963" s="48">
        <v>137.13079999999999</v>
      </c>
      <c r="F963" s="48">
        <v>-1.2149000000000001</v>
      </c>
      <c r="G963" s="48">
        <v>-1.6659999999999999</v>
      </c>
      <c r="H963" s="48">
        <v>1369.08</v>
      </c>
      <c r="I963" s="48">
        <v>185462046.7854</v>
      </c>
    </row>
    <row r="964" spans="1:9" x14ac:dyDescent="0.25">
      <c r="A964" s="49">
        <v>42997</v>
      </c>
      <c r="B964" s="48" t="s">
        <v>56</v>
      </c>
      <c r="C964" s="48" t="s">
        <v>57</v>
      </c>
      <c r="D964" s="48">
        <v>137.13079999999999</v>
      </c>
      <c r="E964" s="48">
        <v>137.06200000000001</v>
      </c>
      <c r="F964" s="48">
        <v>5.0200000000000002E-2</v>
      </c>
      <c r="G964" s="48">
        <v>6.88E-2</v>
      </c>
      <c r="H964" s="48">
        <v>1369.08</v>
      </c>
      <c r="I964" s="48">
        <v>187742932.8159</v>
      </c>
    </row>
    <row r="965" spans="1:9" x14ac:dyDescent="0.25">
      <c r="A965" s="49">
        <v>42996</v>
      </c>
      <c r="B965" s="48" t="s">
        <v>56</v>
      </c>
      <c r="C965" s="48" t="s">
        <v>57</v>
      </c>
      <c r="D965" s="48">
        <v>137.06200000000001</v>
      </c>
      <c r="E965" s="48">
        <v>142.596</v>
      </c>
      <c r="F965" s="48">
        <v>-3.88089</v>
      </c>
      <c r="G965" s="48">
        <v>-5.5339999999999998</v>
      </c>
      <c r="H965" s="48">
        <v>1369.08</v>
      </c>
      <c r="I965" s="48">
        <v>187648740.16350001</v>
      </c>
    </row>
    <row r="966" spans="1:9" x14ac:dyDescent="0.25">
      <c r="A966" s="49">
        <v>42993</v>
      </c>
      <c r="B966" s="48" t="s">
        <v>56</v>
      </c>
      <c r="C966" s="48" t="s">
        <v>57</v>
      </c>
      <c r="D966" s="48">
        <v>142.596</v>
      </c>
      <c r="E966" s="48">
        <v>144.0712</v>
      </c>
      <c r="F966" s="48">
        <v>-1.0239400000000001</v>
      </c>
      <c r="G966" s="48">
        <v>-1.4752000000000001</v>
      </c>
      <c r="H966" s="48">
        <v>1369.08</v>
      </c>
      <c r="I966" s="48">
        <v>195225224.73300001</v>
      </c>
    </row>
    <row r="967" spans="1:9" x14ac:dyDescent="0.25">
      <c r="A967" s="49">
        <v>42992</v>
      </c>
      <c r="B967" s="48" t="s">
        <v>56</v>
      </c>
      <c r="C967" s="48" t="s">
        <v>57</v>
      </c>
      <c r="D967" s="48">
        <v>144.0712</v>
      </c>
      <c r="E967" s="48">
        <v>143.2244</v>
      </c>
      <c r="F967" s="48">
        <v>0.59123999999999999</v>
      </c>
      <c r="G967" s="48">
        <v>0.8468</v>
      </c>
      <c r="H967" s="48">
        <v>1369.08</v>
      </c>
      <c r="I967" s="48">
        <v>197244890.44260001</v>
      </c>
    </row>
    <row r="968" spans="1:9" x14ac:dyDescent="0.25">
      <c r="A968" s="49">
        <v>42991</v>
      </c>
      <c r="B968" s="48" t="s">
        <v>56</v>
      </c>
      <c r="C968" s="48" t="s">
        <v>57</v>
      </c>
      <c r="D968" s="48">
        <v>143.2244</v>
      </c>
      <c r="E968" s="48">
        <v>148.08959999999999</v>
      </c>
      <c r="F968" s="48">
        <v>-3.28531</v>
      </c>
      <c r="G968" s="48">
        <v>-4.8651999999999997</v>
      </c>
      <c r="H968" s="48">
        <v>1369.08</v>
      </c>
      <c r="I968" s="48">
        <v>196085554.13370001</v>
      </c>
    </row>
    <row r="969" spans="1:9" x14ac:dyDescent="0.25">
      <c r="A969" s="49">
        <v>42990</v>
      </c>
      <c r="B969" s="48" t="s">
        <v>56</v>
      </c>
      <c r="C969" s="48" t="s">
        <v>57</v>
      </c>
      <c r="D969" s="48">
        <v>148.08959999999999</v>
      </c>
      <c r="E969" s="48">
        <v>151.22200000000001</v>
      </c>
      <c r="F969" s="48">
        <v>-2.0713900000000001</v>
      </c>
      <c r="G969" s="48">
        <v>-3.1324000000000001</v>
      </c>
      <c r="H969" s="48">
        <v>1244.08</v>
      </c>
      <c r="I969" s="48">
        <v>184235198.50080001</v>
      </c>
    </row>
    <row r="970" spans="1:9" x14ac:dyDescent="0.25">
      <c r="A970" s="49">
        <v>42989</v>
      </c>
      <c r="B970" s="48" t="s">
        <v>56</v>
      </c>
      <c r="C970" s="48" t="s">
        <v>57</v>
      </c>
      <c r="D970" s="48">
        <v>151.22200000000001</v>
      </c>
      <c r="E970" s="48">
        <v>160.50200000000001</v>
      </c>
      <c r="F970" s="48">
        <v>-5.78186</v>
      </c>
      <c r="G970" s="48">
        <v>-9.2799999999999994</v>
      </c>
      <c r="H970" s="48">
        <v>1244.08</v>
      </c>
      <c r="I970" s="48">
        <v>188132152.34349999</v>
      </c>
    </row>
    <row r="971" spans="1:9" x14ac:dyDescent="0.25">
      <c r="A971" s="49">
        <v>42986</v>
      </c>
      <c r="B971" s="48" t="s">
        <v>56</v>
      </c>
      <c r="C971" s="48" t="s">
        <v>57</v>
      </c>
      <c r="D971" s="48">
        <v>160.50200000000001</v>
      </c>
      <c r="E971" s="48">
        <v>156.85599999999999</v>
      </c>
      <c r="F971" s="48">
        <v>2.3244199999999999</v>
      </c>
      <c r="G971" s="48">
        <v>3.6459999999999999</v>
      </c>
      <c r="H971" s="48">
        <v>1244.08</v>
      </c>
      <c r="I971" s="48">
        <v>199677207.78349999</v>
      </c>
    </row>
    <row r="972" spans="1:9" x14ac:dyDescent="0.25">
      <c r="A972" s="49">
        <v>42985</v>
      </c>
      <c r="B972" s="48" t="s">
        <v>56</v>
      </c>
      <c r="C972" s="48" t="s">
        <v>57</v>
      </c>
      <c r="D972" s="48">
        <v>156.85599999999999</v>
      </c>
      <c r="E972" s="48">
        <v>159.0932</v>
      </c>
      <c r="F972" s="48">
        <v>-1.40622</v>
      </c>
      <c r="G972" s="48">
        <v>-2.2372000000000001</v>
      </c>
      <c r="H972" s="48">
        <v>1244.08</v>
      </c>
      <c r="I972" s="48">
        <v>195141294.838</v>
      </c>
    </row>
    <row r="973" spans="1:9" x14ac:dyDescent="0.25">
      <c r="A973" s="49">
        <v>42984</v>
      </c>
      <c r="B973" s="48" t="s">
        <v>56</v>
      </c>
      <c r="C973" s="48" t="s">
        <v>57</v>
      </c>
      <c r="D973" s="48">
        <v>159.0932</v>
      </c>
      <c r="E973" s="48">
        <v>158.08000000000001</v>
      </c>
      <c r="F973" s="48">
        <v>0.64093999999999995</v>
      </c>
      <c r="G973" s="48">
        <v>1.0132000000000001</v>
      </c>
      <c r="H973" s="48">
        <v>1244.08</v>
      </c>
      <c r="I973" s="48">
        <v>197924548.93610001</v>
      </c>
    </row>
    <row r="974" spans="1:9" x14ac:dyDescent="0.25">
      <c r="A974" s="49">
        <v>42983</v>
      </c>
      <c r="B974" s="48" t="s">
        <v>56</v>
      </c>
      <c r="C974" s="48" t="s">
        <v>57</v>
      </c>
      <c r="D974" s="48">
        <v>158.08000000000001</v>
      </c>
      <c r="E974" s="48">
        <v>153.5916</v>
      </c>
      <c r="F974" s="48">
        <v>2.9222999999999999</v>
      </c>
      <c r="G974" s="48">
        <v>4.4884000000000004</v>
      </c>
      <c r="H974" s="48">
        <v>1200.33</v>
      </c>
      <c r="I974" s="48">
        <v>189748047.84</v>
      </c>
    </row>
    <row r="975" spans="1:9" x14ac:dyDescent="0.25">
      <c r="A975" s="49">
        <v>42979</v>
      </c>
      <c r="B975" s="48" t="s">
        <v>56</v>
      </c>
      <c r="C975" s="48" t="s">
        <v>57</v>
      </c>
      <c r="D975" s="48">
        <v>153.5916</v>
      </c>
      <c r="E975" s="48">
        <v>153.3064</v>
      </c>
      <c r="F975" s="48">
        <v>0.18603</v>
      </c>
      <c r="G975" s="48">
        <v>0.28520000000000001</v>
      </c>
      <c r="H975" s="48">
        <v>1225.33</v>
      </c>
      <c r="I975" s="48">
        <v>188200280.0343</v>
      </c>
    </row>
    <row r="976" spans="1:9" x14ac:dyDescent="0.25">
      <c r="A976" s="49">
        <v>42978</v>
      </c>
      <c r="B976" s="48" t="s">
        <v>56</v>
      </c>
      <c r="C976" s="48" t="s">
        <v>57</v>
      </c>
      <c r="D976" s="48">
        <v>153.3064</v>
      </c>
      <c r="E976" s="48">
        <v>158.66679999999999</v>
      </c>
      <c r="F976" s="48">
        <v>-3.3784000000000001</v>
      </c>
      <c r="G976" s="48">
        <v>-5.3604000000000003</v>
      </c>
      <c r="H976" s="48">
        <v>1225.33</v>
      </c>
      <c r="I976" s="48">
        <v>187850816.1322</v>
      </c>
    </row>
    <row r="977" spans="1:9" x14ac:dyDescent="0.25">
      <c r="A977" s="49">
        <v>42977</v>
      </c>
      <c r="B977" s="48" t="s">
        <v>56</v>
      </c>
      <c r="C977" s="48" t="s">
        <v>57</v>
      </c>
      <c r="D977" s="48">
        <v>158.66679999999999</v>
      </c>
      <c r="E977" s="48">
        <v>158.42320000000001</v>
      </c>
      <c r="F977" s="48">
        <v>0.15376999999999999</v>
      </c>
      <c r="G977" s="48">
        <v>0.24360000000000001</v>
      </c>
      <c r="H977" s="48">
        <v>1225.33</v>
      </c>
      <c r="I977" s="48">
        <v>194419071.04390001</v>
      </c>
    </row>
    <row r="978" spans="1:9" x14ac:dyDescent="0.25">
      <c r="A978" s="49">
        <v>42976</v>
      </c>
      <c r="B978" s="48" t="s">
        <v>56</v>
      </c>
      <c r="C978" s="48" t="s">
        <v>57</v>
      </c>
      <c r="D978" s="48">
        <v>158.42320000000001</v>
      </c>
      <c r="E978" s="48">
        <v>156.88200000000001</v>
      </c>
      <c r="F978" s="48">
        <v>0.98238999999999999</v>
      </c>
      <c r="G978" s="48">
        <v>1.5411999999999999</v>
      </c>
      <c r="H978" s="48">
        <v>1225.33</v>
      </c>
      <c r="I978" s="48">
        <v>194120580.83860001</v>
      </c>
    </row>
    <row r="979" spans="1:9" x14ac:dyDescent="0.25">
      <c r="A979" s="49">
        <v>42975</v>
      </c>
      <c r="B979" s="48" t="s">
        <v>56</v>
      </c>
      <c r="C979" s="48" t="s">
        <v>57</v>
      </c>
      <c r="D979" s="48">
        <v>156.88200000000001</v>
      </c>
      <c r="E979" s="48">
        <v>157.67840000000001</v>
      </c>
      <c r="F979" s="48">
        <v>-0.50507999999999997</v>
      </c>
      <c r="G979" s="48">
        <v>-0.7964</v>
      </c>
      <c r="H979" s="48">
        <v>1225.33</v>
      </c>
      <c r="I979" s="48">
        <v>192232103.3985</v>
      </c>
    </row>
    <row r="980" spans="1:9" x14ac:dyDescent="0.25">
      <c r="A980" s="49">
        <v>42972</v>
      </c>
      <c r="B980" s="48" t="s">
        <v>56</v>
      </c>
      <c r="C980" s="48" t="s">
        <v>57</v>
      </c>
      <c r="D980" s="48">
        <v>157.67840000000001</v>
      </c>
      <c r="E980" s="48">
        <v>160.95760000000001</v>
      </c>
      <c r="F980" s="48">
        <v>-2.0373100000000002</v>
      </c>
      <c r="G980" s="48">
        <v>-3.2791999999999999</v>
      </c>
      <c r="H980" s="48">
        <v>1225.33</v>
      </c>
      <c r="I980" s="48">
        <v>193207955.61320001</v>
      </c>
    </row>
    <row r="981" spans="1:9" x14ac:dyDescent="0.25">
      <c r="A981" s="49">
        <v>42971</v>
      </c>
      <c r="B981" s="48" t="s">
        <v>56</v>
      </c>
      <c r="C981" s="48" t="s">
        <v>57</v>
      </c>
      <c r="D981" s="48">
        <v>160.95760000000001</v>
      </c>
      <c r="E981" s="48">
        <v>163.024</v>
      </c>
      <c r="F981" s="48">
        <v>-1.2675399999999999</v>
      </c>
      <c r="G981" s="48">
        <v>-2.0663999999999998</v>
      </c>
      <c r="H981" s="48">
        <v>1225.33</v>
      </c>
      <c r="I981" s="48">
        <v>197226055.28979999</v>
      </c>
    </row>
    <row r="982" spans="1:9" x14ac:dyDescent="0.25">
      <c r="A982" s="49">
        <v>42970</v>
      </c>
      <c r="B982" s="48" t="s">
        <v>56</v>
      </c>
      <c r="C982" s="48" t="s">
        <v>57</v>
      </c>
      <c r="D982" s="48">
        <v>163.024</v>
      </c>
      <c r="E982" s="48">
        <v>155.5668</v>
      </c>
      <c r="F982" s="48">
        <v>4.7935699999999999</v>
      </c>
      <c r="G982" s="48">
        <v>7.4572000000000003</v>
      </c>
      <c r="H982" s="48">
        <v>1225.33</v>
      </c>
      <c r="I982" s="48">
        <v>199758075.65200001</v>
      </c>
    </row>
    <row r="983" spans="1:9" x14ac:dyDescent="0.25">
      <c r="A983" s="49">
        <v>42969</v>
      </c>
      <c r="B983" s="48" t="s">
        <v>56</v>
      </c>
      <c r="C983" s="48" t="s">
        <v>57</v>
      </c>
      <c r="D983" s="48">
        <v>155.5668</v>
      </c>
      <c r="E983" s="48">
        <v>168.8716</v>
      </c>
      <c r="F983" s="48">
        <v>-7.8786500000000004</v>
      </c>
      <c r="G983" s="48">
        <v>-13.3048</v>
      </c>
      <c r="H983" s="48">
        <v>1225.33</v>
      </c>
      <c r="I983" s="48">
        <v>190620550.3689</v>
      </c>
    </row>
    <row r="984" spans="1:9" x14ac:dyDescent="0.25">
      <c r="A984" s="49">
        <v>42968</v>
      </c>
      <c r="B984" s="48" t="s">
        <v>56</v>
      </c>
      <c r="C984" s="48" t="s">
        <v>57</v>
      </c>
      <c r="D984" s="48">
        <v>168.8716</v>
      </c>
      <c r="E984" s="48">
        <v>178.48679999999999</v>
      </c>
      <c r="F984" s="48">
        <v>-5.3870699999999996</v>
      </c>
      <c r="G984" s="48">
        <v>-9.6151999999999997</v>
      </c>
      <c r="H984" s="48">
        <v>1150.33</v>
      </c>
      <c r="I984" s="48">
        <v>194257940.9743</v>
      </c>
    </row>
    <row r="985" spans="1:9" x14ac:dyDescent="0.25">
      <c r="A985" s="49">
        <v>42965</v>
      </c>
      <c r="B985" s="48" t="s">
        <v>56</v>
      </c>
      <c r="C985" s="48" t="s">
        <v>57</v>
      </c>
      <c r="D985" s="48">
        <v>178.48679999999999</v>
      </c>
      <c r="E985" s="48">
        <v>177.84399999999999</v>
      </c>
      <c r="F985" s="48">
        <v>0.36143999999999998</v>
      </c>
      <c r="G985" s="48">
        <v>0.64280000000000004</v>
      </c>
      <c r="H985" s="48">
        <v>1150.33</v>
      </c>
      <c r="I985" s="48">
        <v>205318586.7789</v>
      </c>
    </row>
    <row r="986" spans="1:9" x14ac:dyDescent="0.25">
      <c r="A986" s="49">
        <v>42964</v>
      </c>
      <c r="B986" s="48" t="s">
        <v>56</v>
      </c>
      <c r="C986" s="48" t="s">
        <v>57</v>
      </c>
      <c r="D986" s="48">
        <v>177.84399999999999</v>
      </c>
      <c r="E986" s="48">
        <v>156.13159999999999</v>
      </c>
      <c r="F986" s="48">
        <v>13.906470000000001</v>
      </c>
      <c r="G986" s="48">
        <v>21.712399999999999</v>
      </c>
      <c r="H986" s="48">
        <v>1181.58</v>
      </c>
      <c r="I986" s="48">
        <v>210136780.13699999</v>
      </c>
    </row>
    <row r="987" spans="1:9" x14ac:dyDescent="0.25">
      <c r="A987" s="49">
        <v>42963</v>
      </c>
      <c r="B987" s="48" t="s">
        <v>56</v>
      </c>
      <c r="C987" s="48" t="s">
        <v>57</v>
      </c>
      <c r="D987" s="48">
        <v>156.13159999999999</v>
      </c>
      <c r="E987" s="48">
        <v>157.32560000000001</v>
      </c>
      <c r="F987" s="48">
        <v>-0.75893999999999995</v>
      </c>
      <c r="G987" s="48">
        <v>-1.194</v>
      </c>
      <c r="H987" s="48">
        <v>1156.58</v>
      </c>
      <c r="I987" s="48">
        <v>180578568.82929999</v>
      </c>
    </row>
    <row r="988" spans="1:9" x14ac:dyDescent="0.25">
      <c r="A988" s="49">
        <v>42962</v>
      </c>
      <c r="B988" s="48" t="s">
        <v>56</v>
      </c>
      <c r="C988" s="48" t="s">
        <v>57</v>
      </c>
      <c r="D988" s="48">
        <v>157.32560000000001</v>
      </c>
      <c r="E988" s="48">
        <v>157.40039999999999</v>
      </c>
      <c r="F988" s="48">
        <v>-4.752E-2</v>
      </c>
      <c r="G988" s="48">
        <v>-7.4800000000000005E-2</v>
      </c>
      <c r="H988" s="48">
        <v>1006.58</v>
      </c>
      <c r="I988" s="48">
        <v>158360684.45379999</v>
      </c>
    </row>
    <row r="989" spans="1:9" x14ac:dyDescent="0.25">
      <c r="A989" s="49">
        <v>42961</v>
      </c>
      <c r="B989" s="48" t="s">
        <v>56</v>
      </c>
      <c r="C989" s="48" t="s">
        <v>57</v>
      </c>
      <c r="D989" s="48">
        <v>157.40039999999999</v>
      </c>
      <c r="E989" s="48">
        <v>183.68719999999999</v>
      </c>
      <c r="F989" s="48">
        <v>-14.31063</v>
      </c>
      <c r="G989" s="48">
        <v>-26.286799999999999</v>
      </c>
      <c r="H989" s="48">
        <v>981.58</v>
      </c>
      <c r="I989" s="48">
        <v>154500966.5817</v>
      </c>
    </row>
    <row r="990" spans="1:9" x14ac:dyDescent="0.25">
      <c r="A990" s="49">
        <v>42958</v>
      </c>
      <c r="B990" s="48" t="s">
        <v>56</v>
      </c>
      <c r="C990" s="48" t="s">
        <v>57</v>
      </c>
      <c r="D990" s="48">
        <v>183.68719999999999</v>
      </c>
      <c r="E990" s="48">
        <v>182.864</v>
      </c>
      <c r="F990" s="48">
        <v>0.45017000000000001</v>
      </c>
      <c r="G990" s="48">
        <v>0.82320000000000004</v>
      </c>
      <c r="H990" s="48">
        <v>944.08</v>
      </c>
      <c r="I990" s="48">
        <v>173415274.0106</v>
      </c>
    </row>
    <row r="991" spans="1:9" x14ac:dyDescent="0.25">
      <c r="A991" s="49">
        <v>42957</v>
      </c>
      <c r="B991" s="48" t="s">
        <v>56</v>
      </c>
      <c r="C991" s="48" t="s">
        <v>57</v>
      </c>
      <c r="D991" s="48">
        <v>182.864</v>
      </c>
      <c r="E991" s="48">
        <v>153.6284</v>
      </c>
      <c r="F991" s="48">
        <v>19.030080000000002</v>
      </c>
      <c r="G991" s="48">
        <v>29.235600000000002</v>
      </c>
      <c r="H991" s="48">
        <v>1006.58</v>
      </c>
      <c r="I991" s="48">
        <v>184067107.972</v>
      </c>
    </row>
    <row r="992" spans="1:9" x14ac:dyDescent="0.25">
      <c r="A992" s="49">
        <v>42956</v>
      </c>
      <c r="B992" s="48" t="s">
        <v>56</v>
      </c>
      <c r="C992" s="48" t="s">
        <v>57</v>
      </c>
      <c r="D992" s="48">
        <v>153.6284</v>
      </c>
      <c r="E992" s="48">
        <v>151.67080000000001</v>
      </c>
      <c r="F992" s="48">
        <v>1.2906899999999999</v>
      </c>
      <c r="G992" s="48">
        <v>1.9576</v>
      </c>
      <c r="H992" s="48">
        <v>1081.58</v>
      </c>
      <c r="I992" s="48">
        <v>166161289.6507</v>
      </c>
    </row>
    <row r="993" spans="1:9" x14ac:dyDescent="0.25">
      <c r="A993" s="49">
        <v>42955</v>
      </c>
      <c r="B993" s="48" t="s">
        <v>56</v>
      </c>
      <c r="C993" s="48" t="s">
        <v>57</v>
      </c>
      <c r="D993" s="48">
        <v>151.67080000000001</v>
      </c>
      <c r="E993" s="48">
        <v>147.26</v>
      </c>
      <c r="F993" s="48">
        <v>2.99525</v>
      </c>
      <c r="G993" s="48">
        <v>4.4108000000000001</v>
      </c>
      <c r="H993" s="48">
        <v>1081.58</v>
      </c>
      <c r="I993" s="48">
        <v>164043990.11090001</v>
      </c>
    </row>
    <row r="994" spans="1:9" x14ac:dyDescent="0.25">
      <c r="A994" s="49">
        <v>42954</v>
      </c>
      <c r="B994" s="48" t="s">
        <v>56</v>
      </c>
      <c r="C994" s="48" t="s">
        <v>57</v>
      </c>
      <c r="D994" s="48">
        <v>147.26</v>
      </c>
      <c r="E994" s="48">
        <v>149.488</v>
      </c>
      <c r="F994" s="48">
        <v>-1.4904200000000001</v>
      </c>
      <c r="G994" s="48">
        <v>-2.2280000000000002</v>
      </c>
      <c r="H994" s="48">
        <v>1081.58</v>
      </c>
      <c r="I994" s="48">
        <v>159273360.35499999</v>
      </c>
    </row>
    <row r="995" spans="1:9" x14ac:dyDescent="0.25">
      <c r="A995" s="49">
        <v>42951</v>
      </c>
      <c r="B995" s="48" t="s">
        <v>56</v>
      </c>
      <c r="C995" s="48" t="s">
        <v>57</v>
      </c>
      <c r="D995" s="48">
        <v>149.488</v>
      </c>
      <c r="E995" s="48">
        <v>149.36519999999999</v>
      </c>
      <c r="F995" s="48">
        <v>8.2210000000000005E-2</v>
      </c>
      <c r="G995" s="48">
        <v>0.12280000000000001</v>
      </c>
      <c r="H995" s="48">
        <v>1081.58</v>
      </c>
      <c r="I995" s="48">
        <v>161683118.92399999</v>
      </c>
    </row>
    <row r="996" spans="1:9" x14ac:dyDescent="0.25">
      <c r="A996" s="49">
        <v>42950</v>
      </c>
      <c r="B996" s="48" t="s">
        <v>56</v>
      </c>
      <c r="C996" s="48" t="s">
        <v>57</v>
      </c>
      <c r="D996" s="48">
        <v>149.36519999999999</v>
      </c>
      <c r="E996" s="48">
        <v>148.4068</v>
      </c>
      <c r="F996" s="48">
        <v>0.64578999999999998</v>
      </c>
      <c r="G996" s="48">
        <v>0.95840000000000003</v>
      </c>
      <c r="H996" s="48">
        <v>1075.33</v>
      </c>
      <c r="I996" s="48">
        <v>160616768.4921</v>
      </c>
    </row>
    <row r="997" spans="1:9" x14ac:dyDescent="0.25">
      <c r="A997" s="49">
        <v>42949</v>
      </c>
      <c r="B997" s="48" t="s">
        <v>56</v>
      </c>
      <c r="C997" s="48" t="s">
        <v>57</v>
      </c>
      <c r="D997" s="48">
        <v>148.4068</v>
      </c>
      <c r="E997" s="48">
        <v>146.8484</v>
      </c>
      <c r="F997" s="48">
        <v>1.0612299999999999</v>
      </c>
      <c r="G997" s="48">
        <v>1.5584</v>
      </c>
      <c r="H997" s="48">
        <v>1075.33</v>
      </c>
      <c r="I997" s="48">
        <v>159586172.93889999</v>
      </c>
    </row>
    <row r="998" spans="1:9" x14ac:dyDescent="0.25">
      <c r="A998" s="49">
        <v>42948</v>
      </c>
      <c r="B998" s="48" t="s">
        <v>56</v>
      </c>
      <c r="C998" s="48" t="s">
        <v>57</v>
      </c>
      <c r="D998" s="48">
        <v>146.8484</v>
      </c>
      <c r="E998" s="48">
        <v>147.4812</v>
      </c>
      <c r="F998" s="48">
        <v>-0.42907000000000001</v>
      </c>
      <c r="G998" s="48">
        <v>-0.63280000000000003</v>
      </c>
      <c r="H998" s="48">
        <v>1075.33</v>
      </c>
      <c r="I998" s="48">
        <v>157910379.83570001</v>
      </c>
    </row>
    <row r="999" spans="1:9" x14ac:dyDescent="0.25">
      <c r="A999" s="49">
        <v>42947</v>
      </c>
      <c r="B999" s="48" t="s">
        <v>56</v>
      </c>
      <c r="C999" s="48" t="s">
        <v>57</v>
      </c>
      <c r="D999" s="48">
        <v>147.4812</v>
      </c>
      <c r="E999" s="48">
        <v>148.99039999999999</v>
      </c>
      <c r="F999" s="48">
        <v>-1.01295</v>
      </c>
      <c r="G999" s="48">
        <v>-1.5092000000000001</v>
      </c>
      <c r="H999" s="48">
        <v>1075.33</v>
      </c>
      <c r="I999" s="48">
        <v>158590848.18509999</v>
      </c>
    </row>
    <row r="1000" spans="1:9" x14ac:dyDescent="0.25">
      <c r="A1000" s="49">
        <v>42944</v>
      </c>
      <c r="B1000" s="48" t="s">
        <v>56</v>
      </c>
      <c r="C1000" s="48" t="s">
        <v>57</v>
      </c>
      <c r="D1000" s="48">
        <v>148.99039999999999</v>
      </c>
      <c r="E1000" s="48">
        <v>149.40119999999999</v>
      </c>
      <c r="F1000" s="48">
        <v>-0.27495999999999998</v>
      </c>
      <c r="G1000" s="48">
        <v>-0.4108</v>
      </c>
      <c r="H1000" s="48">
        <v>1075.33</v>
      </c>
      <c r="I1000" s="48">
        <v>160213735.08919999</v>
      </c>
    </row>
    <row r="1001" spans="1:9" x14ac:dyDescent="0.25">
      <c r="A1001" s="49">
        <v>42943</v>
      </c>
      <c r="B1001" s="48" t="s">
        <v>56</v>
      </c>
      <c r="C1001" s="48" t="s">
        <v>57</v>
      </c>
      <c r="D1001" s="48">
        <v>149.40119999999999</v>
      </c>
      <c r="E1001" s="48">
        <v>148.07400000000001</v>
      </c>
      <c r="F1001" s="48">
        <v>0.89631000000000005</v>
      </c>
      <c r="G1001" s="48">
        <v>1.3271999999999999</v>
      </c>
      <c r="H1001" s="48">
        <v>1075.33</v>
      </c>
      <c r="I1001" s="48">
        <v>160655480.34509999</v>
      </c>
    </row>
    <row r="1002" spans="1:9" x14ac:dyDescent="0.25">
      <c r="A1002" s="49">
        <v>42942</v>
      </c>
      <c r="B1002" s="48" t="s">
        <v>56</v>
      </c>
      <c r="C1002" s="48" t="s">
        <v>57</v>
      </c>
      <c r="D1002" s="48">
        <v>148.07400000000001</v>
      </c>
      <c r="E1002" s="48">
        <v>146.96879999999999</v>
      </c>
      <c r="F1002" s="48">
        <v>0.752</v>
      </c>
      <c r="G1002" s="48">
        <v>1.1052</v>
      </c>
      <c r="H1002" s="48">
        <v>1075.33</v>
      </c>
      <c r="I1002" s="48">
        <v>159228303.36449999</v>
      </c>
    </row>
    <row r="1003" spans="1:9" x14ac:dyDescent="0.25">
      <c r="A1003" s="49">
        <v>42941</v>
      </c>
      <c r="B1003" s="48" t="s">
        <v>56</v>
      </c>
      <c r="C1003" s="48" t="s">
        <v>57</v>
      </c>
      <c r="D1003" s="48">
        <v>146.96879999999999</v>
      </c>
      <c r="E1003" s="48">
        <v>148.3784</v>
      </c>
      <c r="F1003" s="48">
        <v>-0.95</v>
      </c>
      <c r="G1003" s="48">
        <v>-1.4096</v>
      </c>
      <c r="H1003" s="48">
        <v>1075.33</v>
      </c>
      <c r="I1003" s="48">
        <v>158039849.4774</v>
      </c>
    </row>
    <row r="1004" spans="1:9" x14ac:dyDescent="0.25">
      <c r="A1004" s="49">
        <v>42940</v>
      </c>
      <c r="B1004" s="48" t="s">
        <v>56</v>
      </c>
      <c r="C1004" s="48" t="s">
        <v>57</v>
      </c>
      <c r="D1004" s="48">
        <v>148.3784</v>
      </c>
      <c r="E1004" s="48">
        <v>149.21799999999999</v>
      </c>
      <c r="F1004" s="48">
        <v>-0.56267</v>
      </c>
      <c r="G1004" s="48">
        <v>-0.83960000000000001</v>
      </c>
      <c r="H1004" s="48">
        <v>1075.33</v>
      </c>
      <c r="I1004" s="48">
        <v>159555633.5882</v>
      </c>
    </row>
    <row r="1005" spans="1:9" x14ac:dyDescent="0.25">
      <c r="A1005" s="49">
        <v>42937</v>
      </c>
      <c r="B1005" s="48" t="s">
        <v>56</v>
      </c>
      <c r="C1005" s="48" t="s">
        <v>57</v>
      </c>
      <c r="D1005" s="48">
        <v>149.21799999999999</v>
      </c>
      <c r="E1005" s="48">
        <v>150.44720000000001</v>
      </c>
      <c r="F1005" s="48">
        <v>-0.81703000000000003</v>
      </c>
      <c r="G1005" s="48">
        <v>-1.2292000000000001</v>
      </c>
      <c r="H1005" s="48">
        <v>1075.5899999999999</v>
      </c>
      <c r="I1005" s="48">
        <v>160497491.20737499</v>
      </c>
    </row>
    <row r="1006" spans="1:9" x14ac:dyDescent="0.25">
      <c r="A1006" s="49">
        <v>42936</v>
      </c>
      <c r="B1006" s="48" t="s">
        <v>56</v>
      </c>
      <c r="C1006" s="48" t="s">
        <v>57</v>
      </c>
      <c r="D1006" s="48">
        <v>150.44720000000001</v>
      </c>
      <c r="E1006" s="48">
        <v>151.06880000000001</v>
      </c>
      <c r="F1006" s="48">
        <v>-0.41147</v>
      </c>
      <c r="G1006" s="48">
        <v>-0.62160000000000004</v>
      </c>
      <c r="H1006" s="48">
        <v>1075.5899999999999</v>
      </c>
      <c r="I1006" s="48">
        <v>161819607.28044999</v>
      </c>
    </row>
    <row r="1007" spans="1:9" x14ac:dyDescent="0.25">
      <c r="A1007" s="49">
        <v>42935</v>
      </c>
      <c r="B1007" s="48" t="s">
        <v>56</v>
      </c>
      <c r="C1007" s="48" t="s">
        <v>57</v>
      </c>
      <c r="D1007" s="48">
        <v>151.06880000000001</v>
      </c>
      <c r="E1007" s="48">
        <v>154.34719999999999</v>
      </c>
      <c r="F1007" s="48">
        <v>-2.1240399999999999</v>
      </c>
      <c r="G1007" s="48">
        <v>-3.2784</v>
      </c>
      <c r="H1007" s="48">
        <v>1075.5899999999999</v>
      </c>
      <c r="I1007" s="48">
        <v>162488194.45179999</v>
      </c>
    </row>
    <row r="1008" spans="1:9" x14ac:dyDescent="0.25">
      <c r="A1008" s="49">
        <v>42934</v>
      </c>
      <c r="B1008" s="48" t="s">
        <v>56</v>
      </c>
      <c r="C1008" s="48" t="s">
        <v>57</v>
      </c>
      <c r="D1008" s="48">
        <v>154.34719999999999</v>
      </c>
      <c r="E1008" s="48">
        <v>156.34280000000001</v>
      </c>
      <c r="F1008" s="48">
        <v>-1.27643</v>
      </c>
      <c r="G1008" s="48">
        <v>-1.9956</v>
      </c>
      <c r="H1008" s="48">
        <v>1013.09</v>
      </c>
      <c r="I1008" s="48">
        <v>156367710.96169999</v>
      </c>
    </row>
    <row r="1009" spans="1:9" x14ac:dyDescent="0.25">
      <c r="A1009" s="49">
        <v>42933</v>
      </c>
      <c r="B1009" s="48" t="s">
        <v>56</v>
      </c>
      <c r="C1009" s="48" t="s">
        <v>57</v>
      </c>
      <c r="D1009" s="48">
        <v>156.34280000000001</v>
      </c>
      <c r="E1009" s="48">
        <v>157.96799999999999</v>
      </c>
      <c r="F1009" s="48">
        <v>-1.0288200000000001</v>
      </c>
      <c r="G1009" s="48">
        <v>-1.6252</v>
      </c>
      <c r="H1009" s="48">
        <v>1013.09</v>
      </c>
      <c r="I1009" s="48">
        <v>158389434.73767501</v>
      </c>
    </row>
    <row r="1010" spans="1:9" x14ac:dyDescent="0.25">
      <c r="A1010" s="49">
        <v>42930</v>
      </c>
      <c r="B1010" s="48" t="s">
        <v>56</v>
      </c>
      <c r="C1010" s="48" t="s">
        <v>57</v>
      </c>
      <c r="D1010" s="48">
        <v>157.96799999999999</v>
      </c>
      <c r="E1010" s="48">
        <v>162.98079999999999</v>
      </c>
      <c r="F1010" s="48">
        <v>-3.0756999999999999</v>
      </c>
      <c r="G1010" s="48">
        <v>-5.0128000000000004</v>
      </c>
      <c r="H1010" s="48">
        <v>1025.5899999999999</v>
      </c>
      <c r="I1010" s="48">
        <v>162010480.104</v>
      </c>
    </row>
    <row r="1011" spans="1:9" x14ac:dyDescent="0.25">
      <c r="A1011" s="49">
        <v>42929</v>
      </c>
      <c r="B1011" s="48" t="s">
        <v>56</v>
      </c>
      <c r="C1011" s="48" t="s">
        <v>57</v>
      </c>
      <c r="D1011" s="48">
        <v>162.98079999999999</v>
      </c>
      <c r="E1011" s="48">
        <v>164.78880000000001</v>
      </c>
      <c r="F1011" s="48">
        <v>-1.0971599999999999</v>
      </c>
      <c r="G1011" s="48">
        <v>-1.8080000000000001</v>
      </c>
      <c r="H1011" s="48">
        <v>994.34</v>
      </c>
      <c r="I1011" s="48">
        <v>162058440.72130001</v>
      </c>
    </row>
    <row r="1012" spans="1:9" x14ac:dyDescent="0.25">
      <c r="A1012" s="49">
        <v>42928</v>
      </c>
      <c r="B1012" s="48" t="s">
        <v>56</v>
      </c>
      <c r="C1012" s="48" t="s">
        <v>57</v>
      </c>
      <c r="D1012" s="48">
        <v>164.78880000000001</v>
      </c>
      <c r="E1012" s="48">
        <v>169.42240000000001</v>
      </c>
      <c r="F1012" s="48">
        <v>-2.7349399999999999</v>
      </c>
      <c r="G1012" s="48">
        <v>-4.6336000000000004</v>
      </c>
      <c r="H1012" s="48">
        <v>975.59</v>
      </c>
      <c r="I1012" s="48">
        <v>160766418.68430001</v>
      </c>
    </row>
    <row r="1013" spans="1:9" x14ac:dyDescent="0.25">
      <c r="A1013" s="49">
        <v>42927</v>
      </c>
      <c r="B1013" s="48" t="s">
        <v>56</v>
      </c>
      <c r="C1013" s="48" t="s">
        <v>57</v>
      </c>
      <c r="D1013" s="48">
        <v>169.42240000000001</v>
      </c>
      <c r="E1013" s="48">
        <v>171.24</v>
      </c>
      <c r="F1013" s="48">
        <v>-1.0614300000000001</v>
      </c>
      <c r="G1013" s="48">
        <v>-1.8176000000000001</v>
      </c>
      <c r="H1013" s="48">
        <v>975.59</v>
      </c>
      <c r="I1013" s="48">
        <v>165286915.69389999</v>
      </c>
    </row>
    <row r="1014" spans="1:9" x14ac:dyDescent="0.25">
      <c r="A1014" s="49">
        <v>42926</v>
      </c>
      <c r="B1014" s="48" t="s">
        <v>56</v>
      </c>
      <c r="C1014" s="48" t="s">
        <v>57</v>
      </c>
      <c r="D1014" s="48">
        <v>171.24</v>
      </c>
      <c r="E1014" s="48">
        <v>175.1232</v>
      </c>
      <c r="F1014" s="48">
        <v>-2.2174100000000001</v>
      </c>
      <c r="G1014" s="48">
        <v>-3.8832</v>
      </c>
      <c r="H1014" s="48">
        <v>975.59</v>
      </c>
      <c r="I1014" s="48">
        <v>167060149.32749999</v>
      </c>
    </row>
    <row r="1015" spans="1:9" x14ac:dyDescent="0.25">
      <c r="A1015" s="49">
        <v>42923</v>
      </c>
      <c r="B1015" s="48" t="s">
        <v>56</v>
      </c>
      <c r="C1015" s="48" t="s">
        <v>57</v>
      </c>
      <c r="D1015" s="48">
        <v>175.1232</v>
      </c>
      <c r="E1015" s="48">
        <v>180.45599999999999</v>
      </c>
      <c r="F1015" s="48">
        <v>-2.9551799999999999</v>
      </c>
      <c r="G1015" s="48">
        <v>-5.3327999999999998</v>
      </c>
      <c r="H1015" s="48">
        <v>949.03</v>
      </c>
      <c r="I1015" s="48">
        <v>166196853.08520001</v>
      </c>
    </row>
    <row r="1016" spans="1:9" x14ac:dyDescent="0.25">
      <c r="A1016" s="49">
        <v>42922</v>
      </c>
      <c r="B1016" s="48" t="s">
        <v>56</v>
      </c>
      <c r="C1016" s="48" t="s">
        <v>57</v>
      </c>
      <c r="D1016" s="48">
        <v>180.45599999999999</v>
      </c>
      <c r="E1016" s="48">
        <v>172.34399999999999</v>
      </c>
      <c r="F1016" s="48">
        <v>4.7068700000000003</v>
      </c>
      <c r="G1016" s="48">
        <v>8.1120000000000001</v>
      </c>
      <c r="H1016" s="48">
        <v>949.03</v>
      </c>
      <c r="I1016" s="48">
        <v>171257830.60350001</v>
      </c>
    </row>
    <row r="1017" spans="1:9" x14ac:dyDescent="0.25">
      <c r="A1017" s="49">
        <v>42921</v>
      </c>
      <c r="B1017" s="48" t="s">
        <v>56</v>
      </c>
      <c r="C1017" s="48" t="s">
        <v>57</v>
      </c>
      <c r="D1017" s="48">
        <v>172.34399999999999</v>
      </c>
      <c r="E1017" s="48">
        <v>174.46559999999999</v>
      </c>
      <c r="F1017" s="48">
        <v>-1.2160599999999999</v>
      </c>
      <c r="G1017" s="48">
        <v>-2.1215999999999999</v>
      </c>
      <c r="H1017" s="48">
        <v>949.03</v>
      </c>
      <c r="I1017" s="48">
        <v>163559313.9465</v>
      </c>
    </row>
    <row r="1018" spans="1:9" x14ac:dyDescent="0.25">
      <c r="A1018" s="49">
        <v>42919</v>
      </c>
      <c r="B1018" s="48" t="s">
        <v>56</v>
      </c>
      <c r="C1018" s="48" t="s">
        <v>57</v>
      </c>
      <c r="D1018" s="48">
        <v>174.46559999999999</v>
      </c>
      <c r="E1018" s="48">
        <v>170.7552</v>
      </c>
      <c r="F1018" s="48">
        <v>2.1729400000000001</v>
      </c>
      <c r="G1018" s="48">
        <v>3.7103999999999999</v>
      </c>
      <c r="H1018" s="48">
        <v>949.03</v>
      </c>
      <c r="I1018" s="48">
        <v>165572772.14910001</v>
      </c>
    </row>
    <row r="1019" spans="1:9" x14ac:dyDescent="0.25">
      <c r="A1019" s="49">
        <v>42916</v>
      </c>
      <c r="B1019" s="48" t="s">
        <v>56</v>
      </c>
      <c r="C1019" s="48" t="s">
        <v>57</v>
      </c>
      <c r="D1019" s="48">
        <v>170.7552</v>
      </c>
      <c r="E1019" s="48">
        <v>167.904</v>
      </c>
      <c r="F1019" s="48">
        <v>1.69811</v>
      </c>
      <c r="G1019" s="48">
        <v>2.8512</v>
      </c>
      <c r="H1019" s="48">
        <v>949.03</v>
      </c>
      <c r="I1019" s="48">
        <v>162051497.96219999</v>
      </c>
    </row>
    <row r="1020" spans="1:9" x14ac:dyDescent="0.25">
      <c r="A1020" s="49">
        <v>42915</v>
      </c>
      <c r="B1020" s="48" t="s">
        <v>56</v>
      </c>
      <c r="C1020" s="48" t="s">
        <v>57</v>
      </c>
      <c r="D1020" s="48">
        <v>167.904</v>
      </c>
      <c r="E1020" s="48">
        <v>163.9632</v>
      </c>
      <c r="F1020" s="48">
        <v>2.40347</v>
      </c>
      <c r="G1020" s="48">
        <v>3.9407999999999999</v>
      </c>
      <c r="H1020" s="48">
        <v>949.03</v>
      </c>
      <c r="I1020" s="48">
        <v>159345628.794</v>
      </c>
    </row>
    <row r="1021" spans="1:9" x14ac:dyDescent="0.25">
      <c r="A1021" s="49">
        <v>42914</v>
      </c>
      <c r="B1021" s="48" t="s">
        <v>56</v>
      </c>
      <c r="C1021" s="48" t="s">
        <v>57</v>
      </c>
      <c r="D1021" s="48">
        <v>163.9632</v>
      </c>
      <c r="E1021" s="48">
        <v>168.24959999999999</v>
      </c>
      <c r="F1021" s="48">
        <v>-2.5476399999999999</v>
      </c>
      <c r="G1021" s="48">
        <v>-4.2864000000000004</v>
      </c>
      <c r="H1021" s="48">
        <v>949.03</v>
      </c>
      <c r="I1021" s="48">
        <v>155605698.51269999</v>
      </c>
    </row>
    <row r="1022" spans="1:9" x14ac:dyDescent="0.25">
      <c r="A1022" s="49">
        <v>42913</v>
      </c>
      <c r="B1022" s="48" t="s">
        <v>56</v>
      </c>
      <c r="C1022" s="48" t="s">
        <v>57</v>
      </c>
      <c r="D1022" s="48">
        <v>168.24959999999999</v>
      </c>
      <c r="E1022" s="48">
        <v>163.0128</v>
      </c>
      <c r="F1022" s="48">
        <v>3.21251</v>
      </c>
      <c r="G1022" s="48">
        <v>5.2367999999999997</v>
      </c>
      <c r="H1022" s="48">
        <v>927.15</v>
      </c>
      <c r="I1022" s="48">
        <v>155993152.93560001</v>
      </c>
    </row>
    <row r="1023" spans="1:9" x14ac:dyDescent="0.25">
      <c r="A1023" s="49">
        <v>42912</v>
      </c>
      <c r="B1023" s="48" t="s">
        <v>56</v>
      </c>
      <c r="C1023" s="48" t="s">
        <v>57</v>
      </c>
      <c r="D1023" s="48">
        <v>163.0128</v>
      </c>
      <c r="E1023" s="48">
        <v>166.4864</v>
      </c>
      <c r="F1023" s="48">
        <v>-2.0864199999999999</v>
      </c>
      <c r="G1023" s="48">
        <v>-3.4735999999999998</v>
      </c>
      <c r="H1023" s="48">
        <v>927.15</v>
      </c>
      <c r="I1023" s="48">
        <v>151137837.12329999</v>
      </c>
    </row>
    <row r="1024" spans="1:9" x14ac:dyDescent="0.25">
      <c r="A1024" s="49">
        <v>42909</v>
      </c>
      <c r="B1024" s="48" t="s">
        <v>56</v>
      </c>
      <c r="C1024" s="48" t="s">
        <v>57</v>
      </c>
      <c r="D1024" s="48">
        <v>166.4864</v>
      </c>
      <c r="E1024" s="48">
        <v>167.88319999999999</v>
      </c>
      <c r="F1024" s="48">
        <v>-0.83201000000000003</v>
      </c>
      <c r="G1024" s="48">
        <v>-1.3968</v>
      </c>
      <c r="H1024" s="48">
        <v>927.15</v>
      </c>
      <c r="I1024" s="48">
        <v>154358396.43540001</v>
      </c>
    </row>
    <row r="1025" spans="1:9" x14ac:dyDescent="0.25">
      <c r="A1025" s="49">
        <v>42908</v>
      </c>
      <c r="B1025" s="48" t="s">
        <v>56</v>
      </c>
      <c r="C1025" s="48" t="s">
        <v>57</v>
      </c>
      <c r="D1025" s="48">
        <v>167.88319999999999</v>
      </c>
      <c r="E1025" s="48">
        <v>170.60319999999999</v>
      </c>
      <c r="F1025" s="48">
        <v>-1.5943400000000001</v>
      </c>
      <c r="G1025" s="48">
        <v>-2.72</v>
      </c>
      <c r="H1025" s="48">
        <v>908.4</v>
      </c>
      <c r="I1025" s="48">
        <v>152505634.0077</v>
      </c>
    </row>
    <row r="1026" spans="1:9" x14ac:dyDescent="0.25">
      <c r="A1026" s="49">
        <v>42907</v>
      </c>
      <c r="B1026" s="48" t="s">
        <v>56</v>
      </c>
      <c r="C1026" s="48" t="s">
        <v>57</v>
      </c>
      <c r="D1026" s="48">
        <v>170.60319999999999</v>
      </c>
      <c r="E1026" s="48">
        <v>169.20160000000001</v>
      </c>
      <c r="F1026" s="48">
        <v>0.82835999999999999</v>
      </c>
      <c r="G1026" s="48">
        <v>1.4016</v>
      </c>
      <c r="H1026" s="48">
        <v>886.53</v>
      </c>
      <c r="I1026" s="48">
        <v>151244545.67770001</v>
      </c>
    </row>
    <row r="1027" spans="1:9" x14ac:dyDescent="0.25">
      <c r="A1027" s="49">
        <v>42906</v>
      </c>
      <c r="B1027" s="48" t="s">
        <v>56</v>
      </c>
      <c r="C1027" s="48" t="s">
        <v>57</v>
      </c>
      <c r="D1027" s="48">
        <v>169.20160000000001</v>
      </c>
      <c r="E1027" s="48">
        <v>169.7424</v>
      </c>
      <c r="F1027" s="48">
        <v>-0.31859999999999999</v>
      </c>
      <c r="G1027" s="48">
        <v>-0.54079999999999995</v>
      </c>
      <c r="H1027" s="48">
        <v>886.53</v>
      </c>
      <c r="I1027" s="48">
        <v>150001987.7701</v>
      </c>
    </row>
    <row r="1028" spans="1:9" x14ac:dyDescent="0.25">
      <c r="A1028" s="49">
        <v>42905</v>
      </c>
      <c r="B1028" s="48" t="s">
        <v>56</v>
      </c>
      <c r="C1028" s="48" t="s">
        <v>57</v>
      </c>
      <c r="D1028" s="48">
        <v>169.7424</v>
      </c>
      <c r="E1028" s="48">
        <v>172.86879999999999</v>
      </c>
      <c r="F1028" s="48">
        <v>-1.80854</v>
      </c>
      <c r="G1028" s="48">
        <v>-3.1263999999999998</v>
      </c>
      <c r="H1028" s="48">
        <v>944.34</v>
      </c>
      <c r="I1028" s="48">
        <v>160294654.7139</v>
      </c>
    </row>
    <row r="1029" spans="1:9" x14ac:dyDescent="0.25">
      <c r="A1029" s="49">
        <v>42902</v>
      </c>
      <c r="B1029" s="48" t="s">
        <v>56</v>
      </c>
      <c r="C1029" s="48" t="s">
        <v>57</v>
      </c>
      <c r="D1029" s="48">
        <v>172.86879999999999</v>
      </c>
      <c r="E1029" s="48">
        <v>174.48159999999999</v>
      </c>
      <c r="F1029" s="48">
        <v>-0.92434000000000005</v>
      </c>
      <c r="G1029" s="48">
        <v>-1.6128</v>
      </c>
      <c r="H1029" s="48">
        <v>944.34</v>
      </c>
      <c r="I1029" s="48">
        <v>163247041.4393</v>
      </c>
    </row>
    <row r="1030" spans="1:9" x14ac:dyDescent="0.25">
      <c r="A1030" s="49">
        <v>42901</v>
      </c>
      <c r="B1030" s="48" t="s">
        <v>56</v>
      </c>
      <c r="C1030" s="48" t="s">
        <v>57</v>
      </c>
      <c r="D1030" s="48">
        <v>174.48159999999999</v>
      </c>
      <c r="E1030" s="48">
        <v>172.6</v>
      </c>
      <c r="F1030" s="48">
        <v>1.09015</v>
      </c>
      <c r="G1030" s="48">
        <v>1.8815999999999999</v>
      </c>
      <c r="H1030" s="48">
        <v>944.34</v>
      </c>
      <c r="I1030" s="48">
        <v>164770074.10010001</v>
      </c>
    </row>
    <row r="1031" spans="1:9" x14ac:dyDescent="0.25">
      <c r="A1031" s="49">
        <v>42900</v>
      </c>
      <c r="B1031" s="48" t="s">
        <v>56</v>
      </c>
      <c r="C1031" s="48" t="s">
        <v>57</v>
      </c>
      <c r="D1031" s="48">
        <v>172.6</v>
      </c>
      <c r="E1031" s="48">
        <v>172.44800000000001</v>
      </c>
      <c r="F1031" s="48">
        <v>8.8139999999999996E-2</v>
      </c>
      <c r="G1031" s="48">
        <v>0.152</v>
      </c>
      <c r="H1031" s="48">
        <v>944.34</v>
      </c>
      <c r="I1031" s="48">
        <v>162993202.66249999</v>
      </c>
    </row>
    <row r="1032" spans="1:9" x14ac:dyDescent="0.25">
      <c r="A1032" s="49">
        <v>42899</v>
      </c>
      <c r="B1032" s="48" t="s">
        <v>56</v>
      </c>
      <c r="C1032" s="48" t="s">
        <v>57</v>
      </c>
      <c r="D1032" s="48">
        <v>172.44800000000001</v>
      </c>
      <c r="E1032" s="48">
        <v>178.35839999999999</v>
      </c>
      <c r="F1032" s="48">
        <v>-3.3137799999999999</v>
      </c>
      <c r="G1032" s="48">
        <v>-5.9104000000000001</v>
      </c>
      <c r="H1032" s="48">
        <v>944.34</v>
      </c>
      <c r="I1032" s="48">
        <v>162849662.87799999</v>
      </c>
    </row>
    <row r="1033" spans="1:9" x14ac:dyDescent="0.25">
      <c r="A1033" s="49">
        <v>42898</v>
      </c>
      <c r="B1033" s="48" t="s">
        <v>56</v>
      </c>
      <c r="C1033" s="48" t="s">
        <v>57</v>
      </c>
      <c r="D1033" s="48">
        <v>178.35839999999999</v>
      </c>
      <c r="E1033" s="48">
        <v>176.71520000000001</v>
      </c>
      <c r="F1033" s="48">
        <v>0.92986000000000002</v>
      </c>
      <c r="G1033" s="48">
        <v>1.6432</v>
      </c>
      <c r="H1033" s="48">
        <v>944.34</v>
      </c>
      <c r="I1033" s="48">
        <v>168431094.0774</v>
      </c>
    </row>
    <row r="1034" spans="1:9" x14ac:dyDescent="0.25">
      <c r="A1034" s="49">
        <v>42895</v>
      </c>
      <c r="B1034" s="48" t="s">
        <v>56</v>
      </c>
      <c r="C1034" s="48" t="s">
        <v>57</v>
      </c>
      <c r="D1034" s="48">
        <v>176.71520000000001</v>
      </c>
      <c r="E1034" s="48">
        <v>175.76</v>
      </c>
      <c r="F1034" s="48">
        <v>0.54347000000000001</v>
      </c>
      <c r="G1034" s="48">
        <v>0.95520000000000005</v>
      </c>
      <c r="H1034" s="48">
        <v>944.34</v>
      </c>
      <c r="I1034" s="48">
        <v>166879353.45969999</v>
      </c>
    </row>
    <row r="1035" spans="1:9" x14ac:dyDescent="0.25">
      <c r="A1035" s="49">
        <v>42894</v>
      </c>
      <c r="B1035" s="48" t="s">
        <v>56</v>
      </c>
      <c r="C1035" s="48" t="s">
        <v>57</v>
      </c>
      <c r="D1035" s="48">
        <v>175.76</v>
      </c>
      <c r="E1035" s="48">
        <v>178.9152</v>
      </c>
      <c r="F1035" s="48">
        <v>-1.76352</v>
      </c>
      <c r="G1035" s="48">
        <v>-3.1551999999999998</v>
      </c>
      <c r="H1035" s="48">
        <v>913.09</v>
      </c>
      <c r="I1035" s="48">
        <v>160484819.23500001</v>
      </c>
    </row>
    <row r="1036" spans="1:9" x14ac:dyDescent="0.25">
      <c r="A1036" s="49">
        <v>42893</v>
      </c>
      <c r="B1036" s="48" t="s">
        <v>56</v>
      </c>
      <c r="C1036" s="48" t="s">
        <v>57</v>
      </c>
      <c r="D1036" s="48">
        <v>178.9152</v>
      </c>
      <c r="E1036" s="48">
        <v>180.36320000000001</v>
      </c>
      <c r="F1036" s="48">
        <v>-0.80281999999999998</v>
      </c>
      <c r="G1036" s="48">
        <v>-1.448</v>
      </c>
      <c r="H1036" s="48">
        <v>900.59</v>
      </c>
      <c r="I1036" s="48">
        <v>161129362.97220001</v>
      </c>
    </row>
    <row r="1037" spans="1:9" x14ac:dyDescent="0.25">
      <c r="A1037" s="49">
        <v>42892</v>
      </c>
      <c r="B1037" s="48" t="s">
        <v>56</v>
      </c>
      <c r="C1037" s="48" t="s">
        <v>57</v>
      </c>
      <c r="D1037" s="48">
        <v>180.36320000000001</v>
      </c>
      <c r="E1037" s="48">
        <v>177.46559999999999</v>
      </c>
      <c r="F1037" s="48">
        <v>1.6327700000000001</v>
      </c>
      <c r="G1037" s="48">
        <v>2.8976000000000002</v>
      </c>
      <c r="H1037" s="48">
        <v>900.59</v>
      </c>
      <c r="I1037" s="48">
        <v>162433418.2877</v>
      </c>
    </row>
    <row r="1038" spans="1:9" x14ac:dyDescent="0.25">
      <c r="A1038" s="49">
        <v>42891</v>
      </c>
      <c r="B1038" s="48" t="s">
        <v>56</v>
      </c>
      <c r="C1038" s="48" t="s">
        <v>57</v>
      </c>
      <c r="D1038" s="48">
        <v>177.46559999999999</v>
      </c>
      <c r="E1038" s="48">
        <v>175.6448</v>
      </c>
      <c r="F1038" s="48">
        <v>1.03664</v>
      </c>
      <c r="G1038" s="48">
        <v>1.8208</v>
      </c>
      <c r="H1038" s="48">
        <v>869.34</v>
      </c>
      <c r="I1038" s="48">
        <v>154278066.71160001</v>
      </c>
    </row>
    <row r="1039" spans="1:9" x14ac:dyDescent="0.25">
      <c r="A1039" s="49">
        <v>42888</v>
      </c>
      <c r="B1039" s="48" t="s">
        <v>56</v>
      </c>
      <c r="C1039" s="48" t="s">
        <v>57</v>
      </c>
      <c r="D1039" s="48">
        <v>175.6448</v>
      </c>
      <c r="E1039" s="48">
        <v>174.9776</v>
      </c>
      <c r="F1039" s="48">
        <v>0.38130999999999998</v>
      </c>
      <c r="G1039" s="48">
        <v>0.66720000000000002</v>
      </c>
      <c r="H1039" s="48">
        <v>847.47</v>
      </c>
      <c r="I1039" s="48">
        <v>148852941.18779999</v>
      </c>
    </row>
    <row r="1040" spans="1:9" x14ac:dyDescent="0.25">
      <c r="A1040" s="49">
        <v>42887</v>
      </c>
      <c r="B1040" s="48" t="s">
        <v>56</v>
      </c>
      <c r="C1040" s="48" t="s">
        <v>57</v>
      </c>
      <c r="D1040" s="48">
        <v>174.9776</v>
      </c>
      <c r="E1040" s="48">
        <v>178.21119999999999</v>
      </c>
      <c r="F1040" s="48">
        <v>-1.8144800000000001</v>
      </c>
      <c r="G1040" s="48">
        <v>-3.2336</v>
      </c>
      <c r="H1040" s="48">
        <v>847.47</v>
      </c>
      <c r="I1040" s="48">
        <v>148287512.08109999</v>
      </c>
    </row>
    <row r="1041" spans="1:9" x14ac:dyDescent="0.25">
      <c r="A1041" s="49">
        <v>42886</v>
      </c>
      <c r="B1041" s="48" t="s">
        <v>56</v>
      </c>
      <c r="C1041" s="48" t="s">
        <v>57</v>
      </c>
      <c r="D1041" s="48">
        <v>178.21119999999999</v>
      </c>
      <c r="E1041" s="48">
        <v>178.49600000000001</v>
      </c>
      <c r="F1041" s="48">
        <v>-0.15956000000000001</v>
      </c>
      <c r="G1041" s="48">
        <v>-0.2848</v>
      </c>
      <c r="H1041" s="48">
        <v>834.97</v>
      </c>
      <c r="I1041" s="48">
        <v>148800237.12819999</v>
      </c>
    </row>
    <row r="1042" spans="1:9" x14ac:dyDescent="0.25">
      <c r="A1042" s="49">
        <v>42885</v>
      </c>
      <c r="B1042" s="48" t="s">
        <v>56</v>
      </c>
      <c r="C1042" s="48" t="s">
        <v>57</v>
      </c>
      <c r="D1042" s="48">
        <v>178.49600000000001</v>
      </c>
      <c r="E1042" s="48">
        <v>180.45760000000001</v>
      </c>
      <c r="F1042" s="48">
        <v>-1.08701</v>
      </c>
      <c r="G1042" s="48">
        <v>-1.9616</v>
      </c>
      <c r="H1042" s="48">
        <v>834.97</v>
      </c>
      <c r="I1042" s="48">
        <v>149038035.35600001</v>
      </c>
    </row>
    <row r="1043" spans="1:9" x14ac:dyDescent="0.25">
      <c r="A1043" s="49">
        <v>42881</v>
      </c>
      <c r="B1043" s="48" t="s">
        <v>56</v>
      </c>
      <c r="C1043" s="48" t="s">
        <v>57</v>
      </c>
      <c r="D1043" s="48">
        <v>180.45760000000001</v>
      </c>
      <c r="E1043" s="48">
        <v>181.93440000000001</v>
      </c>
      <c r="F1043" s="48">
        <v>-0.81172</v>
      </c>
      <c r="G1043" s="48">
        <v>-1.4767999999999999</v>
      </c>
      <c r="H1043" s="48">
        <v>834.97</v>
      </c>
      <c r="I1043" s="48">
        <v>150675904.04859999</v>
      </c>
    </row>
    <row r="1044" spans="1:9" x14ac:dyDescent="0.25">
      <c r="A1044" s="49">
        <v>42880</v>
      </c>
      <c r="B1044" s="48" t="s">
        <v>56</v>
      </c>
      <c r="C1044" s="48" t="s">
        <v>57</v>
      </c>
      <c r="D1044" s="48">
        <v>181.93440000000001</v>
      </c>
      <c r="E1044" s="48">
        <v>181.19839999999999</v>
      </c>
      <c r="F1044" s="48">
        <v>0.40617999999999999</v>
      </c>
      <c r="G1044" s="48">
        <v>0.73599999999999999</v>
      </c>
      <c r="H1044" s="48">
        <v>794.34</v>
      </c>
      <c r="I1044" s="48">
        <v>144517896.3759</v>
      </c>
    </row>
    <row r="1045" spans="1:9" x14ac:dyDescent="0.25">
      <c r="A1045" s="49">
        <v>42879</v>
      </c>
      <c r="B1045" s="48" t="s">
        <v>56</v>
      </c>
      <c r="C1045" s="48" t="s">
        <v>57</v>
      </c>
      <c r="D1045" s="48">
        <v>181.19839999999999</v>
      </c>
      <c r="E1045" s="48">
        <v>186.4032</v>
      </c>
      <c r="F1045" s="48">
        <v>-2.79223</v>
      </c>
      <c r="G1045" s="48">
        <v>-5.2047999999999996</v>
      </c>
      <c r="H1045" s="48">
        <v>794.34</v>
      </c>
      <c r="I1045" s="48">
        <v>143933261.62990001</v>
      </c>
    </row>
    <row r="1046" spans="1:9" x14ac:dyDescent="0.25">
      <c r="A1046" s="49">
        <v>42878</v>
      </c>
      <c r="B1046" s="48" t="s">
        <v>56</v>
      </c>
      <c r="C1046" s="48" t="s">
        <v>57</v>
      </c>
      <c r="D1046" s="48">
        <v>186.4032</v>
      </c>
      <c r="E1046" s="48">
        <v>184.7936</v>
      </c>
      <c r="F1046" s="48">
        <v>0.87102999999999997</v>
      </c>
      <c r="G1046" s="48">
        <v>1.6095999999999999</v>
      </c>
      <c r="H1046" s="48">
        <v>794.34</v>
      </c>
      <c r="I1046" s="48">
        <v>148067646.0402</v>
      </c>
    </row>
    <row r="1047" spans="1:9" x14ac:dyDescent="0.25">
      <c r="A1047" s="49">
        <v>42877</v>
      </c>
      <c r="B1047" s="48" t="s">
        <v>56</v>
      </c>
      <c r="C1047" s="48" t="s">
        <v>57</v>
      </c>
      <c r="D1047" s="48">
        <v>184.7936</v>
      </c>
      <c r="E1047" s="48">
        <v>191.91200000000001</v>
      </c>
      <c r="F1047" s="48">
        <v>-3.7092000000000001</v>
      </c>
      <c r="G1047" s="48">
        <v>-7.1184000000000003</v>
      </c>
      <c r="H1047" s="48">
        <v>747.47</v>
      </c>
      <c r="I1047" s="48">
        <v>138126875.2696</v>
      </c>
    </row>
    <row r="1048" spans="1:9" x14ac:dyDescent="0.25">
      <c r="A1048" s="49">
        <v>42874</v>
      </c>
      <c r="B1048" s="48" t="s">
        <v>56</v>
      </c>
      <c r="C1048" s="48" t="s">
        <v>57</v>
      </c>
      <c r="D1048" s="48">
        <v>191.91200000000001</v>
      </c>
      <c r="E1048" s="48">
        <v>214.608</v>
      </c>
      <c r="F1048" s="48">
        <v>-10.575559999999999</v>
      </c>
      <c r="G1048" s="48">
        <v>-22.696000000000002</v>
      </c>
      <c r="H1048" s="48">
        <v>747.47</v>
      </c>
      <c r="I1048" s="48">
        <v>143447635.01949999</v>
      </c>
    </row>
    <row r="1049" spans="1:9" x14ac:dyDescent="0.25">
      <c r="A1049" s="49">
        <v>42873</v>
      </c>
      <c r="B1049" s="48" t="s">
        <v>56</v>
      </c>
      <c r="C1049" s="48" t="s">
        <v>57</v>
      </c>
      <c r="D1049" s="48">
        <v>214.608</v>
      </c>
      <c r="E1049" s="48">
        <v>213.9248</v>
      </c>
      <c r="F1049" s="48">
        <v>0.31935999999999998</v>
      </c>
      <c r="G1049" s="48">
        <v>0.68320000000000003</v>
      </c>
      <c r="H1049" s="48">
        <v>747.47</v>
      </c>
      <c r="I1049" s="48">
        <v>160412116.26300001</v>
      </c>
    </row>
    <row r="1050" spans="1:9" x14ac:dyDescent="0.25">
      <c r="A1050" s="49">
        <v>42872</v>
      </c>
      <c r="B1050" s="48" t="s">
        <v>56</v>
      </c>
      <c r="C1050" s="48" t="s">
        <v>57</v>
      </c>
      <c r="D1050" s="48">
        <v>213.9248</v>
      </c>
      <c r="E1050" s="48">
        <v>181.584</v>
      </c>
      <c r="F1050" s="48">
        <v>17.810379999999999</v>
      </c>
      <c r="G1050" s="48">
        <v>32.340800000000002</v>
      </c>
      <c r="H1050" s="48">
        <v>759.97</v>
      </c>
      <c r="I1050" s="48">
        <v>162575507.7053</v>
      </c>
    </row>
    <row r="1051" spans="1:9" x14ac:dyDescent="0.25">
      <c r="A1051" s="49">
        <v>42871</v>
      </c>
      <c r="B1051" s="48" t="s">
        <v>56</v>
      </c>
      <c r="C1051" s="48" t="s">
        <v>57</v>
      </c>
      <c r="D1051" s="48">
        <v>181.584</v>
      </c>
      <c r="E1051" s="48">
        <v>182.84639999999999</v>
      </c>
      <c r="F1051" s="48">
        <v>-0.69042000000000003</v>
      </c>
      <c r="G1051" s="48">
        <v>-1.2624</v>
      </c>
      <c r="H1051" s="48">
        <v>816.22</v>
      </c>
      <c r="I1051" s="48">
        <v>148211709.39899999</v>
      </c>
    </row>
    <row r="1052" spans="1:9" x14ac:dyDescent="0.25">
      <c r="A1052" s="49">
        <v>42870</v>
      </c>
      <c r="B1052" s="48" t="s">
        <v>56</v>
      </c>
      <c r="C1052" s="48" t="s">
        <v>57</v>
      </c>
      <c r="D1052" s="48">
        <v>182.84639999999999</v>
      </c>
      <c r="E1052" s="48">
        <v>186.88159999999999</v>
      </c>
      <c r="F1052" s="48">
        <v>-2.15923</v>
      </c>
      <c r="G1052" s="48">
        <v>-4.0351999999999997</v>
      </c>
      <c r="H1052" s="48">
        <v>794.34</v>
      </c>
      <c r="I1052" s="48">
        <v>145242335.08289999</v>
      </c>
    </row>
    <row r="1053" spans="1:9" x14ac:dyDescent="0.25">
      <c r="A1053" s="49">
        <v>42867</v>
      </c>
      <c r="B1053" s="48" t="s">
        <v>56</v>
      </c>
      <c r="C1053" s="48" t="s">
        <v>57</v>
      </c>
      <c r="D1053" s="48">
        <v>186.88159999999999</v>
      </c>
      <c r="E1053" s="48">
        <v>189.94399999999999</v>
      </c>
      <c r="F1053" s="48">
        <v>-1.61226</v>
      </c>
      <c r="G1053" s="48">
        <v>-3.0623999999999998</v>
      </c>
      <c r="H1053" s="48">
        <v>745.9</v>
      </c>
      <c r="I1053" s="48">
        <v>139395581.12509999</v>
      </c>
    </row>
    <row r="1054" spans="1:9" x14ac:dyDescent="0.25">
      <c r="A1054" s="49">
        <v>42866</v>
      </c>
      <c r="B1054" s="48" t="s">
        <v>56</v>
      </c>
      <c r="C1054" s="48" t="s">
        <v>57</v>
      </c>
      <c r="D1054" s="48">
        <v>189.94399999999999</v>
      </c>
      <c r="E1054" s="48">
        <v>188.416</v>
      </c>
      <c r="F1054" s="48">
        <v>0.81096999999999997</v>
      </c>
      <c r="G1054" s="48">
        <v>1.528</v>
      </c>
      <c r="H1054" s="48">
        <v>745.9</v>
      </c>
      <c r="I1054" s="48">
        <v>141679835.0465</v>
      </c>
    </row>
    <row r="1055" spans="1:9" x14ac:dyDescent="0.25">
      <c r="A1055" s="49">
        <v>42865</v>
      </c>
      <c r="B1055" s="48" t="s">
        <v>56</v>
      </c>
      <c r="C1055" s="48" t="s">
        <v>57</v>
      </c>
      <c r="D1055" s="48">
        <v>188.416</v>
      </c>
      <c r="E1055" s="48">
        <v>188.04159999999999</v>
      </c>
      <c r="F1055" s="48">
        <v>0.1991</v>
      </c>
      <c r="G1055" s="48">
        <v>0.37440000000000001</v>
      </c>
      <c r="H1055" s="48">
        <v>745.9</v>
      </c>
      <c r="I1055" s="48">
        <v>140540094.97600001</v>
      </c>
    </row>
    <row r="1056" spans="1:9" x14ac:dyDescent="0.25">
      <c r="A1056" s="49">
        <v>42864</v>
      </c>
      <c r="B1056" s="48" t="s">
        <v>56</v>
      </c>
      <c r="C1056" s="48" t="s">
        <v>57</v>
      </c>
      <c r="D1056" s="48">
        <v>188.04159999999999</v>
      </c>
      <c r="E1056" s="48">
        <v>188.04320000000001</v>
      </c>
      <c r="F1056" s="48">
        <v>-8.4999999999999995E-4</v>
      </c>
      <c r="G1056" s="48">
        <v>-1.6000000000000001E-3</v>
      </c>
      <c r="H1056" s="48">
        <v>739.65</v>
      </c>
      <c r="I1056" s="48">
        <v>139085568.82260001</v>
      </c>
    </row>
    <row r="1057" spans="1:9" x14ac:dyDescent="0.25">
      <c r="A1057" s="49">
        <v>42863</v>
      </c>
      <c r="B1057" s="48" t="s">
        <v>56</v>
      </c>
      <c r="C1057" s="48" t="s">
        <v>57</v>
      </c>
      <c r="D1057" s="48">
        <v>188.04320000000001</v>
      </c>
      <c r="E1057" s="48">
        <v>191.98079999999999</v>
      </c>
      <c r="F1057" s="48">
        <v>-2.05104</v>
      </c>
      <c r="G1057" s="48">
        <v>-3.9376000000000002</v>
      </c>
      <c r="H1057" s="48">
        <v>702.15</v>
      </c>
      <c r="I1057" s="48">
        <v>132035132.2677</v>
      </c>
    </row>
    <row r="1058" spans="1:9" x14ac:dyDescent="0.25">
      <c r="A1058" s="49">
        <v>42860</v>
      </c>
      <c r="B1058" s="48" t="s">
        <v>56</v>
      </c>
      <c r="C1058" s="48" t="s">
        <v>57</v>
      </c>
      <c r="D1058" s="48">
        <v>191.98079999999999</v>
      </c>
      <c r="E1058" s="48">
        <v>191.672</v>
      </c>
      <c r="F1058" s="48">
        <v>0.16111</v>
      </c>
      <c r="G1058" s="48">
        <v>0.30880000000000002</v>
      </c>
      <c r="H1058" s="48">
        <v>702.15</v>
      </c>
      <c r="I1058" s="48">
        <v>134799930.65880001</v>
      </c>
    </row>
    <row r="1059" spans="1:9" x14ac:dyDescent="0.25">
      <c r="A1059" s="49">
        <v>42859</v>
      </c>
      <c r="B1059" s="48" t="s">
        <v>56</v>
      </c>
      <c r="C1059" s="48" t="s">
        <v>57</v>
      </c>
      <c r="D1059" s="48">
        <v>191.672</v>
      </c>
      <c r="E1059" s="48">
        <v>196.7296</v>
      </c>
      <c r="F1059" s="48">
        <v>-2.57084</v>
      </c>
      <c r="G1059" s="48">
        <v>-5.0575999999999999</v>
      </c>
      <c r="H1059" s="48">
        <v>702.15</v>
      </c>
      <c r="I1059" s="48">
        <v>134583105.7545</v>
      </c>
    </row>
    <row r="1060" spans="1:9" x14ac:dyDescent="0.25">
      <c r="A1060" s="49">
        <v>42858</v>
      </c>
      <c r="B1060" s="48" t="s">
        <v>56</v>
      </c>
      <c r="C1060" s="48" t="s">
        <v>57</v>
      </c>
      <c r="D1060" s="48">
        <v>196.7296</v>
      </c>
      <c r="E1060" s="48">
        <v>193.5856</v>
      </c>
      <c r="F1060" s="48">
        <v>1.62409</v>
      </c>
      <c r="G1060" s="48">
        <v>3.1440000000000001</v>
      </c>
      <c r="H1060" s="48">
        <v>702.15</v>
      </c>
      <c r="I1060" s="48">
        <v>138134315.71560001</v>
      </c>
    </row>
    <row r="1061" spans="1:9" x14ac:dyDescent="0.25">
      <c r="A1061" s="49">
        <v>42857</v>
      </c>
      <c r="B1061" s="48" t="s">
        <v>56</v>
      </c>
      <c r="C1061" s="48" t="s">
        <v>57</v>
      </c>
      <c r="D1061" s="48">
        <v>193.5856</v>
      </c>
      <c r="E1061" s="48">
        <v>192.1696</v>
      </c>
      <c r="F1061" s="48">
        <v>0.73685</v>
      </c>
      <c r="G1061" s="48">
        <v>1.4159999999999999</v>
      </c>
      <c r="H1061" s="48">
        <v>683.4</v>
      </c>
      <c r="I1061" s="48">
        <v>132297016.0941</v>
      </c>
    </row>
    <row r="1062" spans="1:9" x14ac:dyDescent="0.25">
      <c r="A1062" s="49">
        <v>42856</v>
      </c>
      <c r="B1062" s="48" t="s">
        <v>56</v>
      </c>
      <c r="C1062" s="48" t="s">
        <v>57</v>
      </c>
      <c r="D1062" s="48">
        <v>192.1696</v>
      </c>
      <c r="E1062" s="48">
        <v>199.58879999999999</v>
      </c>
      <c r="F1062" s="48">
        <v>-3.7172399999999999</v>
      </c>
      <c r="G1062" s="48">
        <v>-7.4192</v>
      </c>
      <c r="H1062" s="48">
        <v>683.4</v>
      </c>
      <c r="I1062" s="48">
        <v>131329317.1806</v>
      </c>
    </row>
    <row r="1063" spans="1:9" x14ac:dyDescent="0.25">
      <c r="A1063" s="49">
        <v>42853</v>
      </c>
      <c r="B1063" s="48" t="s">
        <v>56</v>
      </c>
      <c r="C1063" s="48" t="s">
        <v>57</v>
      </c>
      <c r="D1063" s="48">
        <v>199.58879999999999</v>
      </c>
      <c r="E1063" s="48">
        <v>200.624</v>
      </c>
      <c r="F1063" s="48">
        <v>-0.51598999999999995</v>
      </c>
      <c r="G1063" s="48">
        <v>-1.0351999999999999</v>
      </c>
      <c r="H1063" s="48">
        <v>683.4</v>
      </c>
      <c r="I1063" s="48">
        <v>136399622.10929999</v>
      </c>
    </row>
    <row r="1064" spans="1:9" x14ac:dyDescent="0.25">
      <c r="A1064" s="49">
        <v>42852</v>
      </c>
      <c r="B1064" s="48" t="s">
        <v>56</v>
      </c>
      <c r="C1064" s="48" t="s">
        <v>57</v>
      </c>
      <c r="D1064" s="48">
        <v>200.624</v>
      </c>
      <c r="E1064" s="48">
        <v>200.86879999999999</v>
      </c>
      <c r="F1064" s="48">
        <v>-0.12187000000000001</v>
      </c>
      <c r="G1064" s="48">
        <v>-0.24479999999999999</v>
      </c>
      <c r="H1064" s="48">
        <v>655.28</v>
      </c>
      <c r="I1064" s="48">
        <v>131464531.089</v>
      </c>
    </row>
    <row r="1065" spans="1:9" x14ac:dyDescent="0.25">
      <c r="A1065" s="49">
        <v>42851</v>
      </c>
      <c r="B1065" s="48" t="s">
        <v>56</v>
      </c>
      <c r="C1065" s="48" t="s">
        <v>57</v>
      </c>
      <c r="D1065" s="48">
        <v>200.86879999999999</v>
      </c>
      <c r="E1065" s="48">
        <v>201.8656</v>
      </c>
      <c r="F1065" s="48">
        <v>-0.49379000000000001</v>
      </c>
      <c r="G1065" s="48">
        <v>-0.99680000000000002</v>
      </c>
      <c r="H1065" s="48">
        <v>655.28</v>
      </c>
      <c r="I1065" s="48">
        <v>131624943.1893</v>
      </c>
    </row>
    <row r="1066" spans="1:9" x14ac:dyDescent="0.25">
      <c r="A1066" s="49">
        <v>42850</v>
      </c>
      <c r="B1066" s="48" t="s">
        <v>56</v>
      </c>
      <c r="C1066" s="48" t="s">
        <v>57</v>
      </c>
      <c r="D1066" s="48">
        <v>201.8656</v>
      </c>
      <c r="E1066" s="48">
        <v>205.07839999999999</v>
      </c>
      <c r="F1066" s="48">
        <v>-1.5666199999999999</v>
      </c>
      <c r="G1066" s="48">
        <v>-3.2128000000000001</v>
      </c>
      <c r="H1066" s="48">
        <v>655.28</v>
      </c>
      <c r="I1066" s="48">
        <v>132278124.4866</v>
      </c>
    </row>
    <row r="1067" spans="1:9" x14ac:dyDescent="0.25">
      <c r="A1067" s="49">
        <v>42849</v>
      </c>
      <c r="B1067" s="48" t="s">
        <v>56</v>
      </c>
      <c r="C1067" s="48" t="s">
        <v>57</v>
      </c>
      <c r="D1067" s="48">
        <v>205.07839999999999</v>
      </c>
      <c r="E1067" s="48">
        <v>229.7424</v>
      </c>
      <c r="F1067" s="48">
        <v>-10.7355</v>
      </c>
      <c r="G1067" s="48">
        <v>-24.664000000000001</v>
      </c>
      <c r="H1067" s="48">
        <v>645.9</v>
      </c>
      <c r="I1067" s="48">
        <v>132460792.2474</v>
      </c>
    </row>
    <row r="1068" spans="1:9" x14ac:dyDescent="0.25">
      <c r="A1068" s="49">
        <v>42846</v>
      </c>
      <c r="B1068" s="48" t="s">
        <v>56</v>
      </c>
      <c r="C1068" s="48" t="s">
        <v>57</v>
      </c>
      <c r="D1068" s="48">
        <v>229.7424</v>
      </c>
      <c r="E1068" s="48">
        <v>229.90559999999999</v>
      </c>
      <c r="F1068" s="48">
        <v>-7.0989999999999998E-2</v>
      </c>
      <c r="G1068" s="48">
        <v>-0.16320000000000001</v>
      </c>
      <c r="H1068" s="48">
        <v>636.53</v>
      </c>
      <c r="I1068" s="48">
        <v>146237513.4639</v>
      </c>
    </row>
    <row r="1069" spans="1:9" x14ac:dyDescent="0.25">
      <c r="A1069" s="49">
        <v>42845</v>
      </c>
      <c r="B1069" s="48" t="s">
        <v>56</v>
      </c>
      <c r="C1069" s="48" t="s">
        <v>57</v>
      </c>
      <c r="D1069" s="48">
        <v>229.90559999999999</v>
      </c>
      <c r="E1069" s="48">
        <v>233.8784</v>
      </c>
      <c r="F1069" s="48">
        <v>-1.6986600000000001</v>
      </c>
      <c r="G1069" s="48">
        <v>-3.9727999999999999</v>
      </c>
      <c r="H1069" s="48">
        <v>636.53</v>
      </c>
      <c r="I1069" s="48">
        <v>146341394.86410001</v>
      </c>
    </row>
    <row r="1070" spans="1:9" x14ac:dyDescent="0.25">
      <c r="A1070" s="49">
        <v>42844</v>
      </c>
      <c r="B1070" s="48" t="s">
        <v>56</v>
      </c>
      <c r="C1070" s="48" t="s">
        <v>57</v>
      </c>
      <c r="D1070" s="48">
        <v>233.8784</v>
      </c>
      <c r="E1070" s="48">
        <v>229.87200000000001</v>
      </c>
      <c r="F1070" s="48">
        <v>1.74288</v>
      </c>
      <c r="G1070" s="48">
        <v>4.0064000000000002</v>
      </c>
      <c r="H1070" s="48">
        <v>636.53</v>
      </c>
      <c r="I1070" s="48">
        <v>148870194.0474</v>
      </c>
    </row>
    <row r="1071" spans="1:9" x14ac:dyDescent="0.25">
      <c r="A1071" s="49">
        <v>42843</v>
      </c>
      <c r="B1071" s="48" t="s">
        <v>56</v>
      </c>
      <c r="C1071" s="48" t="s">
        <v>57</v>
      </c>
      <c r="D1071" s="48">
        <v>229.87200000000001</v>
      </c>
      <c r="E1071" s="48">
        <v>230.1712</v>
      </c>
      <c r="F1071" s="48">
        <v>-0.12998999999999999</v>
      </c>
      <c r="G1071" s="48">
        <v>-0.29920000000000002</v>
      </c>
      <c r="H1071" s="48">
        <v>636.53</v>
      </c>
      <c r="I1071" s="48">
        <v>146320007.51699999</v>
      </c>
    </row>
    <row r="1072" spans="1:9" x14ac:dyDescent="0.25">
      <c r="A1072" s="49">
        <v>42842</v>
      </c>
      <c r="B1072" s="48" t="s">
        <v>56</v>
      </c>
      <c r="C1072" s="48" t="s">
        <v>57</v>
      </c>
      <c r="D1072" s="48">
        <v>230.1712</v>
      </c>
      <c r="E1072" s="48">
        <v>245.16800000000001</v>
      </c>
      <c r="F1072" s="48">
        <v>-6.1169500000000001</v>
      </c>
      <c r="G1072" s="48">
        <v>-14.9968</v>
      </c>
      <c r="H1072" s="48">
        <v>638.09</v>
      </c>
      <c r="I1072" s="48">
        <v>146870099.2507</v>
      </c>
    </row>
    <row r="1073" spans="1:9" x14ac:dyDescent="0.25">
      <c r="A1073" s="49">
        <v>42838</v>
      </c>
      <c r="B1073" s="48" t="s">
        <v>56</v>
      </c>
      <c r="C1073" s="48" t="s">
        <v>57</v>
      </c>
      <c r="D1073" s="48">
        <v>245.16800000000001</v>
      </c>
      <c r="E1073" s="48">
        <v>241.0128</v>
      </c>
      <c r="F1073" s="48">
        <v>1.7240599999999999</v>
      </c>
      <c r="G1073" s="48">
        <v>4.1551999999999998</v>
      </c>
      <c r="H1073" s="48">
        <v>638.09</v>
      </c>
      <c r="I1073" s="48">
        <v>156439417.67300001</v>
      </c>
    </row>
    <row r="1074" spans="1:9" x14ac:dyDescent="0.25">
      <c r="A1074" s="49">
        <v>42837</v>
      </c>
      <c r="B1074" s="48" t="s">
        <v>56</v>
      </c>
      <c r="C1074" s="48" t="s">
        <v>57</v>
      </c>
      <c r="D1074" s="48">
        <v>241.0128</v>
      </c>
      <c r="E1074" s="48">
        <v>234.99359999999999</v>
      </c>
      <c r="F1074" s="48">
        <v>2.5614300000000001</v>
      </c>
      <c r="G1074" s="48">
        <v>6.0191999999999997</v>
      </c>
      <c r="H1074" s="48">
        <v>638.09</v>
      </c>
      <c r="I1074" s="48">
        <v>153788023.24829999</v>
      </c>
    </row>
    <row r="1075" spans="1:9" x14ac:dyDescent="0.25">
      <c r="A1075" s="49">
        <v>42836</v>
      </c>
      <c r="B1075" s="48" t="s">
        <v>56</v>
      </c>
      <c r="C1075" s="48" t="s">
        <v>57</v>
      </c>
      <c r="D1075" s="48">
        <v>234.99359999999999</v>
      </c>
      <c r="E1075" s="48">
        <v>228.74879999999999</v>
      </c>
      <c r="F1075" s="48">
        <v>2.7299799999999999</v>
      </c>
      <c r="G1075" s="48">
        <v>6.2447999999999997</v>
      </c>
      <c r="H1075" s="48">
        <v>647.47</v>
      </c>
      <c r="I1075" s="48">
        <v>152150292.78209999</v>
      </c>
    </row>
    <row r="1076" spans="1:9" x14ac:dyDescent="0.25">
      <c r="A1076" s="49">
        <v>42835</v>
      </c>
      <c r="B1076" s="48" t="s">
        <v>56</v>
      </c>
      <c r="C1076" s="48" t="s">
        <v>57</v>
      </c>
      <c r="D1076" s="48">
        <v>228.74879999999999</v>
      </c>
      <c r="E1076" s="48">
        <v>218.96639999999999</v>
      </c>
      <c r="F1076" s="48">
        <v>4.46753</v>
      </c>
      <c r="G1076" s="48">
        <v>9.7824000000000009</v>
      </c>
      <c r="H1076" s="48">
        <v>647.47</v>
      </c>
      <c r="I1076" s="48">
        <v>148106999.05680001</v>
      </c>
    </row>
    <row r="1077" spans="1:9" x14ac:dyDescent="0.25">
      <c r="A1077" s="49">
        <v>42832</v>
      </c>
      <c r="B1077" s="48" t="s">
        <v>56</v>
      </c>
      <c r="C1077" s="48" t="s">
        <v>57</v>
      </c>
      <c r="D1077" s="48">
        <v>218.96639999999999</v>
      </c>
      <c r="E1077" s="48">
        <v>212.89279999999999</v>
      </c>
      <c r="F1077" s="48">
        <v>2.8528899999999999</v>
      </c>
      <c r="G1077" s="48">
        <v>6.0735999999999999</v>
      </c>
      <c r="H1077" s="48">
        <v>647.47</v>
      </c>
      <c r="I1077" s="48">
        <v>141773230.71540001</v>
      </c>
    </row>
    <row r="1078" spans="1:9" x14ac:dyDescent="0.25">
      <c r="A1078" s="49">
        <v>42831</v>
      </c>
      <c r="B1078" s="48" t="s">
        <v>56</v>
      </c>
      <c r="C1078" s="48" t="s">
        <v>57</v>
      </c>
      <c r="D1078" s="48">
        <v>212.89279999999999</v>
      </c>
      <c r="E1078" s="48">
        <v>218.06880000000001</v>
      </c>
      <c r="F1078" s="48">
        <v>-2.3735599999999999</v>
      </c>
      <c r="G1078" s="48">
        <v>-5.1760000000000002</v>
      </c>
      <c r="H1078" s="48">
        <v>647.47</v>
      </c>
      <c r="I1078" s="48">
        <v>137840783.11579999</v>
      </c>
    </row>
    <row r="1079" spans="1:9" x14ac:dyDescent="0.25">
      <c r="A1079" s="49">
        <v>42830</v>
      </c>
      <c r="B1079" s="48" t="s">
        <v>56</v>
      </c>
      <c r="C1079" s="48" t="s">
        <v>57</v>
      </c>
      <c r="D1079" s="48">
        <v>218.06880000000001</v>
      </c>
      <c r="E1079" s="48">
        <v>209.0992</v>
      </c>
      <c r="F1079" s="48">
        <v>4.2896400000000003</v>
      </c>
      <c r="G1079" s="48">
        <v>8.9695999999999998</v>
      </c>
      <c r="H1079" s="48">
        <v>647.47</v>
      </c>
      <c r="I1079" s="48">
        <v>141192065.51429999</v>
      </c>
    </row>
    <row r="1080" spans="1:9" x14ac:dyDescent="0.25">
      <c r="A1080" s="49">
        <v>42829</v>
      </c>
      <c r="B1080" s="48" t="s">
        <v>56</v>
      </c>
      <c r="C1080" s="48" t="s">
        <v>57</v>
      </c>
      <c r="D1080" s="48">
        <v>209.0992</v>
      </c>
      <c r="E1080" s="48">
        <v>212.68639999999999</v>
      </c>
      <c r="F1080" s="48">
        <v>-1.6866099999999999</v>
      </c>
      <c r="G1080" s="48">
        <v>-3.5872000000000002</v>
      </c>
      <c r="H1080" s="48">
        <v>647.47</v>
      </c>
      <c r="I1080" s="48">
        <v>135384557.28369999</v>
      </c>
    </row>
    <row r="1081" spans="1:9" x14ac:dyDescent="0.25">
      <c r="A1081" s="49">
        <v>42828</v>
      </c>
      <c r="B1081" s="48" t="s">
        <v>56</v>
      </c>
      <c r="C1081" s="48" t="s">
        <v>57</v>
      </c>
      <c r="D1081" s="48">
        <v>212.68639999999999</v>
      </c>
      <c r="E1081" s="48">
        <v>210.87200000000001</v>
      </c>
      <c r="F1081" s="48">
        <v>0.86043000000000003</v>
      </c>
      <c r="G1081" s="48">
        <v>1.8144</v>
      </c>
      <c r="H1081" s="48">
        <v>642.78</v>
      </c>
      <c r="I1081" s="48">
        <v>136710178.6979</v>
      </c>
    </row>
    <row r="1082" spans="1:9" x14ac:dyDescent="0.25">
      <c r="A1082" s="49">
        <v>42825</v>
      </c>
      <c r="B1082" s="48" t="s">
        <v>56</v>
      </c>
      <c r="C1082" s="48" t="s">
        <v>57</v>
      </c>
      <c r="D1082" s="48">
        <v>210.87200000000001</v>
      </c>
      <c r="E1082" s="48">
        <v>205.23679999999999</v>
      </c>
      <c r="F1082" s="48">
        <v>2.7457099999999999</v>
      </c>
      <c r="G1082" s="48">
        <v>5.6352000000000002</v>
      </c>
      <c r="H1082" s="48">
        <v>652.15</v>
      </c>
      <c r="I1082" s="48">
        <v>137520846.95449999</v>
      </c>
    </row>
    <row r="1083" spans="1:9" x14ac:dyDescent="0.25">
      <c r="A1083" s="49">
        <v>42824</v>
      </c>
      <c r="B1083" s="48" t="s">
        <v>56</v>
      </c>
      <c r="C1083" s="48" t="s">
        <v>57</v>
      </c>
      <c r="D1083" s="48">
        <v>205.23679999999999</v>
      </c>
      <c r="E1083" s="48">
        <v>207.06399999999999</v>
      </c>
      <c r="F1083" s="48">
        <v>-0.88243000000000005</v>
      </c>
      <c r="G1083" s="48">
        <v>-1.8271999999999999</v>
      </c>
      <c r="H1083" s="48">
        <v>652.15</v>
      </c>
      <c r="I1083" s="48">
        <v>133845833.3123</v>
      </c>
    </row>
    <row r="1084" spans="1:9" x14ac:dyDescent="0.25">
      <c r="A1084" s="49">
        <v>42823</v>
      </c>
      <c r="B1084" s="48" t="s">
        <v>56</v>
      </c>
      <c r="C1084" s="48" t="s">
        <v>57</v>
      </c>
      <c r="D1084" s="48">
        <v>207.06399999999999</v>
      </c>
      <c r="E1084" s="48">
        <v>207.18559999999999</v>
      </c>
      <c r="F1084" s="48">
        <v>-5.8689999999999999E-2</v>
      </c>
      <c r="G1084" s="48">
        <v>-0.1216</v>
      </c>
      <c r="H1084" s="48">
        <v>703.72</v>
      </c>
      <c r="I1084" s="48">
        <v>145714185.11649999</v>
      </c>
    </row>
    <row r="1085" spans="1:9" x14ac:dyDescent="0.25">
      <c r="A1085" s="49">
        <v>42822</v>
      </c>
      <c r="B1085" s="48" t="s">
        <v>56</v>
      </c>
      <c r="C1085" s="48" t="s">
        <v>57</v>
      </c>
      <c r="D1085" s="48">
        <v>207.18559999999999</v>
      </c>
      <c r="E1085" s="48">
        <v>217.0848</v>
      </c>
      <c r="F1085" s="48">
        <v>-4.56006</v>
      </c>
      <c r="G1085" s="48">
        <v>-9.8992000000000004</v>
      </c>
      <c r="H1085" s="48">
        <v>703.72</v>
      </c>
      <c r="I1085" s="48">
        <v>145799756.94409999</v>
      </c>
    </row>
    <row r="1086" spans="1:9" x14ac:dyDescent="0.25">
      <c r="A1086" s="49">
        <v>42821</v>
      </c>
      <c r="B1086" s="48" t="s">
        <v>56</v>
      </c>
      <c r="C1086" s="48" t="s">
        <v>57</v>
      </c>
      <c r="D1086" s="48">
        <v>217.0848</v>
      </c>
      <c r="E1086" s="48">
        <v>222.60319999999999</v>
      </c>
      <c r="F1086" s="48">
        <v>-2.4790299999999998</v>
      </c>
      <c r="G1086" s="48">
        <v>-5.5183999999999997</v>
      </c>
      <c r="H1086" s="48">
        <v>678.72</v>
      </c>
      <c r="I1086" s="48">
        <v>147338859.27779999</v>
      </c>
    </row>
    <row r="1087" spans="1:9" x14ac:dyDescent="0.25">
      <c r="A1087" s="49">
        <v>42818</v>
      </c>
      <c r="B1087" s="48" t="s">
        <v>56</v>
      </c>
      <c r="C1087" s="48" t="s">
        <v>57</v>
      </c>
      <c r="D1087" s="48">
        <v>222.60319999999999</v>
      </c>
      <c r="E1087" s="48">
        <v>228.232</v>
      </c>
      <c r="F1087" s="48">
        <v>-2.4662600000000001</v>
      </c>
      <c r="G1087" s="48">
        <v>-5.6288</v>
      </c>
      <c r="H1087" s="48">
        <v>678.72</v>
      </c>
      <c r="I1087" s="48">
        <v>151084283.92770001</v>
      </c>
    </row>
    <row r="1088" spans="1:9" x14ac:dyDescent="0.25">
      <c r="A1088" s="49">
        <v>42817</v>
      </c>
      <c r="B1088" s="48" t="s">
        <v>56</v>
      </c>
      <c r="C1088" s="48" t="s">
        <v>57</v>
      </c>
      <c r="D1088" s="48">
        <v>228.232</v>
      </c>
      <c r="E1088" s="48">
        <v>222.77760000000001</v>
      </c>
      <c r="F1088" s="48">
        <v>2.4483600000000001</v>
      </c>
      <c r="G1088" s="48">
        <v>5.4543999999999997</v>
      </c>
      <c r="H1088" s="48">
        <v>678.72</v>
      </c>
      <c r="I1088" s="48">
        <v>154904638.7895</v>
      </c>
    </row>
    <row r="1089" spans="1:9" x14ac:dyDescent="0.25">
      <c r="A1089" s="49">
        <v>42816</v>
      </c>
      <c r="B1089" s="48" t="s">
        <v>56</v>
      </c>
      <c r="C1089" s="48" t="s">
        <v>57</v>
      </c>
      <c r="D1089" s="48">
        <v>222.77760000000001</v>
      </c>
      <c r="E1089" s="48">
        <v>220.38079999999999</v>
      </c>
      <c r="F1089" s="48">
        <v>1.0875699999999999</v>
      </c>
      <c r="G1089" s="48">
        <v>2.3967999999999998</v>
      </c>
      <c r="H1089" s="48">
        <v>670.9</v>
      </c>
      <c r="I1089" s="48">
        <v>149462201.9436</v>
      </c>
    </row>
    <row r="1090" spans="1:9" x14ac:dyDescent="0.25">
      <c r="A1090" s="49">
        <v>42815</v>
      </c>
      <c r="B1090" s="48" t="s">
        <v>56</v>
      </c>
      <c r="C1090" s="48" t="s">
        <v>57</v>
      </c>
      <c r="D1090" s="48">
        <v>220.38079999999999</v>
      </c>
      <c r="E1090" s="48">
        <v>210.78880000000001</v>
      </c>
      <c r="F1090" s="48">
        <v>4.5505300000000002</v>
      </c>
      <c r="G1090" s="48">
        <v>9.5920000000000005</v>
      </c>
      <c r="H1090" s="48">
        <v>702.15</v>
      </c>
      <c r="I1090" s="48">
        <v>154741081.18380001</v>
      </c>
    </row>
    <row r="1091" spans="1:9" x14ac:dyDescent="0.25">
      <c r="A1091" s="49">
        <v>42814</v>
      </c>
      <c r="B1091" s="48" t="s">
        <v>56</v>
      </c>
      <c r="C1091" s="48" t="s">
        <v>57</v>
      </c>
      <c r="D1091" s="48">
        <v>210.78880000000001</v>
      </c>
      <c r="E1091" s="48">
        <v>212.49760000000001</v>
      </c>
      <c r="F1091" s="48">
        <v>-0.80415000000000003</v>
      </c>
      <c r="G1091" s="48">
        <v>-1.7088000000000001</v>
      </c>
      <c r="H1091" s="48">
        <v>702.15</v>
      </c>
      <c r="I1091" s="48">
        <v>148006027.80930001</v>
      </c>
    </row>
    <row r="1092" spans="1:9" x14ac:dyDescent="0.25">
      <c r="A1092" s="49">
        <v>42811</v>
      </c>
      <c r="B1092" s="48" t="s">
        <v>56</v>
      </c>
      <c r="C1092" s="48" t="s">
        <v>57</v>
      </c>
      <c r="D1092" s="48">
        <v>212.49760000000001</v>
      </c>
      <c r="E1092" s="48">
        <v>212.81280000000001</v>
      </c>
      <c r="F1092" s="48">
        <v>-0.14810999999999999</v>
      </c>
      <c r="G1092" s="48">
        <v>-0.31519999999999998</v>
      </c>
      <c r="H1092" s="48">
        <v>702.15</v>
      </c>
      <c r="I1092" s="48">
        <v>149205867.17609999</v>
      </c>
    </row>
    <row r="1093" spans="1:9" x14ac:dyDescent="0.25">
      <c r="A1093" s="49">
        <v>42810</v>
      </c>
      <c r="B1093" s="48" t="s">
        <v>56</v>
      </c>
      <c r="C1093" s="48" t="s">
        <v>57</v>
      </c>
      <c r="D1093" s="48">
        <v>212.81280000000001</v>
      </c>
      <c r="E1093" s="48">
        <v>219.88480000000001</v>
      </c>
      <c r="F1093" s="48">
        <v>-3.2162299999999999</v>
      </c>
      <c r="G1093" s="48">
        <v>-7.0720000000000001</v>
      </c>
      <c r="H1093" s="48">
        <v>702.15</v>
      </c>
      <c r="I1093" s="48">
        <v>149427185.8608</v>
      </c>
    </row>
    <row r="1094" spans="1:9" x14ac:dyDescent="0.25">
      <c r="A1094" s="49">
        <v>42809</v>
      </c>
      <c r="B1094" s="48" t="s">
        <v>56</v>
      </c>
      <c r="C1094" s="48" t="s">
        <v>57</v>
      </c>
      <c r="D1094" s="48">
        <v>219.88480000000001</v>
      </c>
      <c r="E1094" s="48">
        <v>225.624</v>
      </c>
      <c r="F1094" s="48">
        <v>-2.5436999999999999</v>
      </c>
      <c r="G1094" s="48">
        <v>-5.7392000000000003</v>
      </c>
      <c r="H1094" s="48">
        <v>703.72</v>
      </c>
      <c r="I1094" s="48">
        <v>154736383.20280001</v>
      </c>
    </row>
    <row r="1095" spans="1:9" x14ac:dyDescent="0.25">
      <c r="A1095" s="49">
        <v>42808</v>
      </c>
      <c r="B1095" s="48" t="s">
        <v>56</v>
      </c>
      <c r="C1095" s="48" t="s">
        <v>57</v>
      </c>
      <c r="D1095" s="48">
        <v>225.624</v>
      </c>
      <c r="E1095" s="48">
        <v>221.0992</v>
      </c>
      <c r="F1095" s="48">
        <v>2.0465</v>
      </c>
      <c r="G1095" s="48">
        <v>4.5247999999999999</v>
      </c>
      <c r="H1095" s="48">
        <v>703.72</v>
      </c>
      <c r="I1095" s="48">
        <v>158775148.27649999</v>
      </c>
    </row>
    <row r="1096" spans="1:9" x14ac:dyDescent="0.25">
      <c r="A1096" s="49">
        <v>42807</v>
      </c>
      <c r="B1096" s="48" t="s">
        <v>56</v>
      </c>
      <c r="C1096" s="48" t="s">
        <v>57</v>
      </c>
      <c r="D1096" s="48">
        <v>221.0992</v>
      </c>
      <c r="E1096" s="48">
        <v>226.86080000000001</v>
      </c>
      <c r="F1096" s="48">
        <v>-2.5397099999999999</v>
      </c>
      <c r="G1096" s="48">
        <v>-5.7615999999999996</v>
      </c>
      <c r="H1096" s="48">
        <v>681.84</v>
      </c>
      <c r="I1096" s="48">
        <v>150754430.53369999</v>
      </c>
    </row>
    <row r="1097" spans="1:9" x14ac:dyDescent="0.25">
      <c r="A1097" s="49">
        <v>42804</v>
      </c>
      <c r="B1097" s="48" t="s">
        <v>56</v>
      </c>
      <c r="C1097" s="48" t="s">
        <v>57</v>
      </c>
      <c r="D1097" s="48">
        <v>226.86080000000001</v>
      </c>
      <c r="E1097" s="48">
        <v>230.7552</v>
      </c>
      <c r="F1097" s="48">
        <v>-1.6876800000000001</v>
      </c>
      <c r="G1097" s="48">
        <v>-3.8944000000000001</v>
      </c>
      <c r="H1097" s="48">
        <v>681.84</v>
      </c>
      <c r="I1097" s="48">
        <v>154682923.83880001</v>
      </c>
    </row>
    <row r="1098" spans="1:9" x14ac:dyDescent="0.25">
      <c r="A1098" s="49">
        <v>42803</v>
      </c>
      <c r="B1098" s="48" t="s">
        <v>56</v>
      </c>
      <c r="C1098" s="48" t="s">
        <v>57</v>
      </c>
      <c r="D1098" s="48">
        <v>230.7552</v>
      </c>
      <c r="E1098" s="48">
        <v>230.14240000000001</v>
      </c>
      <c r="F1098" s="48">
        <v>0.26627000000000001</v>
      </c>
      <c r="G1098" s="48">
        <v>0.61280000000000001</v>
      </c>
      <c r="H1098" s="48">
        <v>681.84</v>
      </c>
      <c r="I1098" s="48">
        <v>157338284.21219999</v>
      </c>
    </row>
    <row r="1099" spans="1:9" x14ac:dyDescent="0.25">
      <c r="A1099" s="49">
        <v>42802</v>
      </c>
      <c r="B1099" s="48" t="s">
        <v>56</v>
      </c>
      <c r="C1099" s="48" t="s">
        <v>57</v>
      </c>
      <c r="D1099" s="48">
        <v>230.14240000000001</v>
      </c>
      <c r="E1099" s="48">
        <v>230.27520000000001</v>
      </c>
      <c r="F1099" s="48">
        <v>-5.7669999999999999E-2</v>
      </c>
      <c r="G1099" s="48">
        <v>-0.1328</v>
      </c>
      <c r="H1099" s="48">
        <v>681.84</v>
      </c>
      <c r="I1099" s="48">
        <v>156920452.23890001</v>
      </c>
    </row>
    <row r="1100" spans="1:9" x14ac:dyDescent="0.25">
      <c r="A1100" s="49">
        <v>42801</v>
      </c>
      <c r="B1100" s="48" t="s">
        <v>56</v>
      </c>
      <c r="C1100" s="48" t="s">
        <v>57</v>
      </c>
      <c r="D1100" s="48">
        <v>230.27520000000001</v>
      </c>
      <c r="E1100" s="48">
        <v>230.20320000000001</v>
      </c>
      <c r="F1100" s="48">
        <v>3.1280000000000002E-2</v>
      </c>
      <c r="G1100" s="48">
        <v>7.1999999999999995E-2</v>
      </c>
      <c r="H1100" s="48">
        <v>681.84</v>
      </c>
      <c r="I1100" s="48">
        <v>157011000.68220001</v>
      </c>
    </row>
    <row r="1101" spans="1:9" x14ac:dyDescent="0.25">
      <c r="A1101" s="49">
        <v>42800</v>
      </c>
      <c r="B1101" s="48" t="s">
        <v>56</v>
      </c>
      <c r="C1101" s="48" t="s">
        <v>57</v>
      </c>
      <c r="D1101" s="48">
        <v>230.20320000000001</v>
      </c>
      <c r="E1101" s="48">
        <v>232.7552</v>
      </c>
      <c r="F1101" s="48">
        <v>-1.09643</v>
      </c>
      <c r="G1101" s="48">
        <v>-2.552</v>
      </c>
      <c r="H1101" s="48">
        <v>641.22</v>
      </c>
      <c r="I1101" s="48">
        <v>147609903.15270001</v>
      </c>
    </row>
    <row r="1102" spans="1:9" x14ac:dyDescent="0.25">
      <c r="A1102" s="49">
        <v>42797</v>
      </c>
      <c r="B1102" s="48" t="s">
        <v>56</v>
      </c>
      <c r="C1102" s="48" t="s">
        <v>57</v>
      </c>
      <c r="D1102" s="48">
        <v>232.7552</v>
      </c>
      <c r="E1102" s="48">
        <v>240.45439999999999</v>
      </c>
      <c r="F1102" s="48">
        <v>-3.20194</v>
      </c>
      <c r="G1102" s="48">
        <v>-7.6992000000000003</v>
      </c>
      <c r="H1102" s="48">
        <v>627.15</v>
      </c>
      <c r="I1102" s="48">
        <v>145973165.58719999</v>
      </c>
    </row>
    <row r="1103" spans="1:9" x14ac:dyDescent="0.25">
      <c r="A1103" s="49">
        <v>42796</v>
      </c>
      <c r="B1103" s="48" t="s">
        <v>56</v>
      </c>
      <c r="C1103" s="48" t="s">
        <v>57</v>
      </c>
      <c r="D1103" s="48">
        <v>240.45439999999999</v>
      </c>
      <c r="E1103" s="48">
        <v>240.82560000000001</v>
      </c>
      <c r="F1103" s="48">
        <v>-0.15414</v>
      </c>
      <c r="G1103" s="48">
        <v>-0.37119999999999997</v>
      </c>
      <c r="H1103" s="48">
        <v>627.15</v>
      </c>
      <c r="I1103" s="48">
        <v>150801743.4084</v>
      </c>
    </row>
    <row r="1104" spans="1:9" x14ac:dyDescent="0.25">
      <c r="A1104" s="49">
        <v>42795</v>
      </c>
      <c r="B1104" s="48" t="s">
        <v>56</v>
      </c>
      <c r="C1104" s="48" t="s">
        <v>57</v>
      </c>
      <c r="D1104" s="48">
        <v>240.82560000000001</v>
      </c>
      <c r="E1104" s="48">
        <v>245.15199999999999</v>
      </c>
      <c r="F1104" s="48">
        <v>-1.76478</v>
      </c>
      <c r="G1104" s="48">
        <v>-4.3263999999999996</v>
      </c>
      <c r="H1104" s="48">
        <v>627.15</v>
      </c>
      <c r="I1104" s="48">
        <v>151034542.67160001</v>
      </c>
    </row>
    <row r="1105" spans="1:9" x14ac:dyDescent="0.25">
      <c r="A1105" s="49">
        <v>42794</v>
      </c>
      <c r="B1105" s="48" t="s">
        <v>56</v>
      </c>
      <c r="C1105" s="48" t="s">
        <v>57</v>
      </c>
      <c r="D1105" s="48">
        <v>245.15199999999999</v>
      </c>
      <c r="E1105" s="48">
        <v>241.0976</v>
      </c>
      <c r="F1105" s="48">
        <v>1.68164</v>
      </c>
      <c r="G1105" s="48">
        <v>4.0544000000000002</v>
      </c>
      <c r="H1105" s="48">
        <v>627.15</v>
      </c>
      <c r="I1105" s="48">
        <v>153747858.222</v>
      </c>
    </row>
    <row r="1106" spans="1:9" x14ac:dyDescent="0.25">
      <c r="A1106" s="49">
        <v>42793</v>
      </c>
      <c r="B1106" s="48" t="s">
        <v>56</v>
      </c>
      <c r="C1106" s="48" t="s">
        <v>57</v>
      </c>
      <c r="D1106" s="48">
        <v>241.0976</v>
      </c>
      <c r="E1106" s="48">
        <v>242.36160000000001</v>
      </c>
      <c r="F1106" s="48">
        <v>-0.52153000000000005</v>
      </c>
      <c r="G1106" s="48">
        <v>-1.264</v>
      </c>
      <c r="H1106" s="48">
        <v>627.15</v>
      </c>
      <c r="I1106" s="48">
        <v>151205128.33860001</v>
      </c>
    </row>
    <row r="1107" spans="1:9" x14ac:dyDescent="0.25">
      <c r="A1107" s="49">
        <v>42790</v>
      </c>
      <c r="B1107" s="48" t="s">
        <v>56</v>
      </c>
      <c r="C1107" s="48" t="s">
        <v>57</v>
      </c>
      <c r="D1107" s="48">
        <v>242.36160000000001</v>
      </c>
      <c r="E1107" s="48">
        <v>244.88</v>
      </c>
      <c r="F1107" s="48">
        <v>-1.0284199999999999</v>
      </c>
      <c r="G1107" s="48">
        <v>-2.5184000000000002</v>
      </c>
      <c r="H1107" s="48">
        <v>616.22</v>
      </c>
      <c r="I1107" s="48">
        <v>149347019.96759999</v>
      </c>
    </row>
    <row r="1108" spans="1:9" x14ac:dyDescent="0.25">
      <c r="A1108" s="49">
        <v>42789</v>
      </c>
      <c r="B1108" s="48" t="s">
        <v>56</v>
      </c>
      <c r="C1108" s="48" t="s">
        <v>57</v>
      </c>
      <c r="D1108" s="48">
        <v>244.88</v>
      </c>
      <c r="E1108" s="48">
        <v>238.49440000000001</v>
      </c>
      <c r="F1108" s="48">
        <v>2.67746</v>
      </c>
      <c r="G1108" s="48">
        <v>6.3856000000000002</v>
      </c>
      <c r="H1108" s="48">
        <v>616.22</v>
      </c>
      <c r="I1108" s="48">
        <v>150898897.55500001</v>
      </c>
    </row>
    <row r="1109" spans="1:9" x14ac:dyDescent="0.25">
      <c r="A1109" s="49">
        <v>42788</v>
      </c>
      <c r="B1109" s="48" t="s">
        <v>56</v>
      </c>
      <c r="C1109" s="48" t="s">
        <v>57</v>
      </c>
      <c r="D1109" s="48">
        <v>238.49440000000001</v>
      </c>
      <c r="E1109" s="48">
        <v>237.4736</v>
      </c>
      <c r="F1109" s="48">
        <v>0.42986000000000002</v>
      </c>
      <c r="G1109" s="48">
        <v>1.0207999999999999</v>
      </c>
      <c r="H1109" s="48">
        <v>616.22</v>
      </c>
      <c r="I1109" s="48">
        <v>146963990.6609</v>
      </c>
    </row>
    <row r="1110" spans="1:9" x14ac:dyDescent="0.25">
      <c r="A1110" s="49">
        <v>42787</v>
      </c>
      <c r="B1110" s="48" t="s">
        <v>56</v>
      </c>
      <c r="C1110" s="48" t="s">
        <v>57</v>
      </c>
      <c r="D1110" s="48">
        <v>237.4736</v>
      </c>
      <c r="E1110" s="48">
        <v>236.3168</v>
      </c>
      <c r="F1110" s="48">
        <v>0.48951</v>
      </c>
      <c r="G1110" s="48">
        <v>1.1568000000000001</v>
      </c>
      <c r="H1110" s="48">
        <v>609.97</v>
      </c>
      <c r="I1110" s="48">
        <v>144850747.68709999</v>
      </c>
    </row>
    <row r="1111" spans="1:9" x14ac:dyDescent="0.25">
      <c r="A1111" s="49">
        <v>42783</v>
      </c>
      <c r="B1111" s="48" t="s">
        <v>56</v>
      </c>
      <c r="C1111" s="48" t="s">
        <v>57</v>
      </c>
      <c r="D1111" s="48">
        <v>236.3168</v>
      </c>
      <c r="E1111" s="48">
        <v>233.61279999999999</v>
      </c>
      <c r="F1111" s="48">
        <v>1.15747</v>
      </c>
      <c r="G1111" s="48">
        <v>2.7040000000000002</v>
      </c>
      <c r="H1111" s="48">
        <v>609.97</v>
      </c>
      <c r="I1111" s="48">
        <v>144145139.37979999</v>
      </c>
    </row>
    <row r="1112" spans="1:9" x14ac:dyDescent="0.25">
      <c r="A1112" s="49">
        <v>42782</v>
      </c>
      <c r="B1112" s="48" t="s">
        <v>56</v>
      </c>
      <c r="C1112" s="48" t="s">
        <v>57</v>
      </c>
      <c r="D1112" s="48">
        <v>233.61279999999999</v>
      </c>
      <c r="E1112" s="48">
        <v>231.8048</v>
      </c>
      <c r="F1112" s="48">
        <v>0.77997000000000005</v>
      </c>
      <c r="G1112" s="48">
        <v>1.8080000000000001</v>
      </c>
      <c r="H1112" s="48">
        <v>609.97</v>
      </c>
      <c r="I1112" s="48">
        <v>142495792.16080001</v>
      </c>
    </row>
    <row r="1113" spans="1:9" x14ac:dyDescent="0.25">
      <c r="A1113" s="49">
        <v>42781</v>
      </c>
      <c r="B1113" s="48" t="s">
        <v>56</v>
      </c>
      <c r="C1113" s="48" t="s">
        <v>57</v>
      </c>
      <c r="D1113" s="48">
        <v>231.8048</v>
      </c>
      <c r="E1113" s="48">
        <v>221.42240000000001</v>
      </c>
      <c r="F1113" s="48">
        <v>4.6889599999999998</v>
      </c>
      <c r="G1113" s="48">
        <v>10.382400000000001</v>
      </c>
      <c r="H1113" s="48">
        <v>609.97</v>
      </c>
      <c r="I1113" s="48">
        <v>141392974.19780001</v>
      </c>
    </row>
    <row r="1114" spans="1:9" x14ac:dyDescent="0.25">
      <c r="A1114" s="49">
        <v>42780</v>
      </c>
      <c r="B1114" s="48" t="s">
        <v>56</v>
      </c>
      <c r="C1114" s="48" t="s">
        <v>57</v>
      </c>
      <c r="D1114" s="48">
        <v>221.42240000000001</v>
      </c>
      <c r="E1114" s="48">
        <v>234.94239999999999</v>
      </c>
      <c r="F1114" s="48">
        <v>-5.7545999999999999</v>
      </c>
      <c r="G1114" s="48">
        <v>-13.52</v>
      </c>
      <c r="H1114" s="48">
        <v>559.97</v>
      </c>
      <c r="I1114" s="48">
        <v>123988946.4439</v>
      </c>
    </row>
    <row r="1115" spans="1:9" x14ac:dyDescent="0.25">
      <c r="A1115" s="49">
        <v>42779</v>
      </c>
      <c r="B1115" s="48" t="s">
        <v>56</v>
      </c>
      <c r="C1115" s="48" t="s">
        <v>57</v>
      </c>
      <c r="D1115" s="48">
        <v>234.94239999999999</v>
      </c>
      <c r="E1115" s="48">
        <v>240.40960000000001</v>
      </c>
      <c r="F1115" s="48">
        <v>-2.2741199999999999</v>
      </c>
      <c r="G1115" s="48">
        <v>-5.4672000000000001</v>
      </c>
      <c r="H1115" s="48">
        <v>559.97</v>
      </c>
      <c r="I1115" s="48">
        <v>131559682.5389</v>
      </c>
    </row>
    <row r="1116" spans="1:9" x14ac:dyDescent="0.25">
      <c r="A1116" s="49">
        <v>42776</v>
      </c>
      <c r="B1116" s="48" t="s">
        <v>56</v>
      </c>
      <c r="C1116" s="48" t="s">
        <v>57</v>
      </c>
      <c r="D1116" s="48">
        <v>240.40960000000001</v>
      </c>
      <c r="E1116" s="48">
        <v>245.9136</v>
      </c>
      <c r="F1116" s="48">
        <v>-2.2381799999999998</v>
      </c>
      <c r="G1116" s="48">
        <v>-5.5039999999999996</v>
      </c>
      <c r="H1116" s="48">
        <v>559.97</v>
      </c>
      <c r="I1116" s="48">
        <v>134621126.9456</v>
      </c>
    </row>
    <row r="1117" spans="1:9" x14ac:dyDescent="0.25">
      <c r="A1117" s="49">
        <v>42775</v>
      </c>
      <c r="B1117" s="48" t="s">
        <v>56</v>
      </c>
      <c r="C1117" s="48" t="s">
        <v>57</v>
      </c>
      <c r="D1117" s="48">
        <v>245.9136</v>
      </c>
      <c r="E1117" s="48">
        <v>252.38079999999999</v>
      </c>
      <c r="F1117" s="48">
        <v>-2.5624799999999999</v>
      </c>
      <c r="G1117" s="48">
        <v>-6.4672000000000001</v>
      </c>
      <c r="H1117" s="48">
        <v>559.97</v>
      </c>
      <c r="I1117" s="48">
        <v>137703178.0896</v>
      </c>
    </row>
    <row r="1118" spans="1:9" x14ac:dyDescent="0.25">
      <c r="A1118" s="49">
        <v>42774</v>
      </c>
      <c r="B1118" s="48" t="s">
        <v>56</v>
      </c>
      <c r="C1118" s="48" t="s">
        <v>57</v>
      </c>
      <c r="D1118" s="48">
        <v>252.38079999999999</v>
      </c>
      <c r="E1118" s="48">
        <v>252.3792</v>
      </c>
      <c r="F1118" s="48">
        <v>6.3000000000000003E-4</v>
      </c>
      <c r="G1118" s="48">
        <v>1.6000000000000001E-3</v>
      </c>
      <c r="H1118" s="48">
        <v>559.97</v>
      </c>
      <c r="I1118" s="48">
        <v>141324588.18380001</v>
      </c>
    </row>
    <row r="1119" spans="1:9" x14ac:dyDescent="0.25">
      <c r="A1119" s="49">
        <v>42773</v>
      </c>
      <c r="B1119" s="48" t="s">
        <v>56</v>
      </c>
      <c r="C1119" s="48" t="s">
        <v>57</v>
      </c>
      <c r="D1119" s="48">
        <v>252.3792</v>
      </c>
      <c r="E1119" s="48">
        <v>251.8176</v>
      </c>
      <c r="F1119" s="48">
        <v>0.22302</v>
      </c>
      <c r="G1119" s="48">
        <v>0.56159999999999999</v>
      </c>
      <c r="H1119" s="48">
        <v>559.97</v>
      </c>
      <c r="I1119" s="48">
        <v>141323692.2387</v>
      </c>
    </row>
    <row r="1120" spans="1:9" x14ac:dyDescent="0.25">
      <c r="A1120" s="49">
        <v>42772</v>
      </c>
      <c r="B1120" s="48" t="s">
        <v>56</v>
      </c>
      <c r="C1120" s="48" t="s">
        <v>57</v>
      </c>
      <c r="D1120" s="48">
        <v>251.8176</v>
      </c>
      <c r="E1120" s="48">
        <v>251.22880000000001</v>
      </c>
      <c r="F1120" s="48">
        <v>0.23436999999999999</v>
      </c>
      <c r="G1120" s="48">
        <v>0.58879999999999999</v>
      </c>
      <c r="H1120" s="48">
        <v>559.97</v>
      </c>
      <c r="I1120" s="48">
        <v>141009215.5086</v>
      </c>
    </row>
    <row r="1121" spans="1:9" x14ac:dyDescent="0.25">
      <c r="A1121" s="49">
        <v>42769</v>
      </c>
      <c r="B1121" s="48" t="s">
        <v>56</v>
      </c>
      <c r="C1121" s="48" t="s">
        <v>57</v>
      </c>
      <c r="D1121" s="48">
        <v>251.22880000000001</v>
      </c>
      <c r="E1121" s="48">
        <v>257.44</v>
      </c>
      <c r="F1121" s="48">
        <v>-2.4126799999999999</v>
      </c>
      <c r="G1121" s="48">
        <v>-6.2111999999999998</v>
      </c>
      <c r="H1121" s="48">
        <v>559.97</v>
      </c>
      <c r="I1121" s="48">
        <v>140679507.71180001</v>
      </c>
    </row>
    <row r="1122" spans="1:9" x14ac:dyDescent="0.25">
      <c r="A1122" s="49">
        <v>42768</v>
      </c>
      <c r="B1122" s="48" t="s">
        <v>56</v>
      </c>
      <c r="C1122" s="48" t="s">
        <v>57</v>
      </c>
      <c r="D1122" s="48">
        <v>257.44</v>
      </c>
      <c r="E1122" s="48">
        <v>253.2208</v>
      </c>
      <c r="F1122" s="48">
        <v>1.66621</v>
      </c>
      <c r="G1122" s="48">
        <v>4.2191999999999998</v>
      </c>
      <c r="H1122" s="48">
        <v>559.97</v>
      </c>
      <c r="I1122" s="48">
        <v>144157566.59</v>
      </c>
    </row>
    <row r="1123" spans="1:9" x14ac:dyDescent="0.25">
      <c r="A1123" s="49">
        <v>42767</v>
      </c>
      <c r="B1123" s="48" t="s">
        <v>56</v>
      </c>
      <c r="C1123" s="48" t="s">
        <v>57</v>
      </c>
      <c r="D1123" s="48">
        <v>253.2208</v>
      </c>
      <c r="E1123" s="48">
        <v>258.91359999999997</v>
      </c>
      <c r="F1123" s="48">
        <v>-2.1987299999999999</v>
      </c>
      <c r="G1123" s="48">
        <v>-5.6928000000000001</v>
      </c>
      <c r="H1123" s="48">
        <v>559.97</v>
      </c>
      <c r="I1123" s="48">
        <v>141794959.36129999</v>
      </c>
    </row>
    <row r="1124" spans="1:9" x14ac:dyDescent="0.25">
      <c r="A1124" s="49">
        <v>42766</v>
      </c>
      <c r="B1124" s="48" t="s">
        <v>56</v>
      </c>
      <c r="C1124" s="48" t="s">
        <v>57</v>
      </c>
      <c r="D1124" s="48">
        <v>258.91359999999997</v>
      </c>
      <c r="E1124" s="48">
        <v>258.38560000000001</v>
      </c>
      <c r="F1124" s="48">
        <v>0.20435</v>
      </c>
      <c r="G1124" s="48">
        <v>0.52800000000000002</v>
      </c>
      <c r="H1124" s="48">
        <v>559.97</v>
      </c>
      <c r="I1124" s="48">
        <v>144982732.0271</v>
      </c>
    </row>
    <row r="1125" spans="1:9" x14ac:dyDescent="0.25">
      <c r="A1125" s="49">
        <v>42765</v>
      </c>
      <c r="B1125" s="48" t="s">
        <v>56</v>
      </c>
      <c r="C1125" s="48" t="s">
        <v>57</v>
      </c>
      <c r="D1125" s="48">
        <v>258.38560000000001</v>
      </c>
      <c r="E1125" s="48">
        <v>252.8192</v>
      </c>
      <c r="F1125" s="48">
        <v>2.20173</v>
      </c>
      <c r="G1125" s="48">
        <v>5.5663999999999998</v>
      </c>
      <c r="H1125" s="48">
        <v>559.97</v>
      </c>
      <c r="I1125" s="48">
        <v>144687070.14410001</v>
      </c>
    </row>
    <row r="1126" spans="1:9" x14ac:dyDescent="0.25">
      <c r="A1126" s="49">
        <v>42762</v>
      </c>
      <c r="B1126" s="48" t="s">
        <v>56</v>
      </c>
      <c r="C1126" s="48" t="s">
        <v>57</v>
      </c>
      <c r="D1126" s="48">
        <v>252.8192</v>
      </c>
      <c r="E1126" s="48">
        <v>254.68960000000001</v>
      </c>
      <c r="F1126" s="48">
        <v>-0.73438000000000003</v>
      </c>
      <c r="G1126" s="48">
        <v>-1.8704000000000001</v>
      </c>
      <c r="H1126" s="48">
        <v>559.97</v>
      </c>
      <c r="I1126" s="48">
        <v>141570077.14120001</v>
      </c>
    </row>
    <row r="1127" spans="1:9" x14ac:dyDescent="0.25">
      <c r="A1127" s="49">
        <v>42761</v>
      </c>
      <c r="B1127" s="48" t="s">
        <v>56</v>
      </c>
      <c r="C1127" s="48" t="s">
        <v>57</v>
      </c>
      <c r="D1127" s="48">
        <v>254.68960000000001</v>
      </c>
      <c r="E1127" s="48">
        <v>255.65600000000001</v>
      </c>
      <c r="F1127" s="48">
        <v>-0.37801000000000001</v>
      </c>
      <c r="G1127" s="48">
        <v>-0.96640000000000004</v>
      </c>
      <c r="H1127" s="48">
        <v>559.97</v>
      </c>
      <c r="I1127" s="48">
        <v>142617436.96309999</v>
      </c>
    </row>
    <row r="1128" spans="1:9" x14ac:dyDescent="0.25">
      <c r="A1128" s="49">
        <v>42760</v>
      </c>
      <c r="B1128" s="48" t="s">
        <v>56</v>
      </c>
      <c r="C1128" s="48" t="s">
        <v>57</v>
      </c>
      <c r="D1128" s="48">
        <v>255.65600000000001</v>
      </c>
      <c r="E1128" s="48">
        <v>260.9984</v>
      </c>
      <c r="F1128" s="48">
        <v>-2.04691</v>
      </c>
      <c r="G1128" s="48">
        <v>-5.3423999999999996</v>
      </c>
      <c r="H1128" s="48">
        <v>559.97</v>
      </c>
      <c r="I1128" s="48">
        <v>143158587.8035</v>
      </c>
    </row>
    <row r="1129" spans="1:9" x14ac:dyDescent="0.25">
      <c r="A1129" s="49">
        <v>42759</v>
      </c>
      <c r="B1129" s="48" t="s">
        <v>56</v>
      </c>
      <c r="C1129" s="48" t="s">
        <v>57</v>
      </c>
      <c r="D1129" s="48">
        <v>260.9984</v>
      </c>
      <c r="E1129" s="48">
        <v>271.99680000000001</v>
      </c>
      <c r="F1129" s="48">
        <v>-4.0435800000000004</v>
      </c>
      <c r="G1129" s="48">
        <v>-10.9984</v>
      </c>
      <c r="H1129" s="48">
        <v>559.97</v>
      </c>
      <c r="I1129" s="48">
        <v>146150148.49239999</v>
      </c>
    </row>
    <row r="1130" spans="1:9" x14ac:dyDescent="0.25">
      <c r="A1130" s="49">
        <v>42758</v>
      </c>
      <c r="B1130" s="48" t="s">
        <v>56</v>
      </c>
      <c r="C1130" s="48" t="s">
        <v>57</v>
      </c>
      <c r="D1130" s="48">
        <v>271.99680000000001</v>
      </c>
      <c r="E1130" s="48">
        <v>276.93439999999998</v>
      </c>
      <c r="F1130" s="48">
        <v>-1.78295</v>
      </c>
      <c r="G1130" s="48">
        <v>-4.9375999999999998</v>
      </c>
      <c r="H1130" s="48">
        <v>559.97</v>
      </c>
      <c r="I1130" s="48">
        <v>152308875.10980001</v>
      </c>
    </row>
    <row r="1131" spans="1:9" x14ac:dyDescent="0.25">
      <c r="A1131" s="49">
        <v>42755</v>
      </c>
      <c r="B1131" s="48" t="s">
        <v>56</v>
      </c>
      <c r="C1131" s="48" t="s">
        <v>57</v>
      </c>
      <c r="D1131" s="48">
        <v>276.93439999999998</v>
      </c>
      <c r="E1131" s="48">
        <v>284.77440000000001</v>
      </c>
      <c r="F1131" s="48">
        <v>-2.7530600000000001</v>
      </c>
      <c r="G1131" s="48">
        <v>-7.84</v>
      </c>
      <c r="H1131" s="48">
        <v>559.97</v>
      </c>
      <c r="I1131" s="48">
        <v>155073761.6884</v>
      </c>
    </row>
    <row r="1132" spans="1:9" x14ac:dyDescent="0.25">
      <c r="A1132" s="49">
        <v>42754</v>
      </c>
      <c r="B1132" s="48" t="s">
        <v>56</v>
      </c>
      <c r="C1132" s="48" t="s">
        <v>57</v>
      </c>
      <c r="D1132" s="48">
        <v>284.77440000000001</v>
      </c>
      <c r="E1132" s="48">
        <v>283.89440000000002</v>
      </c>
      <c r="F1132" s="48">
        <v>0.30997000000000002</v>
      </c>
      <c r="G1132" s="48">
        <v>0.88</v>
      </c>
      <c r="H1132" s="48">
        <v>559.97</v>
      </c>
      <c r="I1132" s="48">
        <v>159463892.67840001</v>
      </c>
    </row>
    <row r="1133" spans="1:9" x14ac:dyDescent="0.25">
      <c r="A1133" s="49">
        <v>42753</v>
      </c>
      <c r="B1133" s="48" t="s">
        <v>56</v>
      </c>
      <c r="C1133" s="48" t="s">
        <v>57</v>
      </c>
      <c r="D1133" s="48">
        <v>283.89440000000002</v>
      </c>
      <c r="E1133" s="48">
        <v>283.88479999999998</v>
      </c>
      <c r="F1133" s="48">
        <v>3.3800000000000002E-3</v>
      </c>
      <c r="G1133" s="48">
        <v>9.5999999999999992E-3</v>
      </c>
      <c r="H1133" s="48">
        <v>559.97</v>
      </c>
      <c r="I1133" s="48">
        <v>158971122.8734</v>
      </c>
    </row>
    <row r="1134" spans="1:9" x14ac:dyDescent="0.25">
      <c r="A1134" s="49">
        <v>42752</v>
      </c>
      <c r="B1134" s="48" t="s">
        <v>56</v>
      </c>
      <c r="C1134" s="48" t="s">
        <v>57</v>
      </c>
      <c r="D1134" s="48">
        <v>283.88479999999998</v>
      </c>
      <c r="E1134" s="48">
        <v>284.83999999999997</v>
      </c>
      <c r="F1134" s="48">
        <v>-0.33534999999999998</v>
      </c>
      <c r="G1134" s="48">
        <v>-0.95520000000000005</v>
      </c>
      <c r="H1134" s="48">
        <v>484.97</v>
      </c>
      <c r="I1134" s="48">
        <v>137674387.20280001</v>
      </c>
    </row>
    <row r="1135" spans="1:9" x14ac:dyDescent="0.25">
      <c r="A1135" s="49">
        <v>42748</v>
      </c>
      <c r="B1135" s="48" t="s">
        <v>56</v>
      </c>
      <c r="C1135" s="48" t="s">
        <v>57</v>
      </c>
      <c r="D1135" s="48">
        <v>284.83999999999997</v>
      </c>
      <c r="E1135" s="48">
        <v>287.34719999999999</v>
      </c>
      <c r="F1135" s="48">
        <v>-0.87253000000000003</v>
      </c>
      <c r="G1135" s="48">
        <v>-2.5072000000000001</v>
      </c>
      <c r="H1135" s="48">
        <v>484.97</v>
      </c>
      <c r="I1135" s="48">
        <v>138137626.42750001</v>
      </c>
    </row>
    <row r="1136" spans="1:9" x14ac:dyDescent="0.25">
      <c r="A1136" s="49">
        <v>42747</v>
      </c>
      <c r="B1136" s="48" t="s">
        <v>56</v>
      </c>
      <c r="C1136" s="48" t="s">
        <v>57</v>
      </c>
      <c r="D1136" s="48">
        <v>287.34719999999999</v>
      </c>
      <c r="E1136" s="48">
        <v>285.8304</v>
      </c>
      <c r="F1136" s="48">
        <v>0.53066000000000002</v>
      </c>
      <c r="G1136" s="48">
        <v>1.5167999999999999</v>
      </c>
      <c r="H1136" s="48">
        <v>497.47</v>
      </c>
      <c r="I1136" s="48">
        <v>142945372.39919999</v>
      </c>
    </row>
    <row r="1137" spans="1:9" x14ac:dyDescent="0.25">
      <c r="A1137" s="49">
        <v>42746</v>
      </c>
      <c r="B1137" s="48" t="s">
        <v>56</v>
      </c>
      <c r="C1137" s="48" t="s">
        <v>57</v>
      </c>
      <c r="D1137" s="48">
        <v>285.8304</v>
      </c>
      <c r="E1137" s="48">
        <v>291.47359999999998</v>
      </c>
      <c r="F1137" s="48">
        <v>-1.9360900000000001</v>
      </c>
      <c r="G1137" s="48">
        <v>-5.6432000000000002</v>
      </c>
      <c r="H1137" s="48">
        <v>497.47</v>
      </c>
      <c r="I1137" s="48">
        <v>142190816.44440001</v>
      </c>
    </row>
    <row r="1138" spans="1:9" x14ac:dyDescent="0.25">
      <c r="A1138" s="49">
        <v>42745</v>
      </c>
      <c r="B1138" s="48" t="s">
        <v>56</v>
      </c>
      <c r="C1138" s="48" t="s">
        <v>57</v>
      </c>
      <c r="D1138" s="48">
        <v>291.47359999999998</v>
      </c>
      <c r="E1138" s="48">
        <v>292.48320000000001</v>
      </c>
      <c r="F1138" s="48">
        <v>-0.34517999999999999</v>
      </c>
      <c r="G1138" s="48">
        <v>-1.0096000000000001</v>
      </c>
      <c r="H1138" s="48">
        <v>513.09</v>
      </c>
      <c r="I1138" s="48">
        <v>149552389.81209999</v>
      </c>
    </row>
    <row r="1139" spans="1:9" x14ac:dyDescent="0.25">
      <c r="A1139" s="49">
        <v>42744</v>
      </c>
      <c r="B1139" s="48" t="s">
        <v>56</v>
      </c>
      <c r="C1139" s="48" t="s">
        <v>57</v>
      </c>
      <c r="D1139" s="48">
        <v>292.48320000000001</v>
      </c>
      <c r="E1139" s="48">
        <v>294.1472</v>
      </c>
      <c r="F1139" s="48">
        <v>-0.56569999999999998</v>
      </c>
      <c r="G1139" s="48">
        <v>-1.6639999999999999</v>
      </c>
      <c r="H1139" s="48">
        <v>513.09</v>
      </c>
      <c r="I1139" s="48">
        <v>150070406.17019999</v>
      </c>
    </row>
    <row r="1140" spans="1:9" x14ac:dyDescent="0.25">
      <c r="A1140" s="49">
        <v>42741</v>
      </c>
      <c r="B1140" s="48" t="s">
        <v>56</v>
      </c>
      <c r="C1140" s="48" t="s">
        <v>57</v>
      </c>
      <c r="D1140" s="48">
        <v>294.1472</v>
      </c>
      <c r="E1140" s="48">
        <v>297.30399999999997</v>
      </c>
      <c r="F1140" s="48">
        <v>-1.0618099999999999</v>
      </c>
      <c r="G1140" s="48">
        <v>-3.1568000000000001</v>
      </c>
      <c r="H1140" s="48">
        <v>513.09</v>
      </c>
      <c r="I1140" s="48">
        <v>150924189.0742</v>
      </c>
    </row>
    <row r="1141" spans="1:9" x14ac:dyDescent="0.25">
      <c r="A1141" s="49">
        <v>42740</v>
      </c>
      <c r="B1141" s="48" t="s">
        <v>56</v>
      </c>
      <c r="C1141" s="48" t="s">
        <v>57</v>
      </c>
      <c r="D1141" s="48">
        <v>297.30399999999997</v>
      </c>
      <c r="E1141" s="48">
        <v>300.46879999999999</v>
      </c>
      <c r="F1141" s="48">
        <v>-1.0532900000000001</v>
      </c>
      <c r="G1141" s="48">
        <v>-3.1648000000000001</v>
      </c>
      <c r="H1141" s="48">
        <v>513.09</v>
      </c>
      <c r="I1141" s="48">
        <v>152543913.75650001</v>
      </c>
    </row>
    <row r="1142" spans="1:9" x14ac:dyDescent="0.25">
      <c r="A1142" s="49">
        <v>42739</v>
      </c>
      <c r="B1142" s="48" t="s">
        <v>56</v>
      </c>
      <c r="C1142" s="48" t="s">
        <v>57</v>
      </c>
      <c r="D1142" s="48">
        <v>300.46879999999999</v>
      </c>
      <c r="E1142" s="48">
        <v>313.30239999999998</v>
      </c>
      <c r="F1142" s="48">
        <v>-4.0962300000000003</v>
      </c>
      <c r="G1142" s="48">
        <v>-12.833600000000001</v>
      </c>
      <c r="H1142" s="48">
        <v>513.09</v>
      </c>
      <c r="I1142" s="48">
        <v>154167743.16429999</v>
      </c>
    </row>
    <row r="1143" spans="1:9" x14ac:dyDescent="0.25">
      <c r="A1143" s="49">
        <v>42738</v>
      </c>
      <c r="B1143" s="48" t="s">
        <v>56</v>
      </c>
      <c r="C1143" s="48" t="s">
        <v>57</v>
      </c>
      <c r="D1143" s="48">
        <v>313.30239999999998</v>
      </c>
      <c r="E1143" s="48">
        <v>339.42239999999998</v>
      </c>
      <c r="F1143" s="48">
        <v>-7.69543</v>
      </c>
      <c r="G1143" s="48">
        <v>-26.12</v>
      </c>
      <c r="H1143" s="48">
        <v>513.09</v>
      </c>
      <c r="I1143" s="48">
        <v>160752543.8114</v>
      </c>
    </row>
    <row r="1144" spans="1:9" x14ac:dyDescent="0.25">
      <c r="A1144" s="49">
        <v>42734</v>
      </c>
      <c r="B1144" s="48" t="s">
        <v>56</v>
      </c>
      <c r="C1144" s="48" t="s">
        <v>57</v>
      </c>
      <c r="D1144" s="48">
        <v>339.42239999999998</v>
      </c>
      <c r="E1144" s="48">
        <v>333.66239999999999</v>
      </c>
      <c r="F1144" s="48">
        <v>1.7262999999999999</v>
      </c>
      <c r="G1144" s="48">
        <v>5.76</v>
      </c>
      <c r="H1144" s="48">
        <v>513.09</v>
      </c>
      <c r="I1144" s="48">
        <v>174154472.56889999</v>
      </c>
    </row>
    <row r="1145" spans="1:9" x14ac:dyDescent="0.25">
      <c r="A1145" s="49">
        <v>42733</v>
      </c>
      <c r="B1145" s="48" t="s">
        <v>56</v>
      </c>
      <c r="C1145" s="48" t="s">
        <v>57</v>
      </c>
      <c r="D1145" s="48">
        <v>333.66239999999999</v>
      </c>
      <c r="E1145" s="48">
        <v>329.60640000000001</v>
      </c>
      <c r="F1145" s="48">
        <v>1.2305600000000001</v>
      </c>
      <c r="G1145" s="48">
        <v>4.056</v>
      </c>
      <c r="H1145" s="48">
        <v>513.09</v>
      </c>
      <c r="I1145" s="48">
        <v>171199070.2089</v>
      </c>
    </row>
    <row r="1146" spans="1:9" x14ac:dyDescent="0.25">
      <c r="A1146" s="49">
        <v>42732</v>
      </c>
      <c r="B1146" s="48" t="s">
        <v>56</v>
      </c>
      <c r="C1146" s="48" t="s">
        <v>57</v>
      </c>
      <c r="D1146" s="48">
        <v>329.60640000000001</v>
      </c>
      <c r="E1146" s="48">
        <v>316.46879999999999</v>
      </c>
      <c r="F1146" s="48">
        <v>4.1513099999999996</v>
      </c>
      <c r="G1146" s="48">
        <v>13.137600000000001</v>
      </c>
      <c r="H1146" s="48">
        <v>513.09</v>
      </c>
      <c r="I1146" s="48">
        <v>169117974.3804</v>
      </c>
    </row>
    <row r="1147" spans="1:9" x14ac:dyDescent="0.25">
      <c r="A1147" s="49">
        <v>42731</v>
      </c>
      <c r="B1147" s="48" t="s">
        <v>56</v>
      </c>
      <c r="C1147" s="48" t="s">
        <v>57</v>
      </c>
      <c r="D1147" s="48">
        <v>316.46879999999999</v>
      </c>
      <c r="E1147" s="48">
        <v>322.85759999999999</v>
      </c>
      <c r="F1147" s="48">
        <v>-1.9788300000000001</v>
      </c>
      <c r="G1147" s="48">
        <v>-6.3887999999999998</v>
      </c>
      <c r="H1147" s="48">
        <v>513.09</v>
      </c>
      <c r="I1147" s="48">
        <v>162377194.16429999</v>
      </c>
    </row>
    <row r="1148" spans="1:9" x14ac:dyDescent="0.25">
      <c r="A1148" s="49">
        <v>42727</v>
      </c>
      <c r="B1148" s="48" t="s">
        <v>56</v>
      </c>
      <c r="C1148" s="48" t="s">
        <v>57</v>
      </c>
      <c r="D1148" s="48">
        <v>322.85759999999999</v>
      </c>
      <c r="E1148" s="48">
        <v>322.71839999999997</v>
      </c>
      <c r="F1148" s="48">
        <v>4.3130000000000002E-2</v>
      </c>
      <c r="G1148" s="48">
        <v>0.13919999999999999</v>
      </c>
      <c r="H1148" s="48">
        <v>513.09</v>
      </c>
      <c r="I1148" s="48">
        <v>165655227.94859999</v>
      </c>
    </row>
    <row r="1149" spans="1:9" x14ac:dyDescent="0.25">
      <c r="A1149" s="49">
        <v>42726</v>
      </c>
      <c r="B1149" s="48" t="s">
        <v>56</v>
      </c>
      <c r="C1149" s="48" t="s">
        <v>57</v>
      </c>
      <c r="D1149" s="48">
        <v>322.71839999999997</v>
      </c>
      <c r="E1149" s="48">
        <v>317.01920000000001</v>
      </c>
      <c r="F1149" s="48">
        <v>1.79775</v>
      </c>
      <c r="G1149" s="48">
        <v>5.6992000000000003</v>
      </c>
      <c r="H1149" s="48">
        <v>488.09</v>
      </c>
      <c r="I1149" s="48">
        <v>157515845.72490001</v>
      </c>
    </row>
    <row r="1150" spans="1:9" x14ac:dyDescent="0.25">
      <c r="A1150" s="49">
        <v>42725</v>
      </c>
      <c r="B1150" s="48" t="s">
        <v>56</v>
      </c>
      <c r="C1150" s="48" t="s">
        <v>57</v>
      </c>
      <c r="D1150" s="48">
        <v>317.01920000000001</v>
      </c>
      <c r="E1150" s="48">
        <v>321.53280000000001</v>
      </c>
      <c r="F1150" s="48">
        <v>-1.40378</v>
      </c>
      <c r="G1150" s="48">
        <v>-4.5136000000000003</v>
      </c>
      <c r="H1150" s="48">
        <v>488.09</v>
      </c>
      <c r="I1150" s="48">
        <v>154734119.27869999</v>
      </c>
    </row>
    <row r="1151" spans="1:9" x14ac:dyDescent="0.25">
      <c r="A1151" s="49">
        <v>42724</v>
      </c>
      <c r="B1151" s="48" t="s">
        <v>56</v>
      </c>
      <c r="C1151" s="48" t="s">
        <v>57</v>
      </c>
      <c r="D1151" s="48">
        <v>321.53280000000001</v>
      </c>
      <c r="E1151" s="48">
        <v>327.50240000000002</v>
      </c>
      <c r="F1151" s="48">
        <v>-1.82277</v>
      </c>
      <c r="G1151" s="48">
        <v>-5.9695999999999998</v>
      </c>
      <c r="H1151" s="48">
        <v>488.09</v>
      </c>
      <c r="I1151" s="48">
        <v>156937165.40580001</v>
      </c>
    </row>
    <row r="1152" spans="1:9" x14ac:dyDescent="0.25">
      <c r="A1152" s="49">
        <v>42723</v>
      </c>
      <c r="B1152" s="48" t="s">
        <v>56</v>
      </c>
      <c r="C1152" s="48" t="s">
        <v>57</v>
      </c>
      <c r="D1152" s="48">
        <v>327.50240000000002</v>
      </c>
      <c r="E1152" s="48">
        <v>339.17919999999998</v>
      </c>
      <c r="F1152" s="48">
        <v>-3.4426600000000001</v>
      </c>
      <c r="G1152" s="48">
        <v>-11.6768</v>
      </c>
      <c r="H1152" s="48">
        <v>503.72</v>
      </c>
      <c r="I1152" s="48">
        <v>164968096.57390001</v>
      </c>
    </row>
    <row r="1153" spans="1:9" x14ac:dyDescent="0.25">
      <c r="A1153" s="49">
        <v>42720</v>
      </c>
      <c r="B1153" s="48" t="s">
        <v>56</v>
      </c>
      <c r="C1153" s="48" t="s">
        <v>57</v>
      </c>
      <c r="D1153" s="48">
        <v>339.17919999999998</v>
      </c>
      <c r="E1153" s="48">
        <v>342.06400000000002</v>
      </c>
      <c r="F1153" s="48">
        <v>-0.84335000000000004</v>
      </c>
      <c r="G1153" s="48">
        <v>-2.8847999999999998</v>
      </c>
      <c r="H1153" s="48">
        <v>503.72</v>
      </c>
      <c r="I1153" s="48">
        <v>170849883.91370001</v>
      </c>
    </row>
    <row r="1154" spans="1:9" x14ac:dyDescent="0.25">
      <c r="A1154" s="49">
        <v>42719</v>
      </c>
      <c r="B1154" s="48" t="s">
        <v>56</v>
      </c>
      <c r="C1154" s="48" t="s">
        <v>57</v>
      </c>
      <c r="D1154" s="48">
        <v>342.06400000000002</v>
      </c>
      <c r="E1154" s="48">
        <v>348.4384</v>
      </c>
      <c r="F1154" s="48">
        <v>-1.82942</v>
      </c>
      <c r="G1154" s="48">
        <v>-6.3743999999999996</v>
      </c>
      <c r="H1154" s="48">
        <v>503.72</v>
      </c>
      <c r="I1154" s="48">
        <v>172303002.92899999</v>
      </c>
    </row>
    <row r="1155" spans="1:9" x14ac:dyDescent="0.25">
      <c r="A1155" s="49">
        <v>42718</v>
      </c>
      <c r="B1155" s="48" t="s">
        <v>56</v>
      </c>
      <c r="C1155" s="48" t="s">
        <v>57</v>
      </c>
      <c r="D1155" s="48">
        <v>348.4384</v>
      </c>
      <c r="E1155" s="48">
        <v>350.4864</v>
      </c>
      <c r="F1155" s="48">
        <v>-0.58433000000000002</v>
      </c>
      <c r="G1155" s="48">
        <v>-2.048</v>
      </c>
      <c r="H1155" s="48">
        <v>503.72</v>
      </c>
      <c r="I1155" s="48">
        <v>175513888.20739999</v>
      </c>
    </row>
    <row r="1156" spans="1:9" x14ac:dyDescent="0.25">
      <c r="A1156" s="49">
        <v>42717</v>
      </c>
      <c r="B1156" s="48" t="s">
        <v>56</v>
      </c>
      <c r="C1156" s="48" t="s">
        <v>57</v>
      </c>
      <c r="D1156" s="48">
        <v>350.4864</v>
      </c>
      <c r="E1156" s="48">
        <v>353.1232</v>
      </c>
      <c r="F1156" s="48">
        <v>-0.74670999999999998</v>
      </c>
      <c r="G1156" s="48">
        <v>-2.6368</v>
      </c>
      <c r="H1156" s="48">
        <v>503.72</v>
      </c>
      <c r="I1156" s="48">
        <v>176545497.93540001</v>
      </c>
    </row>
    <row r="1157" spans="1:9" x14ac:dyDescent="0.25">
      <c r="A1157" s="49">
        <v>42716</v>
      </c>
      <c r="B1157" s="48" t="s">
        <v>56</v>
      </c>
      <c r="C1157" s="48" t="s">
        <v>57</v>
      </c>
      <c r="D1157" s="48">
        <v>353.1232</v>
      </c>
      <c r="E1157" s="48">
        <v>344.5136</v>
      </c>
      <c r="F1157" s="48">
        <v>2.4990600000000001</v>
      </c>
      <c r="G1157" s="48">
        <v>8.6096000000000004</v>
      </c>
      <c r="H1157" s="48">
        <v>508.4</v>
      </c>
      <c r="I1157" s="48">
        <v>179528960.46020001</v>
      </c>
    </row>
    <row r="1158" spans="1:9" x14ac:dyDescent="0.25">
      <c r="A1158" s="49">
        <v>42713</v>
      </c>
      <c r="B1158" s="48" t="s">
        <v>56</v>
      </c>
      <c r="C1158" s="48" t="s">
        <v>57</v>
      </c>
      <c r="D1158" s="48">
        <v>344.5136</v>
      </c>
      <c r="E1158" s="48">
        <v>352.4128</v>
      </c>
      <c r="F1158" s="48">
        <v>-2.24146</v>
      </c>
      <c r="G1158" s="48">
        <v>-7.8992000000000004</v>
      </c>
      <c r="H1158" s="48">
        <v>508.4</v>
      </c>
      <c r="I1158" s="48">
        <v>175151812.37709999</v>
      </c>
    </row>
    <row r="1159" spans="1:9" x14ac:dyDescent="0.25">
      <c r="A1159" s="49">
        <v>42712</v>
      </c>
      <c r="B1159" s="48" t="s">
        <v>56</v>
      </c>
      <c r="C1159" s="48" t="s">
        <v>57</v>
      </c>
      <c r="D1159" s="48">
        <v>352.4128</v>
      </c>
      <c r="E1159" s="48">
        <v>350.7552</v>
      </c>
      <c r="F1159" s="48">
        <v>0.47258</v>
      </c>
      <c r="G1159" s="48">
        <v>1.6576</v>
      </c>
      <c r="H1159" s="48">
        <v>508.4</v>
      </c>
      <c r="I1159" s="48">
        <v>179167790.83579999</v>
      </c>
    </row>
    <row r="1160" spans="1:9" x14ac:dyDescent="0.25">
      <c r="A1160" s="49">
        <v>42711</v>
      </c>
      <c r="B1160" s="48" t="s">
        <v>56</v>
      </c>
      <c r="C1160" s="48" t="s">
        <v>57</v>
      </c>
      <c r="D1160" s="48">
        <v>350.7552</v>
      </c>
      <c r="E1160" s="48">
        <v>347.33600000000001</v>
      </c>
      <c r="F1160" s="48">
        <v>0.98441000000000001</v>
      </c>
      <c r="G1160" s="48">
        <v>3.4192</v>
      </c>
      <c r="H1160" s="48">
        <v>508.4</v>
      </c>
      <c r="I1160" s="48">
        <v>178325061.71219999</v>
      </c>
    </row>
    <row r="1161" spans="1:9" x14ac:dyDescent="0.25">
      <c r="A1161" s="49">
        <v>42710</v>
      </c>
      <c r="B1161" s="48" t="s">
        <v>56</v>
      </c>
      <c r="C1161" s="48" t="s">
        <v>57</v>
      </c>
      <c r="D1161" s="48">
        <v>347.33600000000001</v>
      </c>
      <c r="E1161" s="48">
        <v>355.71199999999999</v>
      </c>
      <c r="F1161" s="48">
        <v>-2.3547099999999999</v>
      </c>
      <c r="G1161" s="48">
        <v>-8.3759999999999994</v>
      </c>
      <c r="H1161" s="48">
        <v>508.4</v>
      </c>
      <c r="I1161" s="48">
        <v>176586729.53349999</v>
      </c>
    </row>
    <row r="1162" spans="1:9" x14ac:dyDescent="0.25">
      <c r="A1162" s="49">
        <v>42709</v>
      </c>
      <c r="B1162" s="48" t="s">
        <v>56</v>
      </c>
      <c r="C1162" s="48" t="s">
        <v>57</v>
      </c>
      <c r="D1162" s="48">
        <v>355.71199999999999</v>
      </c>
      <c r="E1162" s="48">
        <v>387.98559999999998</v>
      </c>
      <c r="F1162" s="48">
        <v>-8.3182500000000008</v>
      </c>
      <c r="G1162" s="48">
        <v>-32.273600000000002</v>
      </c>
      <c r="H1162" s="48">
        <v>489.65</v>
      </c>
      <c r="I1162" s="48">
        <v>174175514.632</v>
      </c>
    </row>
    <row r="1163" spans="1:9" x14ac:dyDescent="0.25">
      <c r="A1163" s="49">
        <v>42706</v>
      </c>
      <c r="B1163" s="48" t="s">
        <v>56</v>
      </c>
      <c r="C1163" s="48" t="s">
        <v>57</v>
      </c>
      <c r="D1163" s="48">
        <v>387.98559999999998</v>
      </c>
      <c r="E1163" s="48">
        <v>386.19839999999999</v>
      </c>
      <c r="F1163" s="48">
        <v>0.46277000000000001</v>
      </c>
      <c r="G1163" s="48">
        <v>1.7871999999999999</v>
      </c>
      <c r="H1163" s="48">
        <v>467.78</v>
      </c>
      <c r="I1163" s="48">
        <v>181491200.7441</v>
      </c>
    </row>
    <row r="1164" spans="1:9" x14ac:dyDescent="0.25">
      <c r="A1164" s="49">
        <v>42705</v>
      </c>
      <c r="B1164" s="48" t="s">
        <v>56</v>
      </c>
      <c r="C1164" s="48" t="s">
        <v>57</v>
      </c>
      <c r="D1164" s="48">
        <v>386.19839999999999</v>
      </c>
      <c r="E1164" s="48">
        <v>374.92320000000001</v>
      </c>
      <c r="F1164" s="48">
        <v>3.0073400000000001</v>
      </c>
      <c r="G1164" s="48">
        <v>11.2752</v>
      </c>
      <c r="H1164" s="48">
        <v>467.78</v>
      </c>
      <c r="I1164" s="48">
        <v>180655187.56740001</v>
      </c>
    </row>
    <row r="1165" spans="1:9" x14ac:dyDescent="0.25">
      <c r="A1165" s="49">
        <v>42704</v>
      </c>
      <c r="B1165" s="48" t="s">
        <v>56</v>
      </c>
      <c r="C1165" s="48" t="s">
        <v>57</v>
      </c>
      <c r="D1165" s="48">
        <v>374.92320000000001</v>
      </c>
      <c r="E1165" s="48">
        <v>370.59199999999998</v>
      </c>
      <c r="F1165" s="48">
        <v>1.16872</v>
      </c>
      <c r="G1165" s="48">
        <v>4.3311999999999999</v>
      </c>
      <c r="H1165" s="48">
        <v>477.15</v>
      </c>
      <c r="I1165" s="48">
        <v>178895799.94769999</v>
      </c>
    </row>
    <row r="1166" spans="1:9" x14ac:dyDescent="0.25">
      <c r="A1166" s="49">
        <v>42703</v>
      </c>
      <c r="B1166" s="48" t="s">
        <v>56</v>
      </c>
      <c r="C1166" s="48" t="s">
        <v>57</v>
      </c>
      <c r="D1166" s="48">
        <v>370.59199999999998</v>
      </c>
      <c r="E1166" s="48">
        <v>373.49119999999999</v>
      </c>
      <c r="F1166" s="48">
        <v>-0.77624000000000004</v>
      </c>
      <c r="G1166" s="48">
        <v>-2.8992</v>
      </c>
      <c r="H1166" s="48">
        <v>477.15</v>
      </c>
      <c r="I1166" s="48">
        <v>176829154.06200001</v>
      </c>
    </row>
    <row r="1167" spans="1:9" x14ac:dyDescent="0.25">
      <c r="A1167" s="49">
        <v>42702</v>
      </c>
      <c r="B1167" s="48" t="s">
        <v>56</v>
      </c>
      <c r="C1167" s="48" t="s">
        <v>57</v>
      </c>
      <c r="D1167" s="48">
        <v>373.49119999999999</v>
      </c>
      <c r="E1167" s="48">
        <v>370.99360000000001</v>
      </c>
      <c r="F1167" s="48">
        <v>0.67322000000000004</v>
      </c>
      <c r="G1167" s="48">
        <v>2.4975999999999998</v>
      </c>
      <c r="H1167" s="48">
        <v>477.15</v>
      </c>
      <c r="I1167" s="48">
        <v>178212516.58320001</v>
      </c>
    </row>
    <row r="1168" spans="1:9" x14ac:dyDescent="0.25">
      <c r="A1168" s="49">
        <v>42699</v>
      </c>
      <c r="B1168" s="48" t="s">
        <v>56</v>
      </c>
      <c r="C1168" s="48" t="s">
        <v>57</v>
      </c>
      <c r="D1168" s="48">
        <v>370.99360000000001</v>
      </c>
      <c r="E1168" s="48">
        <v>374.12479999999999</v>
      </c>
      <c r="F1168" s="48">
        <v>-0.83694000000000002</v>
      </c>
      <c r="G1168" s="48">
        <v>-3.1312000000000002</v>
      </c>
      <c r="H1168" s="48">
        <v>461.53</v>
      </c>
      <c r="I1168" s="48">
        <v>171224003.78209999</v>
      </c>
    </row>
    <row r="1169" spans="1:9" x14ac:dyDescent="0.25">
      <c r="A1169" s="49">
        <v>42697</v>
      </c>
      <c r="B1169" s="48" t="s">
        <v>56</v>
      </c>
      <c r="C1169" s="48" t="s">
        <v>57</v>
      </c>
      <c r="D1169" s="48">
        <v>374.12479999999999</v>
      </c>
      <c r="E1169" s="48">
        <v>373.58879999999999</v>
      </c>
      <c r="F1169" s="48">
        <v>0.14346999999999999</v>
      </c>
      <c r="G1169" s="48">
        <v>0.53600000000000003</v>
      </c>
      <c r="H1169" s="48">
        <v>461.53</v>
      </c>
      <c r="I1169" s="48">
        <v>172669140.84279999</v>
      </c>
    </row>
    <row r="1170" spans="1:9" x14ac:dyDescent="0.25">
      <c r="A1170" s="49">
        <v>42696</v>
      </c>
      <c r="B1170" s="48" t="s">
        <v>56</v>
      </c>
      <c r="C1170" s="48" t="s">
        <v>57</v>
      </c>
      <c r="D1170" s="48">
        <v>373.58879999999999</v>
      </c>
      <c r="E1170" s="48">
        <v>374.63839999999999</v>
      </c>
      <c r="F1170" s="48">
        <v>-0.28016000000000002</v>
      </c>
      <c r="G1170" s="48">
        <v>-1.0496000000000001</v>
      </c>
      <c r="H1170" s="48">
        <v>461.53</v>
      </c>
      <c r="I1170" s="48">
        <v>172421761.73429999</v>
      </c>
    </row>
    <row r="1171" spans="1:9" x14ac:dyDescent="0.25">
      <c r="A1171" s="49">
        <v>42695</v>
      </c>
      <c r="B1171" s="48" t="s">
        <v>56</v>
      </c>
      <c r="C1171" s="48" t="s">
        <v>57</v>
      </c>
      <c r="D1171" s="48">
        <v>374.63839999999999</v>
      </c>
      <c r="E1171" s="48">
        <v>387.05599999999998</v>
      </c>
      <c r="F1171" s="48">
        <v>-3.2082199999999998</v>
      </c>
      <c r="G1171" s="48">
        <v>-12.4176</v>
      </c>
      <c r="H1171" s="48">
        <v>461.53</v>
      </c>
      <c r="I1171" s="48">
        <v>172906181.71990001</v>
      </c>
    </row>
    <row r="1172" spans="1:9" x14ac:dyDescent="0.25">
      <c r="A1172" s="49">
        <v>42692</v>
      </c>
      <c r="B1172" s="48" t="s">
        <v>56</v>
      </c>
      <c r="C1172" s="48" t="s">
        <v>57</v>
      </c>
      <c r="D1172" s="48">
        <v>387.05599999999998</v>
      </c>
      <c r="E1172" s="48">
        <v>388.22879999999998</v>
      </c>
      <c r="F1172" s="48">
        <v>-0.30209000000000003</v>
      </c>
      <c r="G1172" s="48">
        <v>-1.1728000000000001</v>
      </c>
      <c r="H1172" s="48">
        <v>461.53</v>
      </c>
      <c r="I1172" s="48">
        <v>178637254.141</v>
      </c>
    </row>
    <row r="1173" spans="1:9" x14ac:dyDescent="0.25">
      <c r="A1173" s="49">
        <v>42691</v>
      </c>
      <c r="B1173" s="48" t="s">
        <v>56</v>
      </c>
      <c r="C1173" s="48" t="s">
        <v>57</v>
      </c>
      <c r="D1173" s="48">
        <v>388.22879999999998</v>
      </c>
      <c r="E1173" s="48">
        <v>402.24799999999999</v>
      </c>
      <c r="F1173" s="48">
        <v>-3.4852099999999999</v>
      </c>
      <c r="G1173" s="48">
        <v>-14.0192</v>
      </c>
      <c r="H1173" s="48">
        <v>461.53</v>
      </c>
      <c r="I1173" s="48">
        <v>179178534.39930001</v>
      </c>
    </row>
    <row r="1174" spans="1:9" x14ac:dyDescent="0.25">
      <c r="A1174" s="49">
        <v>42690</v>
      </c>
      <c r="B1174" s="48" t="s">
        <v>56</v>
      </c>
      <c r="C1174" s="48" t="s">
        <v>57</v>
      </c>
      <c r="D1174" s="48">
        <v>402.24799999999999</v>
      </c>
      <c r="E1174" s="48">
        <v>394.51679999999999</v>
      </c>
      <c r="F1174" s="48">
        <v>1.95966</v>
      </c>
      <c r="G1174" s="48">
        <v>7.7312000000000003</v>
      </c>
      <c r="H1174" s="48">
        <v>456.84</v>
      </c>
      <c r="I1174" s="48">
        <v>183763252.8655</v>
      </c>
    </row>
    <row r="1175" spans="1:9" x14ac:dyDescent="0.25">
      <c r="A1175" s="49">
        <v>42689</v>
      </c>
      <c r="B1175" s="48" t="s">
        <v>56</v>
      </c>
      <c r="C1175" s="48" t="s">
        <v>57</v>
      </c>
      <c r="D1175" s="48">
        <v>394.51679999999999</v>
      </c>
      <c r="E1175" s="48">
        <v>413.49759999999998</v>
      </c>
      <c r="F1175" s="48">
        <v>-4.5903</v>
      </c>
      <c r="G1175" s="48">
        <v>-18.980799999999999</v>
      </c>
      <c r="H1175" s="48">
        <v>438.09</v>
      </c>
      <c r="I1175" s="48">
        <v>172834136.14230001</v>
      </c>
    </row>
    <row r="1176" spans="1:9" x14ac:dyDescent="0.25">
      <c r="A1176" s="49">
        <v>42688</v>
      </c>
      <c r="B1176" s="48" t="s">
        <v>56</v>
      </c>
      <c r="C1176" s="48" t="s">
        <v>57</v>
      </c>
      <c r="D1176" s="48">
        <v>413.49759999999998</v>
      </c>
      <c r="E1176" s="48">
        <v>418.2192</v>
      </c>
      <c r="F1176" s="48">
        <v>-1.1289800000000001</v>
      </c>
      <c r="G1176" s="48">
        <v>-4.7215999999999996</v>
      </c>
      <c r="H1176" s="48">
        <v>450.59</v>
      </c>
      <c r="I1176" s="48">
        <v>186318167.86359999</v>
      </c>
    </row>
    <row r="1177" spans="1:9" x14ac:dyDescent="0.25">
      <c r="A1177" s="49">
        <v>42685</v>
      </c>
      <c r="B1177" s="48" t="s">
        <v>56</v>
      </c>
      <c r="C1177" s="48" t="s">
        <v>57</v>
      </c>
      <c r="D1177" s="48">
        <v>418.2192</v>
      </c>
      <c r="E1177" s="48">
        <v>423.15039999999999</v>
      </c>
      <c r="F1177" s="48">
        <v>-1.1653500000000001</v>
      </c>
      <c r="G1177" s="48">
        <v>-4.9311999999999996</v>
      </c>
      <c r="H1177" s="48">
        <v>450.59</v>
      </c>
      <c r="I1177" s="48">
        <v>188445676.85370001</v>
      </c>
    </row>
    <row r="1178" spans="1:9" x14ac:dyDescent="0.25">
      <c r="A1178" s="49">
        <v>42684</v>
      </c>
      <c r="B1178" s="48" t="s">
        <v>56</v>
      </c>
      <c r="C1178" s="48" t="s">
        <v>57</v>
      </c>
      <c r="D1178" s="48">
        <v>423.15039999999999</v>
      </c>
      <c r="E1178" s="48">
        <v>409.21440000000001</v>
      </c>
      <c r="F1178" s="48">
        <v>3.4055499999999999</v>
      </c>
      <c r="G1178" s="48">
        <v>13.936</v>
      </c>
      <c r="H1178" s="48">
        <v>463.09</v>
      </c>
      <c r="I1178" s="48">
        <v>195957009.65189999</v>
      </c>
    </row>
    <row r="1179" spans="1:9" x14ac:dyDescent="0.25">
      <c r="A1179" s="49">
        <v>42683</v>
      </c>
      <c r="B1179" s="48" t="s">
        <v>56</v>
      </c>
      <c r="C1179" s="48" t="s">
        <v>57</v>
      </c>
      <c r="D1179" s="48">
        <v>409.21440000000001</v>
      </c>
      <c r="E1179" s="48">
        <v>433.2704</v>
      </c>
      <c r="F1179" s="48">
        <v>-5.5521900000000004</v>
      </c>
      <c r="G1179" s="48">
        <v>-24.056000000000001</v>
      </c>
      <c r="H1179" s="48">
        <v>478.72</v>
      </c>
      <c r="I1179" s="48">
        <v>195897352.83090001</v>
      </c>
    </row>
    <row r="1180" spans="1:9" x14ac:dyDescent="0.25">
      <c r="A1180" s="49">
        <v>42682</v>
      </c>
      <c r="B1180" s="48" t="s">
        <v>56</v>
      </c>
      <c r="C1180" s="48" t="s">
        <v>57</v>
      </c>
      <c r="D1180" s="48">
        <v>433.2704</v>
      </c>
      <c r="E1180" s="48">
        <v>433.66559999999998</v>
      </c>
      <c r="F1180" s="48">
        <v>-9.1130000000000003E-2</v>
      </c>
      <c r="G1180" s="48">
        <v>-0.3952</v>
      </c>
      <c r="H1180" s="48">
        <v>478.72</v>
      </c>
      <c r="I1180" s="48">
        <v>207413337.40939999</v>
      </c>
    </row>
    <row r="1181" spans="1:9" x14ac:dyDescent="0.25">
      <c r="A1181" s="49">
        <v>42681</v>
      </c>
      <c r="B1181" s="48" t="s">
        <v>56</v>
      </c>
      <c r="C1181" s="48" t="s">
        <v>57</v>
      </c>
      <c r="D1181" s="48">
        <v>433.66559999999998</v>
      </c>
      <c r="E1181" s="48">
        <v>505.3664</v>
      </c>
      <c r="F1181" s="48">
        <v>-14.18788</v>
      </c>
      <c r="G1181" s="48">
        <v>-71.700800000000001</v>
      </c>
      <c r="H1181" s="48">
        <v>478.72</v>
      </c>
      <c r="I1181" s="48">
        <v>207602525.84909999</v>
      </c>
    </row>
    <row r="1182" spans="1:9" x14ac:dyDescent="0.25">
      <c r="A1182" s="49">
        <v>42678</v>
      </c>
      <c r="B1182" s="48" t="s">
        <v>56</v>
      </c>
      <c r="C1182" s="48" t="s">
        <v>57</v>
      </c>
      <c r="D1182" s="48">
        <v>505.3664</v>
      </c>
      <c r="E1182" s="48">
        <v>510.94240000000002</v>
      </c>
      <c r="F1182" s="48">
        <v>-1.0913200000000001</v>
      </c>
      <c r="G1182" s="48">
        <v>-5.5759999999999996</v>
      </c>
      <c r="H1182" s="48">
        <v>478.72</v>
      </c>
      <c r="I1182" s="48">
        <v>241926823.61539999</v>
      </c>
    </row>
    <row r="1183" spans="1:9" x14ac:dyDescent="0.25">
      <c r="A1183" s="49">
        <v>42677</v>
      </c>
      <c r="B1183" s="48" t="s">
        <v>56</v>
      </c>
      <c r="C1183" s="48" t="s">
        <v>57</v>
      </c>
      <c r="D1183" s="48">
        <v>510.94240000000002</v>
      </c>
      <c r="E1183" s="48">
        <v>484.46879999999999</v>
      </c>
      <c r="F1183" s="48">
        <v>5.4644599999999999</v>
      </c>
      <c r="G1183" s="48">
        <v>26.473600000000001</v>
      </c>
      <c r="H1183" s="48">
        <v>494.34</v>
      </c>
      <c r="I1183" s="48">
        <v>252579617.28889999</v>
      </c>
    </row>
    <row r="1184" spans="1:9" x14ac:dyDescent="0.25">
      <c r="A1184" s="49">
        <v>42676</v>
      </c>
      <c r="B1184" s="48" t="s">
        <v>56</v>
      </c>
      <c r="C1184" s="48" t="s">
        <v>57</v>
      </c>
      <c r="D1184" s="48">
        <v>484.46879999999999</v>
      </c>
      <c r="E1184" s="48">
        <v>470.61279999999999</v>
      </c>
      <c r="F1184" s="48">
        <v>2.9442499999999998</v>
      </c>
      <c r="G1184" s="48">
        <v>13.856</v>
      </c>
      <c r="H1184" s="48">
        <v>494.34</v>
      </c>
      <c r="I1184" s="48">
        <v>239492639.66429999</v>
      </c>
    </row>
    <row r="1185" spans="1:9" x14ac:dyDescent="0.25">
      <c r="A1185" s="49">
        <v>42675</v>
      </c>
      <c r="B1185" s="48" t="s">
        <v>56</v>
      </c>
      <c r="C1185" s="48" t="s">
        <v>57</v>
      </c>
      <c r="D1185" s="48">
        <v>470.61279999999999</v>
      </c>
      <c r="E1185" s="48">
        <v>456.56479999999999</v>
      </c>
      <c r="F1185" s="48">
        <v>3.0768900000000001</v>
      </c>
      <c r="G1185" s="48">
        <v>14.048</v>
      </c>
      <c r="H1185" s="48">
        <v>500.59</v>
      </c>
      <c r="I1185" s="48">
        <v>235584385.09830001</v>
      </c>
    </row>
    <row r="1186" spans="1:9" x14ac:dyDescent="0.25">
      <c r="A1186" s="49">
        <v>42674</v>
      </c>
      <c r="B1186" s="48" t="s">
        <v>56</v>
      </c>
      <c r="C1186" s="48" t="s">
        <v>57</v>
      </c>
      <c r="D1186" s="48">
        <v>456.56479999999999</v>
      </c>
      <c r="E1186" s="48">
        <v>443.60160000000002</v>
      </c>
      <c r="F1186" s="48">
        <v>2.9222600000000001</v>
      </c>
      <c r="G1186" s="48">
        <v>12.963200000000001</v>
      </c>
      <c r="H1186" s="48">
        <v>527.15</v>
      </c>
      <c r="I1186" s="48">
        <v>240679589.62029999</v>
      </c>
    </row>
    <row r="1187" spans="1:9" x14ac:dyDescent="0.25">
      <c r="A1187" s="49">
        <v>42671</v>
      </c>
      <c r="B1187" s="48" t="s">
        <v>56</v>
      </c>
      <c r="C1187" s="48" t="s">
        <v>57</v>
      </c>
      <c r="D1187" s="48">
        <v>443.60160000000002</v>
      </c>
      <c r="E1187" s="48">
        <v>432.06400000000002</v>
      </c>
      <c r="F1187" s="48">
        <v>2.67035</v>
      </c>
      <c r="G1187" s="48">
        <v>11.537599999999999</v>
      </c>
      <c r="H1187" s="48">
        <v>527.15</v>
      </c>
      <c r="I1187" s="48">
        <v>233845997.4201</v>
      </c>
    </row>
    <row r="1188" spans="1:9" x14ac:dyDescent="0.25">
      <c r="A1188" s="49">
        <v>42670</v>
      </c>
      <c r="B1188" s="48" t="s">
        <v>56</v>
      </c>
      <c r="C1188" s="48" t="s">
        <v>57</v>
      </c>
      <c r="D1188" s="48">
        <v>432.06400000000002</v>
      </c>
      <c r="E1188" s="48">
        <v>420.54719999999998</v>
      </c>
      <c r="F1188" s="48">
        <v>2.7385299999999999</v>
      </c>
      <c r="G1188" s="48">
        <v>11.5168</v>
      </c>
      <c r="H1188" s="48">
        <v>527.15</v>
      </c>
      <c r="I1188" s="48">
        <v>227763914.80399999</v>
      </c>
    </row>
    <row r="1189" spans="1:9" x14ac:dyDescent="0.25">
      <c r="A1189" s="49">
        <v>42669</v>
      </c>
      <c r="B1189" s="48" t="s">
        <v>56</v>
      </c>
      <c r="C1189" s="48" t="s">
        <v>57</v>
      </c>
      <c r="D1189" s="48">
        <v>420.54719999999998</v>
      </c>
      <c r="E1189" s="48">
        <v>410.92</v>
      </c>
      <c r="F1189" s="48">
        <v>2.3428399999999998</v>
      </c>
      <c r="G1189" s="48">
        <v>9.6272000000000002</v>
      </c>
      <c r="H1189" s="48">
        <v>527.15</v>
      </c>
      <c r="I1189" s="48">
        <v>221692796.97420001</v>
      </c>
    </row>
    <row r="1190" spans="1:9" x14ac:dyDescent="0.25">
      <c r="A1190" s="49">
        <v>42668</v>
      </c>
      <c r="B1190" s="48" t="s">
        <v>56</v>
      </c>
      <c r="C1190" s="48" t="s">
        <v>57</v>
      </c>
      <c r="D1190" s="48">
        <v>410.92</v>
      </c>
      <c r="E1190" s="48">
        <v>403.69920000000002</v>
      </c>
      <c r="F1190" s="48">
        <v>1.7886599999999999</v>
      </c>
      <c r="G1190" s="48">
        <v>7.2207999999999997</v>
      </c>
      <c r="H1190" s="48">
        <v>527.15</v>
      </c>
      <c r="I1190" s="48">
        <v>216617787.8075</v>
      </c>
    </row>
    <row r="1191" spans="1:9" x14ac:dyDescent="0.25">
      <c r="A1191" s="49">
        <v>42667</v>
      </c>
      <c r="B1191" s="48" t="s">
        <v>56</v>
      </c>
      <c r="C1191" s="48" t="s">
        <v>57</v>
      </c>
      <c r="D1191" s="48">
        <v>403.69920000000002</v>
      </c>
      <c r="E1191" s="48">
        <v>420.25760000000002</v>
      </c>
      <c r="F1191" s="48">
        <v>-3.9400599999999999</v>
      </c>
      <c r="G1191" s="48">
        <v>-16.558399999999999</v>
      </c>
      <c r="H1191" s="48">
        <v>527.15</v>
      </c>
      <c r="I1191" s="48">
        <v>212811320.07120001</v>
      </c>
    </row>
    <row r="1192" spans="1:9" x14ac:dyDescent="0.25">
      <c r="A1192" s="49">
        <v>42664</v>
      </c>
      <c r="B1192" s="48" t="s">
        <v>56</v>
      </c>
      <c r="C1192" s="48" t="s">
        <v>57</v>
      </c>
      <c r="D1192" s="48">
        <v>420.25760000000002</v>
      </c>
      <c r="E1192" s="48">
        <v>425.48160000000001</v>
      </c>
      <c r="F1192" s="48">
        <v>-1.2277899999999999</v>
      </c>
      <c r="G1192" s="48">
        <v>-5.2240000000000002</v>
      </c>
      <c r="H1192" s="48">
        <v>520.9</v>
      </c>
      <c r="I1192" s="48">
        <v>218913523.4111</v>
      </c>
    </row>
    <row r="1193" spans="1:9" x14ac:dyDescent="0.25">
      <c r="A1193" s="49">
        <v>42663</v>
      </c>
      <c r="B1193" s="48" t="s">
        <v>56</v>
      </c>
      <c r="C1193" s="48" t="s">
        <v>57</v>
      </c>
      <c r="D1193" s="48">
        <v>425.48160000000001</v>
      </c>
      <c r="E1193" s="48">
        <v>433.35359999999997</v>
      </c>
      <c r="F1193" s="48">
        <v>-1.81653</v>
      </c>
      <c r="G1193" s="48">
        <v>-7.8719999999999999</v>
      </c>
      <c r="H1193" s="48">
        <v>520.9</v>
      </c>
      <c r="I1193" s="48">
        <v>221634721.66260001</v>
      </c>
    </row>
    <row r="1194" spans="1:9" x14ac:dyDescent="0.25">
      <c r="A1194" s="49">
        <v>42662</v>
      </c>
      <c r="B1194" s="48" t="s">
        <v>56</v>
      </c>
      <c r="C1194" s="48" t="s">
        <v>57</v>
      </c>
      <c r="D1194" s="48">
        <v>433.35359999999997</v>
      </c>
      <c r="E1194" s="48">
        <v>448.16800000000001</v>
      </c>
      <c r="F1194" s="48">
        <v>-3.3055500000000002</v>
      </c>
      <c r="G1194" s="48">
        <v>-14.814399999999999</v>
      </c>
      <c r="H1194" s="48">
        <v>520.9</v>
      </c>
      <c r="I1194" s="48">
        <v>225735271.5546</v>
      </c>
    </row>
    <row r="1195" spans="1:9" x14ac:dyDescent="0.25">
      <c r="A1195" s="49">
        <v>42661</v>
      </c>
      <c r="B1195" s="48" t="s">
        <v>56</v>
      </c>
      <c r="C1195" s="48" t="s">
        <v>57</v>
      </c>
      <c r="D1195" s="48">
        <v>448.16800000000001</v>
      </c>
      <c r="E1195" s="48">
        <v>462.15839999999997</v>
      </c>
      <c r="F1195" s="48">
        <v>-3.02719</v>
      </c>
      <c r="G1195" s="48">
        <v>-13.990399999999999</v>
      </c>
      <c r="H1195" s="48">
        <v>489.65</v>
      </c>
      <c r="I1195" s="48">
        <v>219446889.73550001</v>
      </c>
    </row>
    <row r="1196" spans="1:9" x14ac:dyDescent="0.25">
      <c r="A1196" s="49">
        <v>42660</v>
      </c>
      <c r="B1196" s="48" t="s">
        <v>56</v>
      </c>
      <c r="C1196" s="48" t="s">
        <v>57</v>
      </c>
      <c r="D1196" s="48">
        <v>462.15839999999997</v>
      </c>
      <c r="E1196" s="48">
        <v>467.32159999999999</v>
      </c>
      <c r="F1196" s="48">
        <v>-1.1048500000000001</v>
      </c>
      <c r="G1196" s="48">
        <v>-5.1631999999999998</v>
      </c>
      <c r="H1196" s="48">
        <v>489.65</v>
      </c>
      <c r="I1196" s="48">
        <v>226297333.68990001</v>
      </c>
    </row>
    <row r="1197" spans="1:9" x14ac:dyDescent="0.25">
      <c r="A1197" s="49">
        <v>42657</v>
      </c>
      <c r="B1197" s="48" t="s">
        <v>56</v>
      </c>
      <c r="C1197" s="48" t="s">
        <v>57</v>
      </c>
      <c r="D1197" s="48">
        <v>467.32159999999999</v>
      </c>
      <c r="E1197" s="48">
        <v>473.57279999999997</v>
      </c>
      <c r="F1197" s="48">
        <v>-1.3200099999999999</v>
      </c>
      <c r="G1197" s="48">
        <v>-6.2511999999999999</v>
      </c>
      <c r="H1197" s="48">
        <v>489.65</v>
      </c>
      <c r="I1197" s="48">
        <v>228825511.02759999</v>
      </c>
    </row>
    <row r="1198" spans="1:9" x14ac:dyDescent="0.25">
      <c r="A1198" s="49">
        <v>42656</v>
      </c>
      <c r="B1198" s="48" t="s">
        <v>56</v>
      </c>
      <c r="C1198" s="48" t="s">
        <v>57</v>
      </c>
      <c r="D1198" s="48">
        <v>473.57279999999997</v>
      </c>
      <c r="E1198" s="48">
        <v>463.21600000000001</v>
      </c>
      <c r="F1198" s="48">
        <v>2.2358500000000001</v>
      </c>
      <c r="G1198" s="48">
        <v>10.3568</v>
      </c>
      <c r="H1198" s="48">
        <v>489.65</v>
      </c>
      <c r="I1198" s="48">
        <v>231886431.03330001</v>
      </c>
    </row>
    <row r="1199" spans="1:9" x14ac:dyDescent="0.25">
      <c r="A1199" s="49">
        <v>42655</v>
      </c>
      <c r="B1199" s="48" t="s">
        <v>56</v>
      </c>
      <c r="C1199" s="48" t="s">
        <v>57</v>
      </c>
      <c r="D1199" s="48">
        <v>463.21600000000001</v>
      </c>
      <c r="E1199" s="48">
        <v>454.69439999999997</v>
      </c>
      <c r="F1199" s="48">
        <v>1.8741399999999999</v>
      </c>
      <c r="G1199" s="48">
        <v>8.5215999999999994</v>
      </c>
      <c r="H1199" s="48">
        <v>499.03</v>
      </c>
      <c r="I1199" s="48">
        <v>231157840.90099999</v>
      </c>
    </row>
    <row r="1200" spans="1:9" x14ac:dyDescent="0.25">
      <c r="A1200" s="49">
        <v>42654</v>
      </c>
      <c r="B1200" s="48" t="s">
        <v>56</v>
      </c>
      <c r="C1200" s="48" t="s">
        <v>57</v>
      </c>
      <c r="D1200" s="48">
        <v>454.69439999999997</v>
      </c>
      <c r="E1200" s="48">
        <v>432.81279999999998</v>
      </c>
      <c r="F1200" s="48">
        <v>5.0556700000000001</v>
      </c>
      <c r="G1200" s="48">
        <v>21.881599999999999</v>
      </c>
      <c r="H1200" s="48">
        <v>499.03</v>
      </c>
      <c r="I1200" s="48">
        <v>226905322.29840001</v>
      </c>
    </row>
    <row r="1201" spans="1:9" x14ac:dyDescent="0.25">
      <c r="A1201" s="49">
        <v>42653</v>
      </c>
      <c r="B1201" s="48" t="s">
        <v>56</v>
      </c>
      <c r="C1201" s="48" t="s">
        <v>57</v>
      </c>
      <c r="D1201" s="48">
        <v>432.81279999999998</v>
      </c>
      <c r="E1201" s="48">
        <v>446.23680000000002</v>
      </c>
      <c r="F1201" s="48">
        <v>-3.00827</v>
      </c>
      <c r="G1201" s="48">
        <v>-13.423999999999999</v>
      </c>
      <c r="H1201" s="48">
        <v>499.03</v>
      </c>
      <c r="I1201" s="48">
        <v>215985787.1108</v>
      </c>
    </row>
    <row r="1202" spans="1:9" x14ac:dyDescent="0.25">
      <c r="A1202" s="49">
        <v>42650</v>
      </c>
      <c r="B1202" s="48" t="s">
        <v>56</v>
      </c>
      <c r="C1202" s="48" t="s">
        <v>57</v>
      </c>
      <c r="D1202" s="48">
        <v>446.23680000000002</v>
      </c>
      <c r="E1202" s="48">
        <v>439.04160000000002</v>
      </c>
      <c r="F1202" s="48">
        <v>1.6388400000000001</v>
      </c>
      <c r="G1202" s="48">
        <v>7.1951999999999998</v>
      </c>
      <c r="H1202" s="48">
        <v>499.03</v>
      </c>
      <c r="I1202" s="48">
        <v>222684741.4998</v>
      </c>
    </row>
    <row r="1203" spans="1:9" x14ac:dyDescent="0.25">
      <c r="A1203" s="49">
        <v>42649</v>
      </c>
      <c r="B1203" s="48" t="s">
        <v>56</v>
      </c>
      <c r="C1203" s="48" t="s">
        <v>57</v>
      </c>
      <c r="D1203" s="48">
        <v>439.04160000000002</v>
      </c>
      <c r="E1203" s="48">
        <v>443.18720000000002</v>
      </c>
      <c r="F1203" s="48">
        <v>-0.93540999999999996</v>
      </c>
      <c r="G1203" s="48">
        <v>-4.1456</v>
      </c>
      <c r="H1203" s="48">
        <v>499.03</v>
      </c>
      <c r="I1203" s="48">
        <v>219094133.88510001</v>
      </c>
    </row>
    <row r="1204" spans="1:9" x14ac:dyDescent="0.25">
      <c r="A1204" s="49">
        <v>42648</v>
      </c>
      <c r="B1204" s="48" t="s">
        <v>56</v>
      </c>
      <c r="C1204" s="48" t="s">
        <v>57</v>
      </c>
      <c r="D1204" s="48">
        <v>443.18720000000002</v>
      </c>
      <c r="E1204" s="48">
        <v>445.25760000000002</v>
      </c>
      <c r="F1204" s="48">
        <v>-0.46499000000000001</v>
      </c>
      <c r="G1204" s="48">
        <v>-2.0703999999999998</v>
      </c>
      <c r="H1204" s="48">
        <v>499.03</v>
      </c>
      <c r="I1204" s="48">
        <v>221162905.1392</v>
      </c>
    </row>
    <row r="1205" spans="1:9" x14ac:dyDescent="0.25">
      <c r="A1205" s="49">
        <v>42647</v>
      </c>
      <c r="B1205" s="48" t="s">
        <v>56</v>
      </c>
      <c r="C1205" s="48" t="s">
        <v>57</v>
      </c>
      <c r="D1205" s="48">
        <v>445.25760000000002</v>
      </c>
      <c r="E1205" s="48">
        <v>449.43680000000001</v>
      </c>
      <c r="F1205" s="48">
        <v>-0.92986999999999997</v>
      </c>
      <c r="G1205" s="48">
        <v>-4.1791999999999998</v>
      </c>
      <c r="H1205" s="48">
        <v>499.03</v>
      </c>
      <c r="I1205" s="48">
        <v>222196093.0986</v>
      </c>
    </row>
    <row r="1206" spans="1:9" x14ac:dyDescent="0.25">
      <c r="A1206" s="49">
        <v>42646</v>
      </c>
      <c r="B1206" s="48" t="s">
        <v>56</v>
      </c>
      <c r="C1206" s="48" t="s">
        <v>57</v>
      </c>
      <c r="D1206" s="48">
        <v>449.43680000000001</v>
      </c>
      <c r="E1206" s="48">
        <v>456.46719999999999</v>
      </c>
      <c r="F1206" s="48">
        <v>-1.5401800000000001</v>
      </c>
      <c r="G1206" s="48">
        <v>-7.0304000000000002</v>
      </c>
      <c r="H1206" s="48">
        <v>499.03</v>
      </c>
      <c r="I1206" s="48">
        <v>224281631.69980001</v>
      </c>
    </row>
    <row r="1207" spans="1:9" x14ac:dyDescent="0.25">
      <c r="A1207" s="49">
        <v>42643</v>
      </c>
      <c r="B1207" s="48" t="s">
        <v>56</v>
      </c>
      <c r="C1207" s="48" t="s">
        <v>57</v>
      </c>
      <c r="D1207" s="48">
        <v>456.46719999999999</v>
      </c>
      <c r="E1207" s="48">
        <v>459.88959999999997</v>
      </c>
      <c r="F1207" s="48">
        <v>-0.74417999999999995</v>
      </c>
      <c r="G1207" s="48">
        <v>-3.4224000000000001</v>
      </c>
      <c r="H1207" s="48">
        <v>499.03</v>
      </c>
      <c r="I1207" s="48">
        <v>227789999.46919999</v>
      </c>
    </row>
    <row r="1208" spans="1:9" x14ac:dyDescent="0.25">
      <c r="A1208" s="49">
        <v>42642</v>
      </c>
      <c r="B1208" s="48" t="s">
        <v>56</v>
      </c>
      <c r="C1208" s="48" t="s">
        <v>57</v>
      </c>
      <c r="D1208" s="48">
        <v>459.88959999999997</v>
      </c>
      <c r="E1208" s="48">
        <v>443.45920000000001</v>
      </c>
      <c r="F1208" s="48">
        <v>3.70505</v>
      </c>
      <c r="G1208" s="48">
        <v>16.430399999999999</v>
      </c>
      <c r="H1208" s="48">
        <v>499.03</v>
      </c>
      <c r="I1208" s="48">
        <v>229497873.5381</v>
      </c>
    </row>
    <row r="1209" spans="1:9" x14ac:dyDescent="0.25">
      <c r="A1209" s="49">
        <v>42641</v>
      </c>
      <c r="B1209" s="48" t="s">
        <v>56</v>
      </c>
      <c r="C1209" s="48" t="s">
        <v>57</v>
      </c>
      <c r="D1209" s="48">
        <v>443.45920000000001</v>
      </c>
      <c r="E1209" s="48">
        <v>450.88639999999998</v>
      </c>
      <c r="F1209" s="48">
        <v>-1.64724</v>
      </c>
      <c r="G1209" s="48">
        <v>-7.4272</v>
      </c>
      <c r="H1209" s="48">
        <v>499.03</v>
      </c>
      <c r="I1209" s="48">
        <v>221298640.8062</v>
      </c>
    </row>
    <row r="1210" spans="1:9" x14ac:dyDescent="0.25">
      <c r="A1210" s="49">
        <v>42640</v>
      </c>
      <c r="B1210" s="48" t="s">
        <v>56</v>
      </c>
      <c r="C1210" s="48" t="s">
        <v>57</v>
      </c>
      <c r="D1210" s="48">
        <v>450.88639999999998</v>
      </c>
      <c r="E1210" s="48">
        <v>470.86720000000003</v>
      </c>
      <c r="F1210" s="48">
        <v>-4.2434000000000003</v>
      </c>
      <c r="G1210" s="48">
        <v>-19.980799999999999</v>
      </c>
      <c r="H1210" s="48">
        <v>499.03</v>
      </c>
      <c r="I1210" s="48">
        <v>225005022.96039999</v>
      </c>
    </row>
    <row r="1211" spans="1:9" x14ac:dyDescent="0.25">
      <c r="A1211" s="49">
        <v>42639</v>
      </c>
      <c r="B1211" s="48" t="s">
        <v>56</v>
      </c>
      <c r="C1211" s="48" t="s">
        <v>57</v>
      </c>
      <c r="D1211" s="48">
        <v>470.86720000000003</v>
      </c>
      <c r="E1211" s="48">
        <v>452.56319999999999</v>
      </c>
      <c r="F1211" s="48">
        <v>4.0445200000000003</v>
      </c>
      <c r="G1211" s="48">
        <v>18.303999999999998</v>
      </c>
      <c r="H1211" s="48">
        <v>491.22</v>
      </c>
      <c r="I1211" s="48">
        <v>231297355.36919999</v>
      </c>
    </row>
    <row r="1212" spans="1:9" x14ac:dyDescent="0.25">
      <c r="A1212" s="49">
        <v>42636</v>
      </c>
      <c r="B1212" s="48" t="s">
        <v>56</v>
      </c>
      <c r="C1212" s="48" t="s">
        <v>57</v>
      </c>
      <c r="D1212" s="48">
        <v>452.56319999999999</v>
      </c>
      <c r="E1212" s="48">
        <v>445.51519999999999</v>
      </c>
      <c r="F1212" s="48">
        <v>1.58199</v>
      </c>
      <c r="G1212" s="48">
        <v>7.048</v>
      </c>
      <c r="H1212" s="48">
        <v>491.22</v>
      </c>
      <c r="I1212" s="48">
        <v>222306143.42519999</v>
      </c>
    </row>
    <row r="1213" spans="1:9" x14ac:dyDescent="0.25">
      <c r="A1213" s="49">
        <v>42635</v>
      </c>
      <c r="B1213" s="48" t="s">
        <v>56</v>
      </c>
      <c r="C1213" s="48" t="s">
        <v>57</v>
      </c>
      <c r="D1213" s="48">
        <v>445.51519999999999</v>
      </c>
      <c r="E1213" s="48">
        <v>466.95519999999999</v>
      </c>
      <c r="F1213" s="48">
        <v>-4.59145</v>
      </c>
      <c r="G1213" s="48">
        <v>-21.44</v>
      </c>
      <c r="H1213" s="48">
        <v>491.22</v>
      </c>
      <c r="I1213" s="48">
        <v>218844055.2597</v>
      </c>
    </row>
    <row r="1214" spans="1:9" x14ac:dyDescent="0.25">
      <c r="A1214" s="49">
        <v>42634</v>
      </c>
      <c r="B1214" s="48" t="s">
        <v>56</v>
      </c>
      <c r="C1214" s="48" t="s">
        <v>57</v>
      </c>
      <c r="D1214" s="48">
        <v>466.95519999999999</v>
      </c>
      <c r="E1214" s="48">
        <v>506.09440000000001</v>
      </c>
      <c r="F1214" s="48">
        <v>-7.7335799999999999</v>
      </c>
      <c r="G1214" s="48">
        <v>-39.139200000000002</v>
      </c>
      <c r="H1214" s="48">
        <v>456.84</v>
      </c>
      <c r="I1214" s="48">
        <v>213324134.5997</v>
      </c>
    </row>
    <row r="1215" spans="1:9" x14ac:dyDescent="0.25">
      <c r="A1215" s="49">
        <v>42633</v>
      </c>
      <c r="B1215" s="48" t="s">
        <v>56</v>
      </c>
      <c r="C1215" s="48" t="s">
        <v>57</v>
      </c>
      <c r="D1215" s="48">
        <v>506.09440000000001</v>
      </c>
      <c r="E1215" s="48">
        <v>497.4384</v>
      </c>
      <c r="F1215" s="48">
        <v>1.74011</v>
      </c>
      <c r="G1215" s="48">
        <v>8.6560000000000006</v>
      </c>
      <c r="H1215" s="48">
        <v>456.84</v>
      </c>
      <c r="I1215" s="48">
        <v>231204513.63589999</v>
      </c>
    </row>
    <row r="1216" spans="1:9" x14ac:dyDescent="0.25">
      <c r="A1216" s="49">
        <v>42632</v>
      </c>
      <c r="B1216" s="48" t="s">
        <v>56</v>
      </c>
      <c r="C1216" s="48" t="s">
        <v>57</v>
      </c>
      <c r="D1216" s="48">
        <v>497.4384</v>
      </c>
      <c r="E1216" s="48">
        <v>509.048</v>
      </c>
      <c r="F1216" s="48">
        <v>-2.2806500000000001</v>
      </c>
      <c r="G1216" s="48">
        <v>-11.6096</v>
      </c>
      <c r="H1216" s="48">
        <v>456.84</v>
      </c>
      <c r="I1216" s="48">
        <v>227250100.64489999</v>
      </c>
    </row>
    <row r="1217" spans="1:9" x14ac:dyDescent="0.25">
      <c r="A1217" s="49">
        <v>42629</v>
      </c>
      <c r="B1217" s="48" t="s">
        <v>56</v>
      </c>
      <c r="C1217" s="48" t="s">
        <v>57</v>
      </c>
      <c r="D1217" s="48">
        <v>509.048</v>
      </c>
      <c r="E1217" s="48">
        <v>530.86239999999998</v>
      </c>
      <c r="F1217" s="48">
        <v>-4.1092399999999998</v>
      </c>
      <c r="G1217" s="48">
        <v>-21.814399999999999</v>
      </c>
      <c r="H1217" s="48">
        <v>456.84</v>
      </c>
      <c r="I1217" s="48">
        <v>232553838.29049999</v>
      </c>
    </row>
    <row r="1218" spans="1:9" x14ac:dyDescent="0.25">
      <c r="A1218" s="49">
        <v>42628</v>
      </c>
      <c r="B1218" s="48" t="s">
        <v>56</v>
      </c>
      <c r="C1218" s="48" t="s">
        <v>57</v>
      </c>
      <c r="D1218" s="48">
        <v>530.86239999999998</v>
      </c>
      <c r="E1218" s="48">
        <v>553.21600000000001</v>
      </c>
      <c r="F1218" s="48">
        <v>-4.0406599999999999</v>
      </c>
      <c r="G1218" s="48">
        <v>-22.3536</v>
      </c>
      <c r="H1218" s="48">
        <v>469.34</v>
      </c>
      <c r="I1218" s="48">
        <v>249155323.78389999</v>
      </c>
    </row>
    <row r="1219" spans="1:9" x14ac:dyDescent="0.25">
      <c r="A1219" s="49">
        <v>42627</v>
      </c>
      <c r="B1219" s="48" t="s">
        <v>56</v>
      </c>
      <c r="C1219" s="48" t="s">
        <v>57</v>
      </c>
      <c r="D1219" s="48">
        <v>553.21600000000001</v>
      </c>
      <c r="E1219" s="48">
        <v>536.67359999999996</v>
      </c>
      <c r="F1219" s="48">
        <v>3.0823900000000002</v>
      </c>
      <c r="G1219" s="48">
        <v>16.542400000000001</v>
      </c>
      <c r="H1219" s="48">
        <v>469.34</v>
      </c>
      <c r="I1219" s="48">
        <v>259646777.77599999</v>
      </c>
    </row>
    <row r="1220" spans="1:9" x14ac:dyDescent="0.25">
      <c r="A1220" s="49">
        <v>42626</v>
      </c>
      <c r="B1220" s="48" t="s">
        <v>56</v>
      </c>
      <c r="C1220" s="48" t="s">
        <v>57</v>
      </c>
      <c r="D1220" s="48">
        <v>536.67359999999996</v>
      </c>
      <c r="E1220" s="48">
        <v>487.72320000000002</v>
      </c>
      <c r="F1220" s="48">
        <v>10.03651</v>
      </c>
      <c r="G1220" s="48">
        <v>48.950400000000002</v>
      </c>
      <c r="H1220" s="48">
        <v>478.72</v>
      </c>
      <c r="I1220" s="48">
        <v>256914071.38710001</v>
      </c>
    </row>
    <row r="1221" spans="1:9" x14ac:dyDescent="0.25">
      <c r="A1221" s="49">
        <v>42625</v>
      </c>
      <c r="B1221" s="48" t="s">
        <v>56</v>
      </c>
      <c r="C1221" s="48" t="s">
        <v>57</v>
      </c>
      <c r="D1221" s="48">
        <v>487.72320000000002</v>
      </c>
      <c r="E1221" s="48">
        <v>517.57600000000002</v>
      </c>
      <c r="F1221" s="48">
        <v>-5.7678099999999999</v>
      </c>
      <c r="G1221" s="48">
        <v>-29.852799999999998</v>
      </c>
      <c r="H1221" s="48">
        <v>503.72</v>
      </c>
      <c r="I1221" s="48">
        <v>245673826.99770001</v>
      </c>
    </row>
    <row r="1222" spans="1:9" x14ac:dyDescent="0.25">
      <c r="A1222" s="49">
        <v>42622</v>
      </c>
      <c r="B1222" s="48" t="s">
        <v>56</v>
      </c>
      <c r="C1222" s="48" t="s">
        <v>57</v>
      </c>
      <c r="D1222" s="48">
        <v>517.57600000000002</v>
      </c>
      <c r="E1222" s="48">
        <v>448.23680000000002</v>
      </c>
      <c r="F1222" s="48">
        <v>15.46932</v>
      </c>
      <c r="G1222" s="48">
        <v>69.339200000000005</v>
      </c>
      <c r="H1222" s="48">
        <v>503.72</v>
      </c>
      <c r="I1222" s="48">
        <v>260711150.6735</v>
      </c>
    </row>
    <row r="1223" spans="1:9" x14ac:dyDescent="0.25">
      <c r="A1223" s="49">
        <v>42621</v>
      </c>
      <c r="B1223" s="48" t="s">
        <v>56</v>
      </c>
      <c r="C1223" s="48" t="s">
        <v>57</v>
      </c>
      <c r="D1223" s="48">
        <v>448.23680000000002</v>
      </c>
      <c r="E1223" s="48">
        <v>443.71839999999997</v>
      </c>
      <c r="F1223" s="48">
        <v>1.0183</v>
      </c>
      <c r="G1223" s="48">
        <v>4.5183999999999997</v>
      </c>
      <c r="H1223" s="48">
        <v>503.72</v>
      </c>
      <c r="I1223" s="48">
        <v>225783907.8748</v>
      </c>
    </row>
    <row r="1224" spans="1:9" x14ac:dyDescent="0.25">
      <c r="A1224" s="49">
        <v>42620</v>
      </c>
      <c r="B1224" s="48" t="s">
        <v>56</v>
      </c>
      <c r="C1224" s="48" t="s">
        <v>57</v>
      </c>
      <c r="D1224" s="48">
        <v>443.71839999999997</v>
      </c>
      <c r="E1224" s="48">
        <v>447.36320000000001</v>
      </c>
      <c r="F1224" s="48">
        <v>-0.81472999999999995</v>
      </c>
      <c r="G1224" s="48">
        <v>-3.6448</v>
      </c>
      <c r="H1224" s="48">
        <v>503.72</v>
      </c>
      <c r="I1224" s="48">
        <v>223507918.91240001</v>
      </c>
    </row>
    <row r="1225" spans="1:9" x14ac:dyDescent="0.25">
      <c r="A1225" s="49">
        <v>42619</v>
      </c>
      <c r="B1225" s="48" t="s">
        <v>56</v>
      </c>
      <c r="C1225" s="48" t="s">
        <v>57</v>
      </c>
      <c r="D1225" s="48">
        <v>447.36320000000001</v>
      </c>
      <c r="E1225" s="48">
        <v>463.2672</v>
      </c>
      <c r="F1225" s="48">
        <v>-3.4330099999999999</v>
      </c>
      <c r="G1225" s="48">
        <v>-15.904</v>
      </c>
      <c r="H1225" s="48">
        <v>503.72</v>
      </c>
      <c r="I1225" s="48">
        <v>225343861.8502</v>
      </c>
    </row>
    <row r="1226" spans="1:9" x14ac:dyDescent="0.25">
      <c r="A1226" s="49">
        <v>42615</v>
      </c>
      <c r="B1226" s="48" t="s">
        <v>56</v>
      </c>
      <c r="C1226" s="48" t="s">
        <v>57</v>
      </c>
      <c r="D1226" s="48">
        <v>463.2672</v>
      </c>
      <c r="E1226" s="48">
        <v>477.75360000000001</v>
      </c>
      <c r="F1226" s="48">
        <v>-3.0321899999999999</v>
      </c>
      <c r="G1226" s="48">
        <v>-14.4864</v>
      </c>
      <c r="H1226" s="48">
        <v>503.72</v>
      </c>
      <c r="I1226" s="48">
        <v>233354956.1442</v>
      </c>
    </row>
    <row r="1227" spans="1:9" x14ac:dyDescent="0.25">
      <c r="A1227" s="49">
        <v>42614</v>
      </c>
      <c r="B1227" s="48" t="s">
        <v>56</v>
      </c>
      <c r="C1227" s="48" t="s">
        <v>57</v>
      </c>
      <c r="D1227" s="48">
        <v>477.75360000000001</v>
      </c>
      <c r="E1227" s="48">
        <v>478.45760000000001</v>
      </c>
      <c r="F1227" s="48">
        <v>-0.14713999999999999</v>
      </c>
      <c r="G1227" s="48">
        <v>-0.70399999999999996</v>
      </c>
      <c r="H1227" s="48">
        <v>491.22</v>
      </c>
      <c r="I1227" s="48">
        <v>234680063.07960001</v>
      </c>
    </row>
    <row r="1228" spans="1:9" x14ac:dyDescent="0.25">
      <c r="A1228" s="49">
        <v>42613</v>
      </c>
      <c r="B1228" s="48" t="s">
        <v>56</v>
      </c>
      <c r="C1228" s="48" t="s">
        <v>57</v>
      </c>
      <c r="D1228" s="48">
        <v>478.45760000000001</v>
      </c>
      <c r="E1228" s="48">
        <v>478.18239999999997</v>
      </c>
      <c r="F1228" s="48">
        <v>5.7549999999999997E-2</v>
      </c>
      <c r="G1228" s="48">
        <v>0.2752</v>
      </c>
      <c r="H1228" s="48">
        <v>491.22</v>
      </c>
      <c r="I1228" s="48">
        <v>235025878.92359999</v>
      </c>
    </row>
    <row r="1229" spans="1:9" x14ac:dyDescent="0.25">
      <c r="A1229" s="49">
        <v>42612</v>
      </c>
      <c r="B1229" s="48" t="s">
        <v>56</v>
      </c>
      <c r="C1229" s="48" t="s">
        <v>57</v>
      </c>
      <c r="D1229" s="48">
        <v>478.18239999999997</v>
      </c>
      <c r="E1229" s="48">
        <v>481.67200000000003</v>
      </c>
      <c r="F1229" s="48">
        <v>-0.72448000000000001</v>
      </c>
      <c r="G1229" s="48">
        <v>-3.4895999999999998</v>
      </c>
      <c r="H1229" s="48">
        <v>491.22</v>
      </c>
      <c r="I1229" s="48">
        <v>234890696.3664</v>
      </c>
    </row>
    <row r="1230" spans="1:9" x14ac:dyDescent="0.25">
      <c r="A1230" s="49">
        <v>42611</v>
      </c>
      <c r="B1230" s="48" t="s">
        <v>56</v>
      </c>
      <c r="C1230" s="48" t="s">
        <v>57</v>
      </c>
      <c r="D1230" s="48">
        <v>481.67200000000003</v>
      </c>
      <c r="E1230" s="48">
        <v>493.15679999999998</v>
      </c>
      <c r="F1230" s="48">
        <v>-2.32883</v>
      </c>
      <c r="G1230" s="48">
        <v>-11.4848</v>
      </c>
      <c r="H1230" s="48">
        <v>472.47</v>
      </c>
      <c r="I1230" s="48">
        <v>227573492.6295</v>
      </c>
    </row>
    <row r="1231" spans="1:9" x14ac:dyDescent="0.25">
      <c r="A1231" s="49">
        <v>42608</v>
      </c>
      <c r="B1231" s="48" t="s">
        <v>56</v>
      </c>
      <c r="C1231" s="48" t="s">
        <v>57</v>
      </c>
      <c r="D1231" s="48">
        <v>493.15679999999998</v>
      </c>
      <c r="E1231" s="48">
        <v>488.88799999999998</v>
      </c>
      <c r="F1231" s="48">
        <v>0.87317</v>
      </c>
      <c r="G1231" s="48">
        <v>4.2687999999999997</v>
      </c>
      <c r="H1231" s="48">
        <v>452.15</v>
      </c>
      <c r="I1231" s="48">
        <v>222982419.0573</v>
      </c>
    </row>
    <row r="1232" spans="1:9" x14ac:dyDescent="0.25">
      <c r="A1232" s="49">
        <v>42607</v>
      </c>
      <c r="B1232" s="48" t="s">
        <v>56</v>
      </c>
      <c r="C1232" s="48" t="s">
        <v>57</v>
      </c>
      <c r="D1232" s="48">
        <v>488.88799999999998</v>
      </c>
      <c r="E1232" s="48">
        <v>493.9984</v>
      </c>
      <c r="F1232" s="48">
        <v>-1.0345</v>
      </c>
      <c r="G1232" s="48">
        <v>-5.1104000000000003</v>
      </c>
      <c r="H1232" s="48">
        <v>452.15</v>
      </c>
      <c r="I1232" s="48">
        <v>221052267.53049999</v>
      </c>
    </row>
    <row r="1233" spans="1:9" x14ac:dyDescent="0.25">
      <c r="A1233" s="49">
        <v>42606</v>
      </c>
      <c r="B1233" s="48" t="s">
        <v>56</v>
      </c>
      <c r="C1233" s="48" t="s">
        <v>57</v>
      </c>
      <c r="D1233" s="48">
        <v>493.9984</v>
      </c>
      <c r="E1233" s="48">
        <v>481.03680000000003</v>
      </c>
      <c r="F1233" s="48">
        <v>2.6945100000000002</v>
      </c>
      <c r="G1233" s="48">
        <v>12.961600000000001</v>
      </c>
      <c r="H1233" s="48">
        <v>445.9</v>
      </c>
      <c r="I1233" s="48">
        <v>220275461.17989999</v>
      </c>
    </row>
    <row r="1234" spans="1:9" x14ac:dyDescent="0.25">
      <c r="A1234" s="49">
        <v>42605</v>
      </c>
      <c r="B1234" s="48" t="s">
        <v>56</v>
      </c>
      <c r="C1234" s="48" t="s">
        <v>57</v>
      </c>
      <c r="D1234" s="48">
        <v>481.03680000000003</v>
      </c>
      <c r="E1234" s="48">
        <v>481.84480000000002</v>
      </c>
      <c r="F1234" s="48">
        <v>-0.16769000000000001</v>
      </c>
      <c r="G1234" s="48">
        <v>-0.80800000000000005</v>
      </c>
      <c r="H1234" s="48">
        <v>445.9</v>
      </c>
      <c r="I1234" s="48">
        <v>214495842.42480001</v>
      </c>
    </row>
    <row r="1235" spans="1:9" x14ac:dyDescent="0.25">
      <c r="A1235" s="49">
        <v>42604</v>
      </c>
      <c r="B1235" s="48" t="s">
        <v>56</v>
      </c>
      <c r="C1235" s="48" t="s">
        <v>57</v>
      </c>
      <c r="D1235" s="48">
        <v>481.84480000000002</v>
      </c>
      <c r="E1235" s="48">
        <v>480.048</v>
      </c>
      <c r="F1235" s="48">
        <v>0.37430000000000002</v>
      </c>
      <c r="G1235" s="48">
        <v>1.7968</v>
      </c>
      <c r="H1235" s="48">
        <v>445.9</v>
      </c>
      <c r="I1235" s="48">
        <v>214856132.20030001</v>
      </c>
    </row>
    <row r="1236" spans="1:9" x14ac:dyDescent="0.25">
      <c r="A1236" s="49">
        <v>42601</v>
      </c>
      <c r="B1236" s="48" t="s">
        <v>56</v>
      </c>
      <c r="C1236" s="48" t="s">
        <v>57</v>
      </c>
      <c r="D1236" s="48">
        <v>480.048</v>
      </c>
      <c r="E1236" s="48">
        <v>476.79680000000002</v>
      </c>
      <c r="F1236" s="48">
        <v>0.68188000000000004</v>
      </c>
      <c r="G1236" s="48">
        <v>3.2511999999999999</v>
      </c>
      <c r="H1236" s="48">
        <v>438.09</v>
      </c>
      <c r="I1236" s="48">
        <v>210304558.35299999</v>
      </c>
    </row>
    <row r="1237" spans="1:9" x14ac:dyDescent="0.25">
      <c r="A1237" s="49">
        <v>42600</v>
      </c>
      <c r="B1237" s="48" t="s">
        <v>56</v>
      </c>
      <c r="C1237" s="48" t="s">
        <v>57</v>
      </c>
      <c r="D1237" s="48">
        <v>476.79680000000002</v>
      </c>
      <c r="E1237" s="48">
        <v>484.69920000000002</v>
      </c>
      <c r="F1237" s="48">
        <v>-1.6303700000000001</v>
      </c>
      <c r="G1237" s="48">
        <v>-7.9024000000000001</v>
      </c>
      <c r="H1237" s="48">
        <v>438.09</v>
      </c>
      <c r="I1237" s="48">
        <v>208880237.90979999</v>
      </c>
    </row>
    <row r="1238" spans="1:9" x14ac:dyDescent="0.25">
      <c r="A1238" s="49">
        <v>42599</v>
      </c>
      <c r="B1238" s="48" t="s">
        <v>56</v>
      </c>
      <c r="C1238" s="48" t="s">
        <v>57</v>
      </c>
      <c r="D1238" s="48">
        <v>484.69920000000002</v>
      </c>
      <c r="E1238" s="48">
        <v>501.03039999999999</v>
      </c>
      <c r="F1238" s="48">
        <v>-3.2595200000000002</v>
      </c>
      <c r="G1238" s="48">
        <v>-16.331199999999999</v>
      </c>
      <c r="H1238" s="48">
        <v>425.59</v>
      </c>
      <c r="I1238" s="48">
        <v>206283465.75870001</v>
      </c>
    </row>
    <row r="1239" spans="1:9" x14ac:dyDescent="0.25">
      <c r="A1239" s="49">
        <v>42598</v>
      </c>
      <c r="B1239" s="48" t="s">
        <v>56</v>
      </c>
      <c r="C1239" s="48" t="s">
        <v>57</v>
      </c>
      <c r="D1239" s="48">
        <v>501.03039999999999</v>
      </c>
      <c r="E1239" s="48">
        <v>484.36160000000001</v>
      </c>
      <c r="F1239" s="48">
        <v>3.4413999999999998</v>
      </c>
      <c r="G1239" s="48">
        <v>16.668800000000001</v>
      </c>
      <c r="H1239" s="48">
        <v>425.59</v>
      </c>
      <c r="I1239" s="48">
        <v>213233872.3944</v>
      </c>
    </row>
    <row r="1240" spans="1:9" x14ac:dyDescent="0.25">
      <c r="A1240" s="49">
        <v>42597</v>
      </c>
      <c r="B1240" s="48" t="s">
        <v>56</v>
      </c>
      <c r="C1240" s="48" t="s">
        <v>57</v>
      </c>
      <c r="D1240" s="48">
        <v>484.36160000000001</v>
      </c>
      <c r="E1240" s="48">
        <v>489.18560000000002</v>
      </c>
      <c r="F1240" s="48">
        <v>-0.98612999999999995</v>
      </c>
      <c r="G1240" s="48">
        <v>-4.8239999999999998</v>
      </c>
      <c r="H1240" s="48">
        <v>425.59</v>
      </c>
      <c r="I1240" s="48">
        <v>206139786.34259999</v>
      </c>
    </row>
    <row r="1241" spans="1:9" x14ac:dyDescent="0.25">
      <c r="A1241" s="49">
        <v>42594</v>
      </c>
      <c r="B1241" s="48" t="s">
        <v>56</v>
      </c>
      <c r="C1241" s="48" t="s">
        <v>57</v>
      </c>
      <c r="D1241" s="48">
        <v>489.18560000000002</v>
      </c>
      <c r="E1241" s="48">
        <v>493.52800000000002</v>
      </c>
      <c r="F1241" s="48">
        <v>-0.87987000000000004</v>
      </c>
      <c r="G1241" s="48">
        <v>-4.3423999999999996</v>
      </c>
      <c r="H1241" s="48">
        <v>425.59</v>
      </c>
      <c r="I1241" s="48">
        <v>208192835.81909999</v>
      </c>
    </row>
    <row r="1242" spans="1:9" x14ac:dyDescent="0.25">
      <c r="A1242" s="49">
        <v>42593</v>
      </c>
      <c r="B1242" s="48" t="s">
        <v>56</v>
      </c>
      <c r="C1242" s="48" t="s">
        <v>57</v>
      </c>
      <c r="D1242" s="48">
        <v>493.52800000000002</v>
      </c>
      <c r="E1242" s="48">
        <v>497.89120000000003</v>
      </c>
      <c r="F1242" s="48">
        <v>-0.87634000000000001</v>
      </c>
      <c r="G1242" s="48">
        <v>-4.3632</v>
      </c>
      <c r="H1242" s="48">
        <v>425.59</v>
      </c>
      <c r="I1242" s="48">
        <v>210040920.82049999</v>
      </c>
    </row>
    <row r="1243" spans="1:9" x14ac:dyDescent="0.25">
      <c r="A1243" s="49">
        <v>42592</v>
      </c>
      <c r="B1243" s="48" t="s">
        <v>56</v>
      </c>
      <c r="C1243" s="48" t="s">
        <v>57</v>
      </c>
      <c r="D1243" s="48">
        <v>497.89120000000003</v>
      </c>
      <c r="E1243" s="48">
        <v>485.92</v>
      </c>
      <c r="F1243" s="48">
        <v>2.4636200000000001</v>
      </c>
      <c r="G1243" s="48">
        <v>11.9712</v>
      </c>
      <c r="H1243" s="48">
        <v>431.84</v>
      </c>
      <c r="I1243" s="48">
        <v>215009678.10820001</v>
      </c>
    </row>
    <row r="1244" spans="1:9" x14ac:dyDescent="0.25">
      <c r="A1244" s="49">
        <v>42591</v>
      </c>
      <c r="B1244" s="48" t="s">
        <v>56</v>
      </c>
      <c r="C1244" s="48" t="s">
        <v>57</v>
      </c>
      <c r="D1244" s="48">
        <v>485.92</v>
      </c>
      <c r="E1244" s="48">
        <v>492.96319999999997</v>
      </c>
      <c r="F1244" s="48">
        <v>-1.42875</v>
      </c>
      <c r="G1244" s="48">
        <v>-7.0431999999999997</v>
      </c>
      <c r="H1244" s="48">
        <v>431.84</v>
      </c>
      <c r="I1244" s="48">
        <v>209840026.87</v>
      </c>
    </row>
    <row r="1245" spans="1:9" x14ac:dyDescent="0.25">
      <c r="A1245" s="49">
        <v>42590</v>
      </c>
      <c r="B1245" s="48" t="s">
        <v>56</v>
      </c>
      <c r="C1245" s="48" t="s">
        <v>57</v>
      </c>
      <c r="D1245" s="48">
        <v>492.96319999999997</v>
      </c>
      <c r="E1245" s="48">
        <v>502.32639999999998</v>
      </c>
      <c r="F1245" s="48">
        <v>-1.8639699999999999</v>
      </c>
      <c r="G1245" s="48">
        <v>-9.3632000000000009</v>
      </c>
      <c r="H1245" s="48">
        <v>425.59</v>
      </c>
      <c r="I1245" s="48">
        <v>209800547.20019999</v>
      </c>
    </row>
    <row r="1246" spans="1:9" x14ac:dyDescent="0.25">
      <c r="A1246" s="49">
        <v>42587</v>
      </c>
      <c r="B1246" s="48" t="s">
        <v>56</v>
      </c>
      <c r="C1246" s="48" t="s">
        <v>57</v>
      </c>
      <c r="D1246" s="48">
        <v>502.32639999999998</v>
      </c>
      <c r="E1246" s="48">
        <v>521.5616</v>
      </c>
      <c r="F1246" s="48">
        <v>-3.6880000000000002</v>
      </c>
      <c r="G1246" s="48">
        <v>-19.235199999999999</v>
      </c>
      <c r="H1246" s="48">
        <v>425.59</v>
      </c>
      <c r="I1246" s="48">
        <v>213785437.92539999</v>
      </c>
    </row>
    <row r="1247" spans="1:9" x14ac:dyDescent="0.25">
      <c r="A1247" s="49">
        <v>42586</v>
      </c>
      <c r="B1247" s="48" t="s">
        <v>56</v>
      </c>
      <c r="C1247" s="48" t="s">
        <v>57</v>
      </c>
      <c r="D1247" s="48">
        <v>521.5616</v>
      </c>
      <c r="E1247" s="48">
        <v>535.63199999999995</v>
      </c>
      <c r="F1247" s="48">
        <v>-2.6268799999999999</v>
      </c>
      <c r="G1247" s="48">
        <v>-14.070399999999999</v>
      </c>
      <c r="H1247" s="48">
        <v>425.59</v>
      </c>
      <c r="I1247" s="48">
        <v>221971759.91760001</v>
      </c>
    </row>
    <row r="1248" spans="1:9" x14ac:dyDescent="0.25">
      <c r="A1248" s="49">
        <v>42585</v>
      </c>
      <c r="B1248" s="48" t="s">
        <v>56</v>
      </c>
      <c r="C1248" s="48" t="s">
        <v>57</v>
      </c>
      <c r="D1248" s="48">
        <v>535.63199999999995</v>
      </c>
      <c r="E1248" s="48">
        <v>548.94880000000001</v>
      </c>
      <c r="F1248" s="48">
        <v>-2.4258700000000002</v>
      </c>
      <c r="G1248" s="48">
        <v>-13.316800000000001</v>
      </c>
      <c r="H1248" s="48">
        <v>425.59</v>
      </c>
      <c r="I1248" s="48">
        <v>227959991.127</v>
      </c>
    </row>
    <row r="1249" spans="1:9" x14ac:dyDescent="0.25">
      <c r="A1249" s="49">
        <v>42584</v>
      </c>
      <c r="B1249" s="48" t="s">
        <v>56</v>
      </c>
      <c r="C1249" s="48" t="s">
        <v>57</v>
      </c>
      <c r="D1249" s="48">
        <v>548.94880000000001</v>
      </c>
      <c r="E1249" s="48">
        <v>530.63199999999995</v>
      </c>
      <c r="F1249" s="48">
        <v>3.4518800000000001</v>
      </c>
      <c r="G1249" s="48">
        <v>18.316800000000001</v>
      </c>
      <c r="H1249" s="48">
        <v>425.59</v>
      </c>
      <c r="I1249" s="48">
        <v>233627497.1943</v>
      </c>
    </row>
    <row r="1250" spans="1:9" x14ac:dyDescent="0.25">
      <c r="A1250" s="49">
        <v>42583</v>
      </c>
      <c r="B1250" s="48" t="s">
        <v>56</v>
      </c>
      <c r="C1250" s="48" t="s">
        <v>57</v>
      </c>
      <c r="D1250" s="48">
        <v>530.63199999999995</v>
      </c>
      <c r="E1250" s="48">
        <v>537.86400000000003</v>
      </c>
      <c r="F1250" s="48">
        <v>-1.3445800000000001</v>
      </c>
      <c r="G1250" s="48">
        <v>-7.2320000000000002</v>
      </c>
      <c r="H1250" s="48">
        <v>425.59</v>
      </c>
      <c r="I1250" s="48">
        <v>225832037.6895</v>
      </c>
    </row>
    <row r="1251" spans="1:9" x14ac:dyDescent="0.25">
      <c r="A1251" s="49">
        <v>42580</v>
      </c>
      <c r="B1251" s="48" t="s">
        <v>56</v>
      </c>
      <c r="C1251" s="48" t="s">
        <v>57</v>
      </c>
      <c r="D1251" s="48">
        <v>537.86400000000003</v>
      </c>
      <c r="E1251" s="48">
        <v>557.28160000000003</v>
      </c>
      <c r="F1251" s="48">
        <v>-3.48434</v>
      </c>
      <c r="G1251" s="48">
        <v>-19.4176</v>
      </c>
      <c r="H1251" s="48">
        <v>425.62</v>
      </c>
      <c r="I1251" s="48">
        <v>228927094.29629999</v>
      </c>
    </row>
    <row r="1252" spans="1:9" x14ac:dyDescent="0.25">
      <c r="A1252" s="49">
        <v>42579</v>
      </c>
      <c r="B1252" s="48" t="s">
        <v>56</v>
      </c>
      <c r="C1252" s="48" t="s">
        <v>57</v>
      </c>
      <c r="D1252" s="48">
        <v>557.28160000000003</v>
      </c>
      <c r="E1252" s="48">
        <v>571.44799999999998</v>
      </c>
      <c r="F1252" s="48">
        <v>-2.4790399999999999</v>
      </c>
      <c r="G1252" s="48">
        <v>-14.166399999999999</v>
      </c>
      <c r="H1252" s="48">
        <v>425.62</v>
      </c>
      <c r="I1252" s="48">
        <v>237191664.42221999</v>
      </c>
    </row>
    <row r="1253" spans="1:9" x14ac:dyDescent="0.25">
      <c r="A1253" s="49">
        <v>42578</v>
      </c>
      <c r="B1253" s="48" t="s">
        <v>56</v>
      </c>
      <c r="C1253" s="48" t="s">
        <v>57</v>
      </c>
      <c r="D1253" s="48">
        <v>571.44799999999998</v>
      </c>
      <c r="E1253" s="48">
        <v>584.45439999999996</v>
      </c>
      <c r="F1253" s="48">
        <v>-2.22539</v>
      </c>
      <c r="G1253" s="48">
        <v>-13.006399999999999</v>
      </c>
      <c r="H1253" s="48">
        <v>425.62</v>
      </c>
      <c r="I1253" s="48">
        <v>243221204.95410001</v>
      </c>
    </row>
    <row r="1254" spans="1:9" x14ac:dyDescent="0.25">
      <c r="A1254" s="49">
        <v>42577</v>
      </c>
      <c r="B1254" s="48" t="s">
        <v>56</v>
      </c>
      <c r="C1254" s="48" t="s">
        <v>57</v>
      </c>
      <c r="D1254" s="48">
        <v>584.45439999999996</v>
      </c>
      <c r="E1254" s="48">
        <v>589.67840000000001</v>
      </c>
      <c r="F1254" s="48">
        <v>-0.88590999999999998</v>
      </c>
      <c r="G1254" s="48">
        <v>-5.2240000000000002</v>
      </c>
      <c r="H1254" s="48">
        <v>425.62</v>
      </c>
      <c r="I1254" s="48">
        <v>248757023.22648001</v>
      </c>
    </row>
    <row r="1255" spans="1:9" x14ac:dyDescent="0.25">
      <c r="A1255" s="49">
        <v>42576</v>
      </c>
      <c r="B1255" s="48" t="s">
        <v>56</v>
      </c>
      <c r="C1255" s="48" t="s">
        <v>57</v>
      </c>
      <c r="D1255" s="48">
        <v>589.67840000000001</v>
      </c>
      <c r="E1255" s="48">
        <v>591.024</v>
      </c>
      <c r="F1255" s="48">
        <v>-0.22767000000000001</v>
      </c>
      <c r="G1255" s="48">
        <v>-1.3455999999999999</v>
      </c>
      <c r="H1255" s="48">
        <v>414.69</v>
      </c>
      <c r="I1255" s="48">
        <v>244530868.38477999</v>
      </c>
    </row>
    <row r="1256" spans="1:9" x14ac:dyDescent="0.25">
      <c r="A1256" s="49">
        <v>42573</v>
      </c>
      <c r="B1256" s="48" t="s">
        <v>56</v>
      </c>
      <c r="C1256" s="48" t="s">
        <v>57</v>
      </c>
      <c r="D1256" s="48">
        <v>591.024</v>
      </c>
      <c r="E1256" s="48">
        <v>607.29600000000005</v>
      </c>
      <c r="F1256" s="48">
        <v>-2.6794199999999999</v>
      </c>
      <c r="G1256" s="48">
        <v>-16.271999999999998</v>
      </c>
      <c r="H1256" s="48">
        <v>414.69</v>
      </c>
      <c r="I1256" s="48">
        <v>245088861.31799999</v>
      </c>
    </row>
    <row r="1257" spans="1:9" x14ac:dyDescent="0.25">
      <c r="A1257" s="49">
        <v>42572</v>
      </c>
      <c r="B1257" s="48" t="s">
        <v>56</v>
      </c>
      <c r="C1257" s="48" t="s">
        <v>57</v>
      </c>
      <c r="D1257" s="48">
        <v>607.29600000000005</v>
      </c>
      <c r="E1257" s="48">
        <v>593.55999999999995</v>
      </c>
      <c r="F1257" s="48">
        <v>2.3141699999999998</v>
      </c>
      <c r="G1257" s="48">
        <v>13.736000000000001</v>
      </c>
      <c r="H1257" s="48">
        <v>413.12</v>
      </c>
      <c r="I1257" s="48">
        <v>250887725.26320001</v>
      </c>
    </row>
    <row r="1258" spans="1:9" x14ac:dyDescent="0.25">
      <c r="A1258" s="49">
        <v>42571</v>
      </c>
      <c r="B1258" s="48" t="s">
        <v>56</v>
      </c>
      <c r="C1258" s="48" t="s">
        <v>57</v>
      </c>
      <c r="D1258" s="48">
        <v>593.55999999999995</v>
      </c>
      <c r="E1258" s="48">
        <v>601.26400000000001</v>
      </c>
      <c r="F1258" s="48">
        <v>-1.2813000000000001</v>
      </c>
      <c r="G1258" s="48">
        <v>-7.7039999999999997</v>
      </c>
      <c r="H1258" s="48">
        <v>388.12</v>
      </c>
      <c r="I1258" s="48">
        <v>230374072.71450001</v>
      </c>
    </row>
    <row r="1259" spans="1:9" x14ac:dyDescent="0.25">
      <c r="A1259" s="49">
        <v>42570</v>
      </c>
      <c r="B1259" s="48" t="s">
        <v>56</v>
      </c>
      <c r="C1259" s="48" t="s">
        <v>57</v>
      </c>
      <c r="D1259" s="48">
        <v>601.26400000000001</v>
      </c>
      <c r="E1259" s="48">
        <v>604.50400000000002</v>
      </c>
      <c r="F1259" s="48">
        <v>-0.53598000000000001</v>
      </c>
      <c r="G1259" s="48">
        <v>-3.24</v>
      </c>
      <c r="H1259" s="48">
        <v>378.12</v>
      </c>
      <c r="I1259" s="48">
        <v>227351529.5138</v>
      </c>
    </row>
    <row r="1260" spans="1:9" x14ac:dyDescent="0.25">
      <c r="A1260" s="49">
        <v>42569</v>
      </c>
      <c r="B1260" s="48" t="s">
        <v>56</v>
      </c>
      <c r="C1260" s="48" t="s">
        <v>57</v>
      </c>
      <c r="D1260" s="48">
        <v>604.50400000000002</v>
      </c>
      <c r="E1260" s="48">
        <v>628.32799999999997</v>
      </c>
      <c r="F1260" s="48">
        <v>-3.7916500000000002</v>
      </c>
      <c r="G1260" s="48">
        <v>-23.824000000000002</v>
      </c>
      <c r="H1260" s="48">
        <v>366.87</v>
      </c>
      <c r="I1260" s="48">
        <v>221775976.85929999</v>
      </c>
    </row>
    <row r="1261" spans="1:9" x14ac:dyDescent="0.25">
      <c r="A1261" s="49">
        <v>42566</v>
      </c>
      <c r="B1261" s="48" t="s">
        <v>56</v>
      </c>
      <c r="C1261" s="48" t="s">
        <v>57</v>
      </c>
      <c r="D1261" s="48">
        <v>628.32799999999997</v>
      </c>
      <c r="E1261" s="48">
        <v>622.44000000000005</v>
      </c>
      <c r="F1261" s="48">
        <v>0.94594999999999996</v>
      </c>
      <c r="G1261" s="48">
        <v>5.8879999999999999</v>
      </c>
      <c r="H1261" s="48">
        <v>341.87</v>
      </c>
      <c r="I1261" s="48">
        <v>214808150.5751</v>
      </c>
    </row>
    <row r="1262" spans="1:9" x14ac:dyDescent="0.25">
      <c r="A1262" s="49">
        <v>42565</v>
      </c>
      <c r="B1262" s="48" t="s">
        <v>56</v>
      </c>
      <c r="C1262" s="48" t="s">
        <v>57</v>
      </c>
      <c r="D1262" s="48">
        <v>622.44000000000005</v>
      </c>
      <c r="E1262" s="48">
        <v>626.68799999999999</v>
      </c>
      <c r="F1262" s="48">
        <v>-0.67784999999999995</v>
      </c>
      <c r="G1262" s="48">
        <v>-4.2480000000000002</v>
      </c>
      <c r="H1262" s="48">
        <v>341.87</v>
      </c>
      <c r="I1262" s="48">
        <v>212795204.48550001</v>
      </c>
    </row>
    <row r="1263" spans="1:9" x14ac:dyDescent="0.25">
      <c r="A1263" s="49">
        <v>42564</v>
      </c>
      <c r="B1263" s="48" t="s">
        <v>56</v>
      </c>
      <c r="C1263" s="48" t="s">
        <v>57</v>
      </c>
      <c r="D1263" s="48">
        <v>626.68799999999999</v>
      </c>
      <c r="E1263" s="48">
        <v>627.50400000000002</v>
      </c>
      <c r="F1263" s="48">
        <v>-0.13003999999999999</v>
      </c>
      <c r="G1263" s="48">
        <v>-0.81599999999999995</v>
      </c>
      <c r="H1263" s="48">
        <v>341.87</v>
      </c>
      <c r="I1263" s="48">
        <v>214247479.44960001</v>
      </c>
    </row>
    <row r="1264" spans="1:9" x14ac:dyDescent="0.25">
      <c r="A1264" s="49">
        <v>42563</v>
      </c>
      <c r="B1264" s="48" t="s">
        <v>56</v>
      </c>
      <c r="C1264" s="48" t="s">
        <v>57</v>
      </c>
      <c r="D1264" s="48">
        <v>627.50400000000002</v>
      </c>
      <c r="E1264" s="48">
        <v>645.93600000000004</v>
      </c>
      <c r="F1264" s="48">
        <v>-2.8535300000000001</v>
      </c>
      <c r="G1264" s="48">
        <v>-18.431999999999999</v>
      </c>
      <c r="H1264" s="48">
        <v>320</v>
      </c>
      <c r="I1264" s="48">
        <v>200799797.52180001</v>
      </c>
    </row>
    <row r="1265" spans="1:9" x14ac:dyDescent="0.25">
      <c r="A1265" s="49">
        <v>42562</v>
      </c>
      <c r="B1265" s="48" t="s">
        <v>56</v>
      </c>
      <c r="C1265" s="48" t="s">
        <v>57</v>
      </c>
      <c r="D1265" s="48">
        <v>645.93600000000004</v>
      </c>
      <c r="E1265" s="48">
        <v>649.11199999999997</v>
      </c>
      <c r="F1265" s="48">
        <v>-0.48927999999999999</v>
      </c>
      <c r="G1265" s="48">
        <v>-3.1760000000000002</v>
      </c>
      <c r="H1265" s="48">
        <v>306.87</v>
      </c>
      <c r="I1265" s="48">
        <v>198220083.97620001</v>
      </c>
    </row>
    <row r="1266" spans="1:9" x14ac:dyDescent="0.25">
      <c r="A1266" s="49">
        <v>42559</v>
      </c>
      <c r="B1266" s="48" t="s">
        <v>56</v>
      </c>
      <c r="C1266" s="48" t="s">
        <v>57</v>
      </c>
      <c r="D1266" s="48">
        <v>649.11199999999997</v>
      </c>
      <c r="E1266" s="48">
        <v>688.68</v>
      </c>
      <c r="F1266" s="48">
        <v>-5.7454799999999997</v>
      </c>
      <c r="G1266" s="48">
        <v>-39.567999999999998</v>
      </c>
      <c r="H1266" s="48">
        <v>302.5</v>
      </c>
      <c r="I1266" s="48">
        <v>196354846.4729</v>
      </c>
    </row>
    <row r="1267" spans="1:9" x14ac:dyDescent="0.25">
      <c r="A1267" s="49">
        <v>42558</v>
      </c>
      <c r="B1267" s="48" t="s">
        <v>56</v>
      </c>
      <c r="C1267" s="48" t="s">
        <v>57</v>
      </c>
      <c r="D1267" s="48">
        <v>688.68</v>
      </c>
      <c r="E1267" s="48">
        <v>696.30399999999997</v>
      </c>
      <c r="F1267" s="48">
        <v>-1.0949199999999999</v>
      </c>
      <c r="G1267" s="48">
        <v>-7.6239999999999997</v>
      </c>
      <c r="H1267" s="48">
        <v>291.87</v>
      </c>
      <c r="I1267" s="48">
        <v>201006847.99349999</v>
      </c>
    </row>
    <row r="1268" spans="1:9" x14ac:dyDescent="0.25">
      <c r="A1268" s="49">
        <v>42557</v>
      </c>
      <c r="B1268" s="48" t="s">
        <v>56</v>
      </c>
      <c r="C1268" s="48" t="s">
        <v>57</v>
      </c>
      <c r="D1268" s="48">
        <v>696.30399999999997</v>
      </c>
      <c r="E1268" s="48">
        <v>719.16</v>
      </c>
      <c r="F1268" s="48">
        <v>-3.17815</v>
      </c>
      <c r="G1268" s="48">
        <v>-22.856000000000002</v>
      </c>
      <c r="H1268" s="48">
        <v>269.37</v>
      </c>
      <c r="I1268" s="48">
        <v>187565244.98179999</v>
      </c>
    </row>
    <row r="1269" spans="1:9" x14ac:dyDescent="0.25">
      <c r="A1269" s="49">
        <v>42556</v>
      </c>
      <c r="B1269" s="48" t="s">
        <v>56</v>
      </c>
      <c r="C1269" s="48" t="s">
        <v>57</v>
      </c>
      <c r="D1269" s="48">
        <v>719.16</v>
      </c>
      <c r="E1269" s="48">
        <v>716.61599999999999</v>
      </c>
      <c r="F1269" s="48">
        <v>0.35499999999999998</v>
      </c>
      <c r="G1269" s="48">
        <v>2.544</v>
      </c>
      <c r="H1269" s="48">
        <v>269.37</v>
      </c>
      <c r="I1269" s="48">
        <v>193722025.98449999</v>
      </c>
    </row>
    <row r="1270" spans="1:9" x14ac:dyDescent="0.25">
      <c r="A1270" s="49">
        <v>42552</v>
      </c>
      <c r="B1270" s="48" t="s">
        <v>56</v>
      </c>
      <c r="C1270" s="48" t="s">
        <v>57</v>
      </c>
      <c r="D1270" s="48">
        <v>716.61599999999999</v>
      </c>
      <c r="E1270" s="48">
        <v>722.24</v>
      </c>
      <c r="F1270" s="48">
        <v>-0.77868999999999999</v>
      </c>
      <c r="G1270" s="48">
        <v>-5.6239999999999997</v>
      </c>
      <c r="H1270" s="48">
        <v>269.37</v>
      </c>
      <c r="I1270" s="48">
        <v>193036741.99470001</v>
      </c>
    </row>
    <row r="1271" spans="1:9" x14ac:dyDescent="0.25">
      <c r="A1271" s="49">
        <v>42551</v>
      </c>
      <c r="B1271" s="48" t="s">
        <v>56</v>
      </c>
      <c r="C1271" s="48" t="s">
        <v>57</v>
      </c>
      <c r="D1271" s="48">
        <v>722.24</v>
      </c>
      <c r="E1271" s="48">
        <v>737.57600000000002</v>
      </c>
      <c r="F1271" s="48">
        <v>-2.07924</v>
      </c>
      <c r="G1271" s="48">
        <v>-15.336</v>
      </c>
      <c r="H1271" s="48">
        <v>264.37</v>
      </c>
      <c r="I1271" s="48">
        <v>190940493.708</v>
      </c>
    </row>
    <row r="1272" spans="1:9" x14ac:dyDescent="0.25">
      <c r="A1272" s="49">
        <v>42550</v>
      </c>
      <c r="B1272" s="48" t="s">
        <v>56</v>
      </c>
      <c r="C1272" s="48" t="s">
        <v>57</v>
      </c>
      <c r="D1272" s="48">
        <v>737.57600000000002</v>
      </c>
      <c r="E1272" s="48">
        <v>785.35199999999998</v>
      </c>
      <c r="F1272" s="48">
        <v>-6.0833899999999996</v>
      </c>
      <c r="G1272" s="48">
        <v>-47.776000000000003</v>
      </c>
      <c r="H1272" s="48">
        <v>264.37</v>
      </c>
      <c r="I1272" s="48">
        <v>194994912.47670001</v>
      </c>
    </row>
    <row r="1273" spans="1:9" x14ac:dyDescent="0.25">
      <c r="A1273" s="49">
        <v>42549</v>
      </c>
      <c r="B1273" s="48" t="s">
        <v>56</v>
      </c>
      <c r="C1273" s="48" t="s">
        <v>57</v>
      </c>
      <c r="D1273" s="48">
        <v>785.35199999999998</v>
      </c>
      <c r="E1273" s="48">
        <v>962.93600000000004</v>
      </c>
      <c r="F1273" s="48">
        <v>-18.441929999999999</v>
      </c>
      <c r="G1273" s="48">
        <v>-177.584</v>
      </c>
      <c r="H1273" s="48">
        <v>264.37</v>
      </c>
      <c r="I1273" s="48">
        <v>207625579.60589999</v>
      </c>
    </row>
    <row r="1274" spans="1:9" x14ac:dyDescent="0.25">
      <c r="A1274" s="49">
        <v>42548</v>
      </c>
      <c r="B1274" s="48" t="s">
        <v>56</v>
      </c>
      <c r="C1274" s="48" t="s">
        <v>57</v>
      </c>
      <c r="D1274" s="48">
        <v>962.93600000000004</v>
      </c>
      <c r="E1274" s="48">
        <v>923.27200000000005</v>
      </c>
      <c r="F1274" s="48">
        <v>4.29603</v>
      </c>
      <c r="G1274" s="48">
        <v>39.664000000000001</v>
      </c>
      <c r="H1274" s="48">
        <v>274.37</v>
      </c>
      <c r="I1274" s="48">
        <v>264203290.06369999</v>
      </c>
    </row>
    <row r="1275" spans="1:9" x14ac:dyDescent="0.25">
      <c r="A1275" s="49">
        <v>42545</v>
      </c>
      <c r="B1275" s="48" t="s">
        <v>56</v>
      </c>
      <c r="C1275" s="48" t="s">
        <v>57</v>
      </c>
      <c r="D1275" s="48">
        <v>923.27200000000005</v>
      </c>
      <c r="E1275" s="48">
        <v>695.18399999999997</v>
      </c>
      <c r="F1275" s="48">
        <v>32.809730000000002</v>
      </c>
      <c r="G1275" s="48">
        <v>228.08799999999999</v>
      </c>
      <c r="H1275" s="48">
        <v>315.62</v>
      </c>
      <c r="I1275" s="48">
        <v>291405543.76990002</v>
      </c>
    </row>
    <row r="1276" spans="1:9" x14ac:dyDescent="0.25">
      <c r="A1276" s="49">
        <v>42544</v>
      </c>
      <c r="B1276" s="48" t="s">
        <v>56</v>
      </c>
      <c r="C1276" s="48" t="s">
        <v>57</v>
      </c>
      <c r="D1276" s="48">
        <v>695.18399999999997</v>
      </c>
      <c r="E1276" s="48">
        <v>801.072</v>
      </c>
      <c r="F1276" s="48">
        <v>-13.21829</v>
      </c>
      <c r="G1276" s="48">
        <v>-105.88800000000001</v>
      </c>
      <c r="H1276" s="48">
        <v>340.62</v>
      </c>
      <c r="I1276" s="48">
        <v>236795407.62779999</v>
      </c>
    </row>
    <row r="1277" spans="1:9" x14ac:dyDescent="0.25">
      <c r="A1277" s="49">
        <v>42543</v>
      </c>
      <c r="B1277" s="48" t="s">
        <v>56</v>
      </c>
      <c r="C1277" s="48" t="s">
        <v>57</v>
      </c>
      <c r="D1277" s="48">
        <v>801.072</v>
      </c>
      <c r="E1277" s="48">
        <v>773.64</v>
      </c>
      <c r="F1277" s="48">
        <v>3.5458400000000001</v>
      </c>
      <c r="G1277" s="48">
        <v>27.431999999999999</v>
      </c>
      <c r="H1277" s="48">
        <v>344.37</v>
      </c>
      <c r="I1277" s="48">
        <v>275867277.46740001</v>
      </c>
    </row>
    <row r="1278" spans="1:9" x14ac:dyDescent="0.25">
      <c r="A1278" s="49">
        <v>42542</v>
      </c>
      <c r="B1278" s="48" t="s">
        <v>56</v>
      </c>
      <c r="C1278" s="48" t="s">
        <v>57</v>
      </c>
      <c r="D1278" s="48">
        <v>773.64</v>
      </c>
      <c r="E1278" s="48">
        <v>766.41600000000005</v>
      </c>
      <c r="F1278" s="48">
        <v>0.94257000000000002</v>
      </c>
      <c r="G1278" s="48">
        <v>7.2240000000000002</v>
      </c>
      <c r="H1278" s="48">
        <v>344.37</v>
      </c>
      <c r="I1278" s="48">
        <v>266420447.2755</v>
      </c>
    </row>
    <row r="1279" spans="1:9" x14ac:dyDescent="0.25">
      <c r="A1279" s="49">
        <v>42541</v>
      </c>
      <c r="B1279" s="48" t="s">
        <v>56</v>
      </c>
      <c r="C1279" s="48" t="s">
        <v>57</v>
      </c>
      <c r="D1279" s="48">
        <v>766.41600000000005</v>
      </c>
      <c r="E1279" s="48">
        <v>830.68</v>
      </c>
      <c r="F1279" s="48">
        <v>-7.7363099999999996</v>
      </c>
      <c r="G1279" s="48">
        <v>-64.263999999999996</v>
      </c>
      <c r="H1279" s="48">
        <v>349.06</v>
      </c>
      <c r="I1279" s="48">
        <v>267525274.34220001</v>
      </c>
    </row>
    <row r="1280" spans="1:9" x14ac:dyDescent="0.25">
      <c r="A1280" s="49">
        <v>42538</v>
      </c>
      <c r="B1280" s="48" t="s">
        <v>56</v>
      </c>
      <c r="C1280" s="48" t="s">
        <v>57</v>
      </c>
      <c r="D1280" s="48">
        <v>830.68</v>
      </c>
      <c r="E1280" s="48">
        <v>828.57600000000002</v>
      </c>
      <c r="F1280" s="48">
        <v>0.25392999999999999</v>
      </c>
      <c r="G1280" s="48">
        <v>2.1040000000000001</v>
      </c>
      <c r="H1280" s="48">
        <v>353.75</v>
      </c>
      <c r="I1280" s="48">
        <v>293851087.51849997</v>
      </c>
    </row>
    <row r="1281" spans="1:9" x14ac:dyDescent="0.25">
      <c r="A1281" s="49">
        <v>42537</v>
      </c>
      <c r="B1281" s="48" t="s">
        <v>56</v>
      </c>
      <c r="C1281" s="48" t="s">
        <v>57</v>
      </c>
      <c r="D1281" s="48">
        <v>828.57600000000002</v>
      </c>
      <c r="E1281" s="48">
        <v>850.928</v>
      </c>
      <c r="F1281" s="48">
        <v>-2.6267800000000001</v>
      </c>
      <c r="G1281" s="48">
        <v>-22.352</v>
      </c>
      <c r="H1281" s="48">
        <v>353.75</v>
      </c>
      <c r="I1281" s="48">
        <v>293106802.4892</v>
      </c>
    </row>
    <row r="1282" spans="1:9" x14ac:dyDescent="0.25">
      <c r="A1282" s="49">
        <v>42536</v>
      </c>
      <c r="B1282" s="48" t="s">
        <v>56</v>
      </c>
      <c r="C1282" s="48" t="s">
        <v>57</v>
      </c>
      <c r="D1282" s="48">
        <v>850.928</v>
      </c>
      <c r="E1282" s="48">
        <v>863.33600000000001</v>
      </c>
      <c r="F1282" s="48">
        <v>-1.4372199999999999</v>
      </c>
      <c r="G1282" s="48">
        <v>-12.407999999999999</v>
      </c>
      <c r="H1282" s="48">
        <v>366.25</v>
      </c>
      <c r="I1282" s="48">
        <v>311650369.68260002</v>
      </c>
    </row>
    <row r="1283" spans="1:9" x14ac:dyDescent="0.25">
      <c r="A1283" s="49">
        <v>42535</v>
      </c>
      <c r="B1283" s="48" t="s">
        <v>56</v>
      </c>
      <c r="C1283" s="48" t="s">
        <v>57</v>
      </c>
      <c r="D1283" s="48">
        <v>863.33600000000001</v>
      </c>
      <c r="E1283" s="48">
        <v>878.72</v>
      </c>
      <c r="F1283" s="48">
        <v>-1.7507299999999999</v>
      </c>
      <c r="G1283" s="48">
        <v>-15.384</v>
      </c>
      <c r="H1283" s="48">
        <v>366.25</v>
      </c>
      <c r="I1283" s="48">
        <v>316194770.36870003</v>
      </c>
    </row>
    <row r="1284" spans="1:9" x14ac:dyDescent="0.25">
      <c r="A1284" s="49">
        <v>42534</v>
      </c>
      <c r="B1284" s="48" t="s">
        <v>56</v>
      </c>
      <c r="C1284" s="48" t="s">
        <v>57</v>
      </c>
      <c r="D1284" s="48">
        <v>878.72</v>
      </c>
      <c r="E1284" s="48">
        <v>758.40800000000002</v>
      </c>
      <c r="F1284" s="48">
        <v>15.863759999999999</v>
      </c>
      <c r="G1284" s="48">
        <v>120.312</v>
      </c>
      <c r="H1284" s="48">
        <v>388.75</v>
      </c>
      <c r="I1284" s="48">
        <v>341600324.02399999</v>
      </c>
    </row>
    <row r="1285" spans="1:9" x14ac:dyDescent="0.25">
      <c r="A1285" s="49">
        <v>42531</v>
      </c>
      <c r="B1285" s="48" t="s">
        <v>56</v>
      </c>
      <c r="C1285" s="48" t="s">
        <v>57</v>
      </c>
      <c r="D1285" s="48">
        <v>758.40800000000002</v>
      </c>
      <c r="E1285" s="48">
        <v>701.28</v>
      </c>
      <c r="F1285" s="48">
        <v>8.1462500000000002</v>
      </c>
      <c r="G1285" s="48">
        <v>57.128</v>
      </c>
      <c r="H1285" s="48">
        <v>388.75</v>
      </c>
      <c r="I1285" s="48">
        <v>294829318.26109999</v>
      </c>
    </row>
    <row r="1286" spans="1:9" x14ac:dyDescent="0.25">
      <c r="A1286" s="49">
        <v>42530</v>
      </c>
      <c r="B1286" s="48" t="s">
        <v>56</v>
      </c>
      <c r="C1286" s="48" t="s">
        <v>57</v>
      </c>
      <c r="D1286" s="48">
        <v>701.28</v>
      </c>
      <c r="E1286" s="48">
        <v>686.99199999999996</v>
      </c>
      <c r="F1286" s="48">
        <v>2.07979</v>
      </c>
      <c r="G1286" s="48">
        <v>14.288</v>
      </c>
      <c r="H1286" s="48">
        <v>388.75</v>
      </c>
      <c r="I1286" s="48">
        <v>272620943.22600001</v>
      </c>
    </row>
    <row r="1287" spans="1:9" x14ac:dyDescent="0.25">
      <c r="A1287" s="49">
        <v>42529</v>
      </c>
      <c r="B1287" s="48" t="s">
        <v>56</v>
      </c>
      <c r="C1287" s="48" t="s">
        <v>57</v>
      </c>
      <c r="D1287" s="48">
        <v>686.99199999999996</v>
      </c>
      <c r="E1287" s="48">
        <v>684.2</v>
      </c>
      <c r="F1287" s="48">
        <v>0.40806999999999999</v>
      </c>
      <c r="G1287" s="48">
        <v>2.7919999999999998</v>
      </c>
      <c r="H1287" s="48">
        <v>388.75</v>
      </c>
      <c r="I1287" s="48">
        <v>267066516.98140001</v>
      </c>
    </row>
    <row r="1288" spans="1:9" x14ac:dyDescent="0.25">
      <c r="A1288" s="49">
        <v>42528</v>
      </c>
      <c r="B1288" s="48" t="s">
        <v>56</v>
      </c>
      <c r="C1288" s="48" t="s">
        <v>57</v>
      </c>
      <c r="D1288" s="48">
        <v>684.2</v>
      </c>
      <c r="E1288" s="48">
        <v>680.84799999999996</v>
      </c>
      <c r="F1288" s="48">
        <v>0.49232999999999999</v>
      </c>
      <c r="G1288" s="48">
        <v>3.3519999999999999</v>
      </c>
      <c r="H1288" s="48">
        <v>388.75</v>
      </c>
      <c r="I1288" s="48">
        <v>265981133.57749999</v>
      </c>
    </row>
    <row r="1289" spans="1:9" x14ac:dyDescent="0.25">
      <c r="A1289" s="49">
        <v>42527</v>
      </c>
      <c r="B1289" s="48" t="s">
        <v>56</v>
      </c>
      <c r="C1289" s="48" t="s">
        <v>57</v>
      </c>
      <c r="D1289" s="48">
        <v>680.84799999999996</v>
      </c>
      <c r="E1289" s="48">
        <v>691.49599999999998</v>
      </c>
      <c r="F1289" s="48">
        <v>-1.5398499999999999</v>
      </c>
      <c r="G1289" s="48">
        <v>-10.648</v>
      </c>
      <c r="H1289" s="48">
        <v>388.75</v>
      </c>
      <c r="I1289" s="48">
        <v>264678051.4966</v>
      </c>
    </row>
    <row r="1290" spans="1:9" x14ac:dyDescent="0.25">
      <c r="A1290" s="49">
        <v>42524</v>
      </c>
      <c r="B1290" s="48" t="s">
        <v>56</v>
      </c>
      <c r="C1290" s="48" t="s">
        <v>57</v>
      </c>
      <c r="D1290" s="48">
        <v>691.49599999999998</v>
      </c>
      <c r="E1290" s="48">
        <v>694.53599999999994</v>
      </c>
      <c r="F1290" s="48">
        <v>-0.43769999999999998</v>
      </c>
      <c r="G1290" s="48">
        <v>-3.04</v>
      </c>
      <c r="H1290" s="48">
        <v>388.75</v>
      </c>
      <c r="I1290" s="48">
        <v>268817436.34069997</v>
      </c>
    </row>
    <row r="1291" spans="1:9" x14ac:dyDescent="0.25">
      <c r="A1291" s="49">
        <v>42523</v>
      </c>
      <c r="B1291" s="48" t="s">
        <v>56</v>
      </c>
      <c r="C1291" s="48" t="s">
        <v>57</v>
      </c>
      <c r="D1291" s="48">
        <v>694.53599999999994</v>
      </c>
      <c r="E1291" s="48">
        <v>711.69600000000003</v>
      </c>
      <c r="F1291" s="48">
        <v>-2.4111400000000001</v>
      </c>
      <c r="G1291" s="48">
        <v>-17.16</v>
      </c>
      <c r="H1291" s="48">
        <v>388.75</v>
      </c>
      <c r="I1291" s="48">
        <v>269999229.15869999</v>
      </c>
    </row>
    <row r="1292" spans="1:9" x14ac:dyDescent="0.25">
      <c r="A1292" s="49">
        <v>42522</v>
      </c>
      <c r="B1292" s="48" t="s">
        <v>56</v>
      </c>
      <c r="C1292" s="48" t="s">
        <v>57</v>
      </c>
      <c r="D1292" s="48">
        <v>711.69600000000003</v>
      </c>
      <c r="E1292" s="48">
        <v>710.64</v>
      </c>
      <c r="F1292" s="48">
        <v>0.14860000000000001</v>
      </c>
      <c r="G1292" s="48">
        <v>1.056</v>
      </c>
      <c r="H1292" s="48">
        <v>388.75</v>
      </c>
      <c r="I1292" s="48">
        <v>276670138.6182</v>
      </c>
    </row>
    <row r="1293" spans="1:9" x14ac:dyDescent="0.25">
      <c r="A1293" s="49">
        <v>42521</v>
      </c>
      <c r="B1293" s="48" t="s">
        <v>56</v>
      </c>
      <c r="C1293" s="48" t="s">
        <v>57</v>
      </c>
      <c r="D1293" s="48">
        <v>710.64</v>
      </c>
      <c r="E1293" s="48">
        <v>715.96</v>
      </c>
      <c r="F1293" s="48">
        <v>-0.74306000000000005</v>
      </c>
      <c r="G1293" s="48">
        <v>-5.32</v>
      </c>
      <c r="H1293" s="48">
        <v>384.69</v>
      </c>
      <c r="I1293" s="48">
        <v>273372646.11299998</v>
      </c>
    </row>
    <row r="1294" spans="1:9" x14ac:dyDescent="0.25">
      <c r="A1294" s="49">
        <v>42517</v>
      </c>
      <c r="B1294" s="48" t="s">
        <v>56</v>
      </c>
      <c r="C1294" s="48" t="s">
        <v>57</v>
      </c>
      <c r="D1294" s="48">
        <v>715.96</v>
      </c>
      <c r="E1294" s="48">
        <v>731.72799999999995</v>
      </c>
      <c r="F1294" s="48">
        <v>-2.1549</v>
      </c>
      <c r="G1294" s="48">
        <v>-15.768000000000001</v>
      </c>
      <c r="H1294" s="48">
        <v>384.69</v>
      </c>
      <c r="I1294" s="48">
        <v>275419171.04449999</v>
      </c>
    </row>
    <row r="1295" spans="1:9" x14ac:dyDescent="0.25">
      <c r="A1295" s="49">
        <v>42516</v>
      </c>
      <c r="B1295" s="48" t="s">
        <v>56</v>
      </c>
      <c r="C1295" s="48" t="s">
        <v>57</v>
      </c>
      <c r="D1295" s="48">
        <v>731.72799999999995</v>
      </c>
      <c r="E1295" s="48">
        <v>745.16</v>
      </c>
      <c r="F1295" s="48">
        <v>-1.80257</v>
      </c>
      <c r="G1295" s="48">
        <v>-13.432</v>
      </c>
      <c r="H1295" s="48">
        <v>376.56</v>
      </c>
      <c r="I1295" s="48">
        <v>275539596.29259998</v>
      </c>
    </row>
    <row r="1296" spans="1:9" x14ac:dyDescent="0.25">
      <c r="A1296" s="49">
        <v>42515</v>
      </c>
      <c r="B1296" s="48" t="s">
        <v>56</v>
      </c>
      <c r="C1296" s="48" t="s">
        <v>57</v>
      </c>
      <c r="D1296" s="48">
        <v>745.16</v>
      </c>
      <c r="E1296" s="48">
        <v>757.37599999999998</v>
      </c>
      <c r="F1296" s="48">
        <v>-1.61294</v>
      </c>
      <c r="G1296" s="48">
        <v>-12.215999999999999</v>
      </c>
      <c r="H1296" s="48">
        <v>374.37</v>
      </c>
      <c r="I1296" s="48">
        <v>278967514.55949998</v>
      </c>
    </row>
    <row r="1297" spans="1:9" x14ac:dyDescent="0.25">
      <c r="A1297" s="49">
        <v>42514</v>
      </c>
      <c r="B1297" s="48" t="s">
        <v>56</v>
      </c>
      <c r="C1297" s="48" t="s">
        <v>57</v>
      </c>
      <c r="D1297" s="48">
        <v>757.37599999999998</v>
      </c>
      <c r="E1297" s="48">
        <v>804.37599999999998</v>
      </c>
      <c r="F1297" s="48">
        <v>-5.8430400000000002</v>
      </c>
      <c r="G1297" s="48">
        <v>-47</v>
      </c>
      <c r="H1297" s="48">
        <v>365.62</v>
      </c>
      <c r="I1297" s="48">
        <v>276913810.69919997</v>
      </c>
    </row>
    <row r="1298" spans="1:9" x14ac:dyDescent="0.25">
      <c r="A1298" s="49">
        <v>42513</v>
      </c>
      <c r="B1298" s="48" t="s">
        <v>56</v>
      </c>
      <c r="C1298" s="48" t="s">
        <v>57</v>
      </c>
      <c r="D1298" s="48">
        <v>804.37599999999998</v>
      </c>
      <c r="E1298" s="48">
        <v>793.99199999999996</v>
      </c>
      <c r="F1298" s="48">
        <v>1.30782</v>
      </c>
      <c r="G1298" s="48">
        <v>10.384</v>
      </c>
      <c r="H1298" s="48">
        <v>343.75</v>
      </c>
      <c r="I1298" s="48">
        <v>276502349.66170001</v>
      </c>
    </row>
    <row r="1299" spans="1:9" x14ac:dyDescent="0.25">
      <c r="A1299" s="49">
        <v>42510</v>
      </c>
      <c r="B1299" s="48" t="s">
        <v>56</v>
      </c>
      <c r="C1299" s="48" t="s">
        <v>57</v>
      </c>
      <c r="D1299" s="48">
        <v>793.99199999999996</v>
      </c>
      <c r="E1299" s="48">
        <v>822.13599999999997</v>
      </c>
      <c r="F1299" s="48">
        <v>-3.4232800000000001</v>
      </c>
      <c r="G1299" s="48">
        <v>-28.143999999999998</v>
      </c>
      <c r="H1299" s="48">
        <v>330</v>
      </c>
      <c r="I1299" s="48">
        <v>262015484.19389999</v>
      </c>
    </row>
    <row r="1300" spans="1:9" x14ac:dyDescent="0.25">
      <c r="A1300" s="49">
        <v>42509</v>
      </c>
      <c r="B1300" s="48" t="s">
        <v>56</v>
      </c>
      <c r="C1300" s="48" t="s">
        <v>57</v>
      </c>
      <c r="D1300" s="48">
        <v>822.13599999999997</v>
      </c>
      <c r="E1300" s="48">
        <v>826.68799999999999</v>
      </c>
      <c r="F1300" s="48">
        <v>-0.55062999999999995</v>
      </c>
      <c r="G1300" s="48">
        <v>-4.5519999999999996</v>
      </c>
      <c r="H1300" s="48">
        <v>321.25</v>
      </c>
      <c r="I1300" s="48">
        <v>264109247.70370001</v>
      </c>
    </row>
    <row r="1301" spans="1:9" x14ac:dyDescent="0.25">
      <c r="A1301" s="49">
        <v>42508</v>
      </c>
      <c r="B1301" s="48" t="s">
        <v>56</v>
      </c>
      <c r="C1301" s="48" t="s">
        <v>57</v>
      </c>
      <c r="D1301" s="48">
        <v>826.68799999999999</v>
      </c>
      <c r="E1301" s="48">
        <v>823.27200000000005</v>
      </c>
      <c r="F1301" s="48">
        <v>0.41493000000000002</v>
      </c>
      <c r="G1301" s="48">
        <v>3.4159999999999999</v>
      </c>
      <c r="H1301" s="48">
        <v>321.25</v>
      </c>
      <c r="I1301" s="48">
        <v>265571566.94960001</v>
      </c>
    </row>
    <row r="1302" spans="1:9" x14ac:dyDescent="0.25">
      <c r="A1302" s="49">
        <v>42507</v>
      </c>
      <c r="B1302" s="48" t="s">
        <v>56</v>
      </c>
      <c r="C1302" s="48" t="s">
        <v>57</v>
      </c>
      <c r="D1302" s="48">
        <v>823.27200000000005</v>
      </c>
      <c r="E1302" s="48">
        <v>797.45600000000002</v>
      </c>
      <c r="F1302" s="48">
        <v>3.2372899999999998</v>
      </c>
      <c r="G1302" s="48">
        <v>25.815999999999999</v>
      </c>
      <c r="H1302" s="48">
        <v>316.25</v>
      </c>
      <c r="I1302" s="48">
        <v>260357825.01989999</v>
      </c>
    </row>
    <row r="1303" spans="1:9" x14ac:dyDescent="0.25">
      <c r="A1303" s="49">
        <v>42506</v>
      </c>
      <c r="B1303" s="48" t="s">
        <v>56</v>
      </c>
      <c r="C1303" s="48" t="s">
        <v>57</v>
      </c>
      <c r="D1303" s="48">
        <v>797.45600000000002</v>
      </c>
      <c r="E1303" s="48">
        <v>828.024</v>
      </c>
      <c r="F1303" s="48">
        <v>-3.6916799999999999</v>
      </c>
      <c r="G1303" s="48">
        <v>-30.568000000000001</v>
      </c>
      <c r="H1303" s="48">
        <v>316.25</v>
      </c>
      <c r="I1303" s="48">
        <v>252193576.01019999</v>
      </c>
    </row>
    <row r="1304" spans="1:9" x14ac:dyDescent="0.25">
      <c r="A1304" s="49">
        <v>42503</v>
      </c>
      <c r="B1304" s="48" t="s">
        <v>56</v>
      </c>
      <c r="C1304" s="48" t="s">
        <v>57</v>
      </c>
      <c r="D1304" s="48">
        <v>828.024</v>
      </c>
      <c r="E1304" s="48">
        <v>799.71199999999999</v>
      </c>
      <c r="F1304" s="48">
        <v>3.54027</v>
      </c>
      <c r="G1304" s="48">
        <v>28.312000000000001</v>
      </c>
      <c r="H1304" s="48">
        <v>316.25</v>
      </c>
      <c r="I1304" s="48">
        <v>261860633.7933</v>
      </c>
    </row>
    <row r="1305" spans="1:9" x14ac:dyDescent="0.25">
      <c r="A1305" s="49">
        <v>42502</v>
      </c>
      <c r="B1305" s="48" t="s">
        <v>56</v>
      </c>
      <c r="C1305" s="48" t="s">
        <v>57</v>
      </c>
      <c r="D1305" s="48">
        <v>799.71199999999999</v>
      </c>
      <c r="E1305" s="48">
        <v>822.19200000000001</v>
      </c>
      <c r="F1305" s="48">
        <v>-2.7341500000000001</v>
      </c>
      <c r="G1305" s="48">
        <v>-22.48</v>
      </c>
      <c r="H1305" s="48">
        <v>316.25</v>
      </c>
      <c r="I1305" s="48">
        <v>252907030.68040001</v>
      </c>
    </row>
    <row r="1306" spans="1:9" x14ac:dyDescent="0.25">
      <c r="A1306" s="49">
        <v>42501</v>
      </c>
      <c r="B1306" s="48" t="s">
        <v>56</v>
      </c>
      <c r="C1306" s="48" t="s">
        <v>57</v>
      </c>
      <c r="D1306" s="48">
        <v>822.19200000000001</v>
      </c>
      <c r="E1306" s="48">
        <v>779.03200000000004</v>
      </c>
      <c r="F1306" s="48">
        <v>5.5402100000000001</v>
      </c>
      <c r="G1306" s="48">
        <v>43.16</v>
      </c>
      <c r="H1306" s="48">
        <v>317.81</v>
      </c>
      <c r="I1306" s="48">
        <v>261300952.57139999</v>
      </c>
    </row>
    <row r="1307" spans="1:9" x14ac:dyDescent="0.25">
      <c r="A1307" s="49">
        <v>42500</v>
      </c>
      <c r="B1307" s="48" t="s">
        <v>56</v>
      </c>
      <c r="C1307" s="48" t="s">
        <v>57</v>
      </c>
      <c r="D1307" s="48">
        <v>779.03200000000004</v>
      </c>
      <c r="E1307" s="48">
        <v>822.58399999999995</v>
      </c>
      <c r="F1307" s="48">
        <v>-5.2945399999999996</v>
      </c>
      <c r="G1307" s="48">
        <v>-43.552</v>
      </c>
      <c r="H1307" s="48">
        <v>295.31</v>
      </c>
      <c r="I1307" s="48">
        <v>230056047.03690001</v>
      </c>
    </row>
    <row r="1308" spans="1:9" x14ac:dyDescent="0.25">
      <c r="A1308" s="49">
        <v>42499</v>
      </c>
      <c r="B1308" s="48" t="s">
        <v>56</v>
      </c>
      <c r="C1308" s="48" t="s">
        <v>57</v>
      </c>
      <c r="D1308" s="48">
        <v>822.58399999999995</v>
      </c>
      <c r="E1308" s="48">
        <v>836.2</v>
      </c>
      <c r="F1308" s="48">
        <v>-1.62832</v>
      </c>
      <c r="G1308" s="48">
        <v>-13.616</v>
      </c>
      <c r="H1308" s="48">
        <v>289.06</v>
      </c>
      <c r="I1308" s="48">
        <v>237776244.1453</v>
      </c>
    </row>
    <row r="1309" spans="1:9" x14ac:dyDescent="0.25">
      <c r="A1309" s="49">
        <v>42496</v>
      </c>
      <c r="B1309" s="48" t="s">
        <v>56</v>
      </c>
      <c r="C1309" s="48" t="s">
        <v>57</v>
      </c>
      <c r="D1309" s="48">
        <v>836.2</v>
      </c>
      <c r="E1309" s="48">
        <v>877.19200000000001</v>
      </c>
      <c r="F1309" s="48">
        <v>-4.6730900000000002</v>
      </c>
      <c r="G1309" s="48">
        <v>-40.991999999999997</v>
      </c>
      <c r="H1309" s="48">
        <v>286.25</v>
      </c>
      <c r="I1309" s="48">
        <v>239360274.47749999</v>
      </c>
    </row>
    <row r="1310" spans="1:9" x14ac:dyDescent="0.25">
      <c r="A1310" s="49">
        <v>42495</v>
      </c>
      <c r="B1310" s="48" t="s">
        <v>56</v>
      </c>
      <c r="C1310" s="48" t="s">
        <v>57</v>
      </c>
      <c r="D1310" s="48">
        <v>877.19200000000001</v>
      </c>
      <c r="E1310" s="48">
        <v>880.48800000000006</v>
      </c>
      <c r="F1310" s="48">
        <v>-0.37434000000000001</v>
      </c>
      <c r="G1310" s="48">
        <v>-3.2959999999999998</v>
      </c>
      <c r="H1310" s="48">
        <v>286.25</v>
      </c>
      <c r="I1310" s="48">
        <v>251094137.63389999</v>
      </c>
    </row>
    <row r="1311" spans="1:9" x14ac:dyDescent="0.25">
      <c r="A1311" s="49">
        <v>42494</v>
      </c>
      <c r="B1311" s="48" t="s">
        <v>56</v>
      </c>
      <c r="C1311" s="48" t="s">
        <v>57</v>
      </c>
      <c r="D1311" s="48">
        <v>880.48800000000006</v>
      </c>
      <c r="E1311" s="48">
        <v>870.69600000000003</v>
      </c>
      <c r="F1311" s="48">
        <v>1.12462</v>
      </c>
      <c r="G1311" s="48">
        <v>9.7919999999999998</v>
      </c>
      <c r="H1311" s="48">
        <v>286.25</v>
      </c>
      <c r="I1311" s="48">
        <v>252037609.84709999</v>
      </c>
    </row>
    <row r="1312" spans="1:9" x14ac:dyDescent="0.25">
      <c r="A1312" s="49">
        <v>42493</v>
      </c>
      <c r="B1312" s="48" t="s">
        <v>56</v>
      </c>
      <c r="C1312" s="48" t="s">
        <v>57</v>
      </c>
      <c r="D1312" s="48">
        <v>870.69600000000003</v>
      </c>
      <c r="E1312" s="48">
        <v>831.10400000000004</v>
      </c>
      <c r="F1312" s="48">
        <v>4.7637799999999997</v>
      </c>
      <c r="G1312" s="48">
        <v>39.591999999999999</v>
      </c>
      <c r="H1312" s="48">
        <v>291.25</v>
      </c>
      <c r="I1312" s="48">
        <v>253588152.98069999</v>
      </c>
    </row>
    <row r="1313" spans="1:9" x14ac:dyDescent="0.25">
      <c r="A1313" s="49">
        <v>42492</v>
      </c>
      <c r="B1313" s="48" t="s">
        <v>56</v>
      </c>
      <c r="C1313" s="48" t="s">
        <v>57</v>
      </c>
      <c r="D1313" s="48">
        <v>831.10400000000004</v>
      </c>
      <c r="E1313" s="48">
        <v>879.84799999999996</v>
      </c>
      <c r="F1313" s="48">
        <v>-5.5400499999999999</v>
      </c>
      <c r="G1313" s="48">
        <v>-48.744</v>
      </c>
      <c r="H1313" s="48">
        <v>295</v>
      </c>
      <c r="I1313" s="48">
        <v>245173716.51679999</v>
      </c>
    </row>
    <row r="1314" spans="1:9" x14ac:dyDescent="0.25">
      <c r="A1314" s="49">
        <v>42489</v>
      </c>
      <c r="B1314" s="48" t="s">
        <v>56</v>
      </c>
      <c r="C1314" s="48" t="s">
        <v>57</v>
      </c>
      <c r="D1314" s="48">
        <v>879.84799999999996</v>
      </c>
      <c r="E1314" s="48">
        <v>858.11199999999997</v>
      </c>
      <c r="F1314" s="48">
        <v>2.5329999999999999</v>
      </c>
      <c r="G1314" s="48">
        <v>21.736000000000001</v>
      </c>
      <c r="H1314" s="48">
        <v>295</v>
      </c>
      <c r="I1314" s="48">
        <v>259553081.35910001</v>
      </c>
    </row>
    <row r="1315" spans="1:9" x14ac:dyDescent="0.25">
      <c r="A1315" s="49">
        <v>42488</v>
      </c>
      <c r="B1315" s="48" t="s">
        <v>56</v>
      </c>
      <c r="C1315" s="48" t="s">
        <v>57</v>
      </c>
      <c r="D1315" s="48">
        <v>858.11199999999997</v>
      </c>
      <c r="E1315" s="48">
        <v>810.03200000000004</v>
      </c>
      <c r="F1315" s="48">
        <v>5.9355700000000002</v>
      </c>
      <c r="G1315" s="48">
        <v>48.08</v>
      </c>
      <c r="H1315" s="48">
        <v>295</v>
      </c>
      <c r="I1315" s="48">
        <v>253141012.71039999</v>
      </c>
    </row>
    <row r="1316" spans="1:9" x14ac:dyDescent="0.25">
      <c r="A1316" s="49">
        <v>42487</v>
      </c>
      <c r="B1316" s="48" t="s">
        <v>56</v>
      </c>
      <c r="C1316" s="48" t="s">
        <v>57</v>
      </c>
      <c r="D1316" s="48">
        <v>810.03200000000004</v>
      </c>
      <c r="E1316" s="48">
        <v>832.20799999999997</v>
      </c>
      <c r="F1316" s="48">
        <v>-2.66472</v>
      </c>
      <c r="G1316" s="48">
        <v>-22.175999999999998</v>
      </c>
      <c r="H1316" s="48">
        <v>287.5</v>
      </c>
      <c r="I1316" s="48">
        <v>232882286.2994</v>
      </c>
    </row>
    <row r="1317" spans="1:9" x14ac:dyDescent="0.25">
      <c r="A1317" s="49">
        <v>42486</v>
      </c>
      <c r="B1317" s="48" t="s">
        <v>56</v>
      </c>
      <c r="C1317" s="48" t="s">
        <v>57</v>
      </c>
      <c r="D1317" s="48">
        <v>832.20799999999997</v>
      </c>
      <c r="E1317" s="48">
        <v>846</v>
      </c>
      <c r="F1317" s="48">
        <v>-1.63026</v>
      </c>
      <c r="G1317" s="48">
        <v>-13.792</v>
      </c>
      <c r="H1317" s="48">
        <v>276.25</v>
      </c>
      <c r="I1317" s="48">
        <v>229895493.9086</v>
      </c>
    </row>
    <row r="1318" spans="1:9" x14ac:dyDescent="0.25">
      <c r="A1318" s="49">
        <v>42485</v>
      </c>
      <c r="B1318" s="48" t="s">
        <v>56</v>
      </c>
      <c r="C1318" s="48" t="s">
        <v>57</v>
      </c>
      <c r="D1318" s="48">
        <v>846</v>
      </c>
      <c r="E1318" s="48">
        <v>842.71199999999999</v>
      </c>
      <c r="F1318" s="48">
        <v>0.39017000000000002</v>
      </c>
      <c r="G1318" s="48">
        <v>3.2879999999999998</v>
      </c>
      <c r="H1318" s="48">
        <v>276.25</v>
      </c>
      <c r="I1318" s="48">
        <v>233705501.32499999</v>
      </c>
    </row>
    <row r="1319" spans="1:9" x14ac:dyDescent="0.25">
      <c r="A1319" s="49">
        <v>42482</v>
      </c>
      <c r="B1319" s="48" t="s">
        <v>56</v>
      </c>
      <c r="C1319" s="48" t="s">
        <v>57</v>
      </c>
      <c r="D1319" s="48">
        <v>842.71199999999999</v>
      </c>
      <c r="E1319" s="48">
        <v>872.952</v>
      </c>
      <c r="F1319" s="48">
        <v>-3.4641099999999998</v>
      </c>
      <c r="G1319" s="48">
        <v>-30.24</v>
      </c>
      <c r="H1319" s="48">
        <v>274.37</v>
      </c>
      <c r="I1319" s="48">
        <v>231217114.09290001</v>
      </c>
    </row>
    <row r="1320" spans="1:9" x14ac:dyDescent="0.25">
      <c r="A1320" s="49">
        <v>42481</v>
      </c>
      <c r="B1320" s="48" t="s">
        <v>56</v>
      </c>
      <c r="C1320" s="48" t="s">
        <v>57</v>
      </c>
      <c r="D1320" s="48">
        <v>872.952</v>
      </c>
      <c r="E1320" s="48">
        <v>854.36</v>
      </c>
      <c r="F1320" s="48">
        <v>2.1761300000000001</v>
      </c>
      <c r="G1320" s="48">
        <v>18.591999999999999</v>
      </c>
      <c r="H1320" s="48">
        <v>274.37</v>
      </c>
      <c r="I1320" s="48">
        <v>239514142.65090001</v>
      </c>
    </row>
    <row r="1321" spans="1:9" x14ac:dyDescent="0.25">
      <c r="A1321" s="49">
        <v>42480</v>
      </c>
      <c r="B1321" s="48" t="s">
        <v>56</v>
      </c>
      <c r="C1321" s="48" t="s">
        <v>57</v>
      </c>
      <c r="D1321" s="48">
        <v>854.36</v>
      </c>
      <c r="E1321" s="48">
        <v>844.00800000000004</v>
      </c>
      <c r="F1321" s="48">
        <v>1.2265299999999999</v>
      </c>
      <c r="G1321" s="48">
        <v>10.352</v>
      </c>
      <c r="H1321" s="48">
        <v>263.12</v>
      </c>
      <c r="I1321" s="48">
        <v>224801456.57449999</v>
      </c>
    </row>
    <row r="1322" spans="1:9" x14ac:dyDescent="0.25">
      <c r="A1322" s="49">
        <v>42479</v>
      </c>
      <c r="B1322" s="48" t="s">
        <v>56</v>
      </c>
      <c r="C1322" s="48" t="s">
        <v>57</v>
      </c>
      <c r="D1322" s="48">
        <v>844.00800000000004</v>
      </c>
      <c r="E1322" s="48">
        <v>845.29600000000005</v>
      </c>
      <c r="F1322" s="48">
        <v>-0.15237000000000001</v>
      </c>
      <c r="G1322" s="48">
        <v>-1.288</v>
      </c>
      <c r="H1322" s="48">
        <v>257.81</v>
      </c>
      <c r="I1322" s="48">
        <v>217593818.5311</v>
      </c>
    </row>
    <row r="1323" spans="1:9" x14ac:dyDescent="0.25">
      <c r="A1323" s="49">
        <v>42478</v>
      </c>
      <c r="B1323" s="48" t="s">
        <v>56</v>
      </c>
      <c r="C1323" s="48" t="s">
        <v>57</v>
      </c>
      <c r="D1323" s="48">
        <v>845.29600000000005</v>
      </c>
      <c r="E1323" s="48">
        <v>890.44</v>
      </c>
      <c r="F1323" s="48">
        <v>-5.0698499999999997</v>
      </c>
      <c r="G1323" s="48">
        <v>-45.143999999999998</v>
      </c>
      <c r="H1323" s="48">
        <v>229.69</v>
      </c>
      <c r="I1323" s="48">
        <v>194151927.98820001</v>
      </c>
    </row>
    <row r="1324" spans="1:9" x14ac:dyDescent="0.25">
      <c r="A1324" s="49">
        <v>42475</v>
      </c>
      <c r="B1324" s="48" t="s">
        <v>56</v>
      </c>
      <c r="C1324" s="48" t="s">
        <v>57</v>
      </c>
      <c r="D1324" s="48">
        <v>890.44</v>
      </c>
      <c r="E1324" s="48">
        <v>899.43200000000002</v>
      </c>
      <c r="F1324" s="48">
        <v>-0.99973999999999996</v>
      </c>
      <c r="G1324" s="48">
        <v>-8.9920000000000009</v>
      </c>
      <c r="H1324" s="48">
        <v>221.56</v>
      </c>
      <c r="I1324" s="48">
        <v>197286008.8355</v>
      </c>
    </row>
    <row r="1325" spans="1:9" x14ac:dyDescent="0.25">
      <c r="A1325" s="49">
        <v>42474</v>
      </c>
      <c r="B1325" s="48" t="s">
        <v>56</v>
      </c>
      <c r="C1325" s="48" t="s">
        <v>57</v>
      </c>
      <c r="D1325" s="48">
        <v>899.43200000000002</v>
      </c>
      <c r="E1325" s="48">
        <v>909.70399999999995</v>
      </c>
      <c r="F1325" s="48">
        <v>-1.1291599999999999</v>
      </c>
      <c r="G1325" s="48">
        <v>-10.272</v>
      </c>
      <c r="H1325" s="48">
        <v>207.81</v>
      </c>
      <c r="I1325" s="48">
        <v>186911087.59189999</v>
      </c>
    </row>
    <row r="1326" spans="1:9" x14ac:dyDescent="0.25">
      <c r="A1326" s="49">
        <v>42473</v>
      </c>
      <c r="B1326" s="48" t="s">
        <v>56</v>
      </c>
      <c r="C1326" s="48" t="s">
        <v>57</v>
      </c>
      <c r="D1326" s="48">
        <v>909.70399999999995</v>
      </c>
      <c r="E1326" s="48">
        <v>956.01599999999996</v>
      </c>
      <c r="F1326" s="48">
        <v>-4.8442699999999999</v>
      </c>
      <c r="G1326" s="48">
        <v>-46.311999999999998</v>
      </c>
      <c r="H1326" s="48">
        <v>202.81</v>
      </c>
      <c r="I1326" s="48">
        <v>184497193.32429999</v>
      </c>
    </row>
    <row r="1327" spans="1:9" x14ac:dyDescent="0.25">
      <c r="A1327" s="49">
        <v>42472</v>
      </c>
      <c r="B1327" s="48" t="s">
        <v>56</v>
      </c>
      <c r="C1327" s="48" t="s">
        <v>57</v>
      </c>
      <c r="D1327" s="48">
        <v>956.01599999999996</v>
      </c>
      <c r="E1327" s="48">
        <v>1001.952</v>
      </c>
      <c r="F1327" s="48">
        <v>-4.5846499999999999</v>
      </c>
      <c r="G1327" s="48">
        <v>-45.936</v>
      </c>
      <c r="H1327" s="48">
        <v>200.94</v>
      </c>
      <c r="I1327" s="48">
        <v>192097206.4122</v>
      </c>
    </row>
    <row r="1328" spans="1:9" x14ac:dyDescent="0.25">
      <c r="A1328" s="49">
        <v>42471</v>
      </c>
      <c r="B1328" s="48" t="s">
        <v>56</v>
      </c>
      <c r="C1328" s="48" t="s">
        <v>57</v>
      </c>
      <c r="D1328" s="48">
        <v>1001.952</v>
      </c>
      <c r="E1328" s="48">
        <v>976.46400000000006</v>
      </c>
      <c r="F1328" s="48">
        <v>2.6102300000000001</v>
      </c>
      <c r="G1328" s="48">
        <v>25.488</v>
      </c>
      <c r="H1328" s="48">
        <v>200.94</v>
      </c>
      <c r="I1328" s="48">
        <v>201327362.88839999</v>
      </c>
    </row>
    <row r="1329" spans="1:9" x14ac:dyDescent="0.25">
      <c r="A1329" s="49">
        <v>42468</v>
      </c>
      <c r="B1329" s="48" t="s">
        <v>56</v>
      </c>
      <c r="C1329" s="48" t="s">
        <v>57</v>
      </c>
      <c r="D1329" s="48">
        <v>976.46400000000006</v>
      </c>
      <c r="E1329" s="48">
        <v>1000.104</v>
      </c>
      <c r="F1329" s="48">
        <v>-2.36375</v>
      </c>
      <c r="G1329" s="48">
        <v>-23.64</v>
      </c>
      <c r="H1329" s="48">
        <v>199.69</v>
      </c>
      <c r="I1329" s="48">
        <v>194985348.1038</v>
      </c>
    </row>
    <row r="1330" spans="1:9" x14ac:dyDescent="0.25">
      <c r="A1330" s="49">
        <v>42467</v>
      </c>
      <c r="B1330" s="48" t="s">
        <v>56</v>
      </c>
      <c r="C1330" s="48" t="s">
        <v>57</v>
      </c>
      <c r="D1330" s="48">
        <v>1000.104</v>
      </c>
      <c r="E1330" s="48">
        <v>916.82399999999996</v>
      </c>
      <c r="F1330" s="48">
        <v>9.0835299999999997</v>
      </c>
      <c r="G1330" s="48">
        <v>83.28</v>
      </c>
      <c r="H1330" s="48">
        <v>189.69</v>
      </c>
      <c r="I1330" s="48">
        <v>189704864.7543</v>
      </c>
    </row>
    <row r="1331" spans="1:9" x14ac:dyDescent="0.25">
      <c r="A1331" s="49">
        <v>42466</v>
      </c>
      <c r="B1331" s="48" t="s">
        <v>56</v>
      </c>
      <c r="C1331" s="48" t="s">
        <v>57</v>
      </c>
      <c r="D1331" s="48">
        <v>916.82399999999996</v>
      </c>
      <c r="E1331" s="48">
        <v>975.41600000000005</v>
      </c>
      <c r="F1331" s="48">
        <v>-6.0068700000000002</v>
      </c>
      <c r="G1331" s="48">
        <v>-58.591999999999999</v>
      </c>
      <c r="H1331" s="48">
        <v>189.69</v>
      </c>
      <c r="I1331" s="48">
        <v>173907886.50330001</v>
      </c>
    </row>
    <row r="1332" spans="1:9" x14ac:dyDescent="0.25">
      <c r="A1332" s="49">
        <v>42465</v>
      </c>
      <c r="B1332" s="48" t="s">
        <v>56</v>
      </c>
      <c r="C1332" s="48" t="s">
        <v>57</v>
      </c>
      <c r="D1332" s="48">
        <v>975.41600000000005</v>
      </c>
      <c r="E1332" s="48">
        <v>930.048</v>
      </c>
      <c r="F1332" s="48">
        <v>4.8780299999999999</v>
      </c>
      <c r="G1332" s="48">
        <v>45.368000000000002</v>
      </c>
      <c r="H1332" s="48">
        <v>189.69</v>
      </c>
      <c r="I1332" s="48">
        <v>185021918.07969999</v>
      </c>
    </row>
    <row r="1333" spans="1:9" x14ac:dyDescent="0.25">
      <c r="A1333" s="49">
        <v>42464</v>
      </c>
      <c r="B1333" s="48" t="s">
        <v>56</v>
      </c>
      <c r="C1333" s="48" t="s">
        <v>57</v>
      </c>
      <c r="D1333" s="48">
        <v>930.048</v>
      </c>
      <c r="E1333" s="48">
        <v>903.91200000000003</v>
      </c>
      <c r="F1333" s="48">
        <v>2.8914300000000002</v>
      </c>
      <c r="G1333" s="48">
        <v>26.135999999999999</v>
      </c>
      <c r="H1333" s="48">
        <v>177.81</v>
      </c>
      <c r="I1333" s="48">
        <v>165371962.76159999</v>
      </c>
    </row>
    <row r="1334" spans="1:9" x14ac:dyDescent="0.25">
      <c r="A1334" s="49">
        <v>42461</v>
      </c>
      <c r="B1334" s="48" t="s">
        <v>56</v>
      </c>
      <c r="C1334" s="48" t="s">
        <v>57</v>
      </c>
      <c r="D1334" s="48">
        <v>903.91200000000003</v>
      </c>
      <c r="E1334" s="48">
        <v>930.52800000000002</v>
      </c>
      <c r="F1334" s="48">
        <v>-2.8603100000000001</v>
      </c>
      <c r="G1334" s="48">
        <v>-26.616</v>
      </c>
      <c r="H1334" s="48">
        <v>174.06</v>
      </c>
      <c r="I1334" s="48">
        <v>157335047.0079</v>
      </c>
    </row>
    <row r="1335" spans="1:9" x14ac:dyDescent="0.25">
      <c r="A1335" s="49">
        <v>42460</v>
      </c>
      <c r="B1335" s="48" t="s">
        <v>56</v>
      </c>
      <c r="C1335" s="48" t="s">
        <v>57</v>
      </c>
      <c r="D1335" s="48">
        <v>930.52800000000002</v>
      </c>
      <c r="E1335" s="48">
        <v>924.68</v>
      </c>
      <c r="F1335" s="48">
        <v>0.63244</v>
      </c>
      <c r="G1335" s="48">
        <v>5.8479999999999999</v>
      </c>
      <c r="H1335" s="48">
        <v>170.94</v>
      </c>
      <c r="I1335" s="48">
        <v>159059931.62760001</v>
      </c>
    </row>
    <row r="1336" spans="1:9" x14ac:dyDescent="0.25">
      <c r="A1336" s="49">
        <v>42459</v>
      </c>
      <c r="B1336" s="48" t="s">
        <v>56</v>
      </c>
      <c r="C1336" s="48" t="s">
        <v>57</v>
      </c>
      <c r="D1336" s="48">
        <v>924.68</v>
      </c>
      <c r="E1336" s="48">
        <v>939.952</v>
      </c>
      <c r="F1336" s="48">
        <v>-1.62476</v>
      </c>
      <c r="G1336" s="48">
        <v>-15.272</v>
      </c>
      <c r="H1336" s="48">
        <v>167.81</v>
      </c>
      <c r="I1336" s="48">
        <v>155170677.94350001</v>
      </c>
    </row>
    <row r="1337" spans="1:9" x14ac:dyDescent="0.25">
      <c r="A1337" s="49">
        <v>42458</v>
      </c>
      <c r="B1337" s="48" t="s">
        <v>56</v>
      </c>
      <c r="C1337" s="48" t="s">
        <v>57</v>
      </c>
      <c r="D1337" s="48">
        <v>939.952</v>
      </c>
      <c r="E1337" s="48">
        <v>997.36800000000005</v>
      </c>
      <c r="F1337" s="48">
        <v>-5.7567500000000003</v>
      </c>
      <c r="G1337" s="48">
        <v>-57.415999999999997</v>
      </c>
      <c r="H1337" s="48">
        <v>132.81</v>
      </c>
      <c r="I1337" s="48">
        <v>124835154.3634</v>
      </c>
    </row>
    <row r="1338" spans="1:9" x14ac:dyDescent="0.25">
      <c r="A1338" s="49">
        <v>42457</v>
      </c>
      <c r="B1338" s="48" t="s">
        <v>56</v>
      </c>
      <c r="C1338" s="48" t="s">
        <v>57</v>
      </c>
      <c r="D1338" s="48">
        <v>997.36800000000005</v>
      </c>
      <c r="E1338" s="48">
        <v>1012.456</v>
      </c>
      <c r="F1338" s="48">
        <v>-1.49024</v>
      </c>
      <c r="G1338" s="48">
        <v>-15.087999999999999</v>
      </c>
      <c r="H1338" s="48">
        <v>126.56</v>
      </c>
      <c r="I1338" s="48">
        <v>126227031.2181</v>
      </c>
    </row>
    <row r="1339" spans="1:9" x14ac:dyDescent="0.25">
      <c r="A1339" s="49">
        <v>42453</v>
      </c>
      <c r="B1339" s="48" t="s">
        <v>56</v>
      </c>
      <c r="C1339" s="48" t="s">
        <v>57</v>
      </c>
      <c r="D1339" s="48">
        <v>1012.456</v>
      </c>
      <c r="E1339" s="48">
        <v>1029.52</v>
      </c>
      <c r="F1339" s="48">
        <v>-1.65747</v>
      </c>
      <c r="G1339" s="48">
        <v>-17.064</v>
      </c>
      <c r="H1339" s="48">
        <v>124.06</v>
      </c>
      <c r="I1339" s="48">
        <v>125605430.57269999</v>
      </c>
    </row>
    <row r="1340" spans="1:9" x14ac:dyDescent="0.25">
      <c r="A1340" s="49">
        <v>42452</v>
      </c>
      <c r="B1340" s="48" t="s">
        <v>56</v>
      </c>
      <c r="C1340" s="48" t="s">
        <v>57</v>
      </c>
      <c r="D1340" s="48">
        <v>1029.52</v>
      </c>
      <c r="E1340" s="48">
        <v>978.68</v>
      </c>
      <c r="F1340" s="48">
        <v>5.19475</v>
      </c>
      <c r="G1340" s="48">
        <v>50.84</v>
      </c>
      <c r="H1340" s="48">
        <v>124.06</v>
      </c>
      <c r="I1340" s="48">
        <v>127722392.759</v>
      </c>
    </row>
    <row r="1341" spans="1:9" x14ac:dyDescent="0.25">
      <c r="A1341" s="49">
        <v>42451</v>
      </c>
      <c r="B1341" s="48" t="s">
        <v>56</v>
      </c>
      <c r="C1341" s="48" t="s">
        <v>57</v>
      </c>
      <c r="D1341" s="48">
        <v>978.68</v>
      </c>
      <c r="E1341" s="48">
        <v>985.904</v>
      </c>
      <c r="F1341" s="48">
        <v>-0.73272999999999999</v>
      </c>
      <c r="G1341" s="48">
        <v>-7.2240000000000002</v>
      </c>
      <c r="H1341" s="48">
        <v>105.31</v>
      </c>
      <c r="I1341" s="48">
        <v>103064925.36849999</v>
      </c>
    </row>
    <row r="1342" spans="1:9" x14ac:dyDescent="0.25">
      <c r="A1342" s="49">
        <v>42450</v>
      </c>
      <c r="B1342" s="48" t="s">
        <v>56</v>
      </c>
      <c r="C1342" s="48" t="s">
        <v>57</v>
      </c>
      <c r="D1342" s="48">
        <v>985.904</v>
      </c>
      <c r="E1342" s="48">
        <v>1027.672</v>
      </c>
      <c r="F1342" s="48">
        <v>-4.06433</v>
      </c>
      <c r="G1342" s="48">
        <v>-41.768000000000001</v>
      </c>
      <c r="H1342" s="48">
        <v>101.56</v>
      </c>
      <c r="I1342" s="48">
        <v>100128545.8018</v>
      </c>
    </row>
    <row r="1343" spans="1:9" x14ac:dyDescent="0.25">
      <c r="A1343" s="49">
        <v>42447</v>
      </c>
      <c r="B1343" s="48" t="s">
        <v>56</v>
      </c>
      <c r="C1343" s="48" t="s">
        <v>57</v>
      </c>
      <c r="D1343" s="48">
        <v>1027.672</v>
      </c>
      <c r="E1343" s="48">
        <v>1030.424</v>
      </c>
      <c r="F1343" s="48">
        <v>-0.26706999999999997</v>
      </c>
      <c r="G1343" s="48">
        <v>-2.7519999999999998</v>
      </c>
      <c r="H1343" s="48">
        <v>101.56</v>
      </c>
      <c r="I1343" s="48">
        <v>104370509.6249</v>
      </c>
    </row>
    <row r="1344" spans="1:9" x14ac:dyDescent="0.25">
      <c r="A1344" s="49">
        <v>42446</v>
      </c>
      <c r="B1344" s="48" t="s">
        <v>56</v>
      </c>
      <c r="C1344" s="48" t="s">
        <v>57</v>
      </c>
      <c r="D1344" s="48">
        <v>1030.424</v>
      </c>
      <c r="E1344" s="48">
        <v>1059.0160000000001</v>
      </c>
      <c r="F1344" s="48">
        <v>-2.6998600000000001</v>
      </c>
      <c r="G1344" s="48">
        <v>-28.591999999999999</v>
      </c>
      <c r="H1344" s="48">
        <v>101.56</v>
      </c>
      <c r="I1344" s="48">
        <v>104650003.1233</v>
      </c>
    </row>
    <row r="1345" spans="1:9" x14ac:dyDescent="0.25">
      <c r="A1345" s="49">
        <v>42445</v>
      </c>
      <c r="B1345" s="48" t="s">
        <v>56</v>
      </c>
      <c r="C1345" s="48" t="s">
        <v>57</v>
      </c>
      <c r="D1345" s="48">
        <v>1059.0160000000001</v>
      </c>
      <c r="E1345" s="48">
        <v>1105.336</v>
      </c>
      <c r="F1345" s="48">
        <v>-4.1905799999999997</v>
      </c>
      <c r="G1345" s="48">
        <v>-46.32</v>
      </c>
      <c r="H1345" s="48">
        <v>91.56</v>
      </c>
      <c r="I1345" s="48">
        <v>96963650.574699998</v>
      </c>
    </row>
    <row r="1346" spans="1:9" x14ac:dyDescent="0.25">
      <c r="A1346" s="49">
        <v>42444</v>
      </c>
      <c r="B1346" s="48" t="s">
        <v>56</v>
      </c>
      <c r="C1346" s="48" t="s">
        <v>57</v>
      </c>
      <c r="D1346" s="48">
        <v>1105.336</v>
      </c>
      <c r="E1346" s="48">
        <v>1093.088</v>
      </c>
      <c r="F1346" s="48">
        <v>1.1205000000000001</v>
      </c>
      <c r="G1346" s="48">
        <v>12.247999999999999</v>
      </c>
      <c r="H1346" s="48">
        <v>91.56</v>
      </c>
      <c r="I1346" s="48">
        <v>101204716.1437</v>
      </c>
    </row>
    <row r="1347" spans="1:9" x14ac:dyDescent="0.25">
      <c r="A1347" s="49">
        <v>42443</v>
      </c>
      <c r="B1347" s="48" t="s">
        <v>56</v>
      </c>
      <c r="C1347" s="48" t="s">
        <v>57</v>
      </c>
      <c r="D1347" s="48">
        <v>1093.088</v>
      </c>
      <c r="E1347" s="48">
        <v>1108.848</v>
      </c>
      <c r="F1347" s="48">
        <v>-1.4212899999999999</v>
      </c>
      <c r="G1347" s="48">
        <v>-15.76</v>
      </c>
      <c r="H1347" s="48">
        <v>89.37</v>
      </c>
      <c r="I1347" s="48">
        <v>97692157.579600006</v>
      </c>
    </row>
    <row r="1348" spans="1:9" x14ac:dyDescent="0.25">
      <c r="A1348" s="49">
        <v>42440</v>
      </c>
      <c r="B1348" s="48" t="s">
        <v>56</v>
      </c>
      <c r="C1348" s="48" t="s">
        <v>57</v>
      </c>
      <c r="D1348" s="48">
        <v>1108.848</v>
      </c>
      <c r="E1348" s="48">
        <v>1161.768</v>
      </c>
      <c r="F1348" s="48">
        <v>-4.5551300000000001</v>
      </c>
      <c r="G1348" s="48">
        <v>-52.92</v>
      </c>
      <c r="H1348" s="48">
        <v>87.5</v>
      </c>
      <c r="I1348" s="48">
        <v>97021580.346599996</v>
      </c>
    </row>
    <row r="1349" spans="1:9" x14ac:dyDescent="0.25">
      <c r="A1349" s="49">
        <v>42439</v>
      </c>
      <c r="B1349" s="48" t="s">
        <v>56</v>
      </c>
      <c r="C1349" s="48" t="s">
        <v>57</v>
      </c>
      <c r="D1349" s="48">
        <v>1161.768</v>
      </c>
      <c r="E1349" s="48">
        <v>1172.712</v>
      </c>
      <c r="F1349" s="48">
        <v>-0.93322000000000005</v>
      </c>
      <c r="G1349" s="48">
        <v>-10.944000000000001</v>
      </c>
      <c r="H1349" s="48">
        <v>83.75</v>
      </c>
      <c r="I1349" s="48">
        <v>97295325.323100001</v>
      </c>
    </row>
    <row r="1350" spans="1:9" x14ac:dyDescent="0.25">
      <c r="A1350" s="49">
        <v>42438</v>
      </c>
      <c r="B1350" s="48" t="s">
        <v>56</v>
      </c>
      <c r="C1350" s="48" t="s">
        <v>57</v>
      </c>
      <c r="D1350" s="48">
        <v>1172.712</v>
      </c>
      <c r="E1350" s="48">
        <v>1205.248</v>
      </c>
      <c r="F1350" s="48">
        <v>-2.6995300000000002</v>
      </c>
      <c r="G1350" s="48">
        <v>-32.536000000000001</v>
      </c>
      <c r="H1350" s="48">
        <v>83.75</v>
      </c>
      <c r="I1350" s="48">
        <v>98211859.467899993</v>
      </c>
    </row>
    <row r="1351" spans="1:9" x14ac:dyDescent="0.25">
      <c r="A1351" s="49">
        <v>42437</v>
      </c>
      <c r="B1351" s="48" t="s">
        <v>56</v>
      </c>
      <c r="C1351" s="48" t="s">
        <v>57</v>
      </c>
      <c r="D1351" s="48">
        <v>1205.248</v>
      </c>
      <c r="E1351" s="48">
        <v>1151.4960000000001</v>
      </c>
      <c r="F1351" s="48">
        <v>4.6680099999999998</v>
      </c>
      <c r="G1351" s="48">
        <v>53.752000000000002</v>
      </c>
      <c r="H1351" s="48">
        <v>83.75</v>
      </c>
      <c r="I1351" s="48">
        <v>100936672.60160001</v>
      </c>
    </row>
    <row r="1352" spans="1:9" x14ac:dyDescent="0.25">
      <c r="A1352" s="49">
        <v>42436</v>
      </c>
      <c r="B1352" s="48" t="s">
        <v>56</v>
      </c>
      <c r="C1352" s="48" t="s">
        <v>57</v>
      </c>
      <c r="D1352" s="48">
        <v>1151.4960000000001</v>
      </c>
      <c r="E1352" s="48">
        <v>1166.56</v>
      </c>
      <c r="F1352" s="48">
        <v>-1.29132</v>
      </c>
      <c r="G1352" s="48">
        <v>-15.064</v>
      </c>
      <c r="H1352" s="48">
        <v>81.87</v>
      </c>
      <c r="I1352" s="48">
        <v>94276014.590700001</v>
      </c>
    </row>
    <row r="1353" spans="1:9" x14ac:dyDescent="0.25">
      <c r="A1353" s="49">
        <v>42433</v>
      </c>
      <c r="B1353" s="48" t="s">
        <v>56</v>
      </c>
      <c r="C1353" s="48" t="s">
        <v>57</v>
      </c>
      <c r="D1353" s="48">
        <v>1166.56</v>
      </c>
      <c r="E1353" s="48">
        <v>1134.3920000000001</v>
      </c>
      <c r="F1353" s="48">
        <v>2.8357000000000001</v>
      </c>
      <c r="G1353" s="48">
        <v>32.167999999999999</v>
      </c>
      <c r="H1353" s="48">
        <v>81.87</v>
      </c>
      <c r="I1353" s="48">
        <v>95509344.002000004</v>
      </c>
    </row>
    <row r="1354" spans="1:9" x14ac:dyDescent="0.25">
      <c r="A1354" s="49">
        <v>42432</v>
      </c>
      <c r="B1354" s="48" t="s">
        <v>56</v>
      </c>
      <c r="C1354" s="48" t="s">
        <v>57</v>
      </c>
      <c r="D1354" s="48">
        <v>1134.3920000000001</v>
      </c>
      <c r="E1354" s="48">
        <v>1184.56</v>
      </c>
      <c r="F1354" s="48">
        <v>-4.2351599999999996</v>
      </c>
      <c r="G1354" s="48">
        <v>-50.167999999999999</v>
      </c>
      <c r="H1354" s="48">
        <v>79.37</v>
      </c>
      <c r="I1354" s="48">
        <v>90039684.998899996</v>
      </c>
    </row>
    <row r="1355" spans="1:9" x14ac:dyDescent="0.25">
      <c r="A1355" s="49">
        <v>42431</v>
      </c>
      <c r="B1355" s="48" t="s">
        <v>56</v>
      </c>
      <c r="C1355" s="48" t="s">
        <v>57</v>
      </c>
      <c r="D1355" s="48">
        <v>1184.56</v>
      </c>
      <c r="E1355" s="48">
        <v>1190.5360000000001</v>
      </c>
      <c r="F1355" s="48">
        <v>-0.50195999999999996</v>
      </c>
      <c r="G1355" s="48">
        <v>-5.976</v>
      </c>
      <c r="H1355" s="48">
        <v>71.25</v>
      </c>
      <c r="I1355" s="48">
        <v>84397101.476999998</v>
      </c>
    </row>
    <row r="1356" spans="1:9" x14ac:dyDescent="0.25">
      <c r="A1356" s="49">
        <v>42430</v>
      </c>
      <c r="B1356" s="48" t="s">
        <v>56</v>
      </c>
      <c r="C1356" s="48" t="s">
        <v>57</v>
      </c>
      <c r="D1356" s="48">
        <v>1190.5360000000001</v>
      </c>
      <c r="E1356" s="48">
        <v>1318.152</v>
      </c>
      <c r="F1356" s="48">
        <v>-9.6814300000000006</v>
      </c>
      <c r="G1356" s="48">
        <v>-127.616</v>
      </c>
      <c r="H1356" s="48">
        <v>69.69</v>
      </c>
      <c r="I1356" s="48">
        <v>82962664.858700007</v>
      </c>
    </row>
    <row r="1357" spans="1:9" x14ac:dyDescent="0.25">
      <c r="A1357" s="49">
        <v>42429</v>
      </c>
      <c r="B1357" s="48" t="s">
        <v>56</v>
      </c>
      <c r="C1357" s="48" t="s">
        <v>57</v>
      </c>
      <c r="D1357" s="48">
        <v>1318.152</v>
      </c>
      <c r="E1357" s="48">
        <v>1299.008</v>
      </c>
      <c r="F1357" s="48">
        <v>1.47374</v>
      </c>
      <c r="G1357" s="48">
        <v>19.143999999999998</v>
      </c>
      <c r="H1357" s="48">
        <v>69.69</v>
      </c>
      <c r="I1357" s="48">
        <v>91855603.365899995</v>
      </c>
    </row>
    <row r="1358" spans="1:9" x14ac:dyDescent="0.25">
      <c r="A1358" s="49">
        <v>42426</v>
      </c>
      <c r="B1358" s="48" t="s">
        <v>56</v>
      </c>
      <c r="C1358" s="48" t="s">
        <v>57</v>
      </c>
      <c r="D1358" s="48">
        <v>1299.008</v>
      </c>
      <c r="E1358" s="48">
        <v>1265.28</v>
      </c>
      <c r="F1358" s="48">
        <v>2.6656599999999999</v>
      </c>
      <c r="G1358" s="48">
        <v>33.728000000000002</v>
      </c>
      <c r="H1358" s="48">
        <v>69.69</v>
      </c>
      <c r="I1358" s="48">
        <v>90521551.093600005</v>
      </c>
    </row>
    <row r="1359" spans="1:9" x14ac:dyDescent="0.25">
      <c r="A1359" s="49">
        <v>42425</v>
      </c>
      <c r="B1359" s="48" t="s">
        <v>56</v>
      </c>
      <c r="C1359" s="48" t="s">
        <v>57</v>
      </c>
      <c r="D1359" s="48">
        <v>1265.28</v>
      </c>
      <c r="E1359" s="48">
        <v>1318.056</v>
      </c>
      <c r="F1359" s="48">
        <v>-4.0040800000000001</v>
      </c>
      <c r="G1359" s="48">
        <v>-52.776000000000003</v>
      </c>
      <c r="H1359" s="48">
        <v>66.56</v>
      </c>
      <c r="I1359" s="48">
        <v>84217210.775999993</v>
      </c>
    </row>
    <row r="1360" spans="1:9" x14ac:dyDescent="0.25">
      <c r="A1360" s="49">
        <v>42424</v>
      </c>
      <c r="B1360" s="48" t="s">
        <v>56</v>
      </c>
      <c r="C1360" s="48" t="s">
        <v>57</v>
      </c>
      <c r="D1360" s="48">
        <v>1318.056</v>
      </c>
      <c r="E1360" s="48">
        <v>1342.2639999999999</v>
      </c>
      <c r="F1360" s="48">
        <v>-1.80352</v>
      </c>
      <c r="G1360" s="48">
        <v>-24.207999999999998</v>
      </c>
      <c r="H1360" s="48">
        <v>66.56</v>
      </c>
      <c r="I1360" s="48">
        <v>87729988.592700005</v>
      </c>
    </row>
    <row r="1361" spans="1:9" x14ac:dyDescent="0.25">
      <c r="A1361" s="49">
        <v>42423</v>
      </c>
      <c r="B1361" s="48" t="s">
        <v>56</v>
      </c>
      <c r="C1361" s="48" t="s">
        <v>57</v>
      </c>
      <c r="D1361" s="48">
        <v>1342.2639999999999</v>
      </c>
      <c r="E1361" s="48">
        <v>1276.048</v>
      </c>
      <c r="F1361" s="48">
        <v>5.1891499999999997</v>
      </c>
      <c r="G1361" s="48">
        <v>66.215999999999994</v>
      </c>
      <c r="H1361" s="48">
        <v>63.75</v>
      </c>
      <c r="I1361" s="48">
        <v>85566158.901299998</v>
      </c>
    </row>
    <row r="1362" spans="1:9" x14ac:dyDescent="0.25">
      <c r="A1362" s="49">
        <v>42422</v>
      </c>
      <c r="B1362" s="48" t="s">
        <v>56</v>
      </c>
      <c r="C1362" s="48" t="s">
        <v>57</v>
      </c>
      <c r="D1362" s="48">
        <v>1276.048</v>
      </c>
      <c r="E1362" s="48">
        <v>1355.56</v>
      </c>
      <c r="F1362" s="48">
        <v>-5.8656199999999998</v>
      </c>
      <c r="G1362" s="48">
        <v>-79.512</v>
      </c>
      <c r="H1362" s="48">
        <v>63.75</v>
      </c>
      <c r="I1362" s="48">
        <v>81345045.336600006</v>
      </c>
    </row>
    <row r="1363" spans="1:9" x14ac:dyDescent="0.25">
      <c r="A1363" s="49">
        <v>42419</v>
      </c>
      <c r="B1363" s="48" t="s">
        <v>56</v>
      </c>
      <c r="C1363" s="48" t="s">
        <v>57</v>
      </c>
      <c r="D1363" s="48">
        <v>1355.56</v>
      </c>
      <c r="E1363" s="48">
        <v>1380.08</v>
      </c>
      <c r="F1363" s="48">
        <v>-1.77671</v>
      </c>
      <c r="G1363" s="48">
        <v>-24.52</v>
      </c>
      <c r="H1363" s="48">
        <v>63.75</v>
      </c>
      <c r="I1363" s="48">
        <v>86413747.489500001</v>
      </c>
    </row>
    <row r="1364" spans="1:9" x14ac:dyDescent="0.25">
      <c r="A1364" s="49">
        <v>42418</v>
      </c>
      <c r="B1364" s="48" t="s">
        <v>56</v>
      </c>
      <c r="C1364" s="48" t="s">
        <v>57</v>
      </c>
      <c r="D1364" s="48">
        <v>1380.08</v>
      </c>
      <c r="E1364" s="48">
        <v>1388.528</v>
      </c>
      <c r="F1364" s="48">
        <v>-0.60841000000000001</v>
      </c>
      <c r="G1364" s="48">
        <v>-8.4480000000000004</v>
      </c>
      <c r="H1364" s="48">
        <v>63.75</v>
      </c>
      <c r="I1364" s="48">
        <v>87976839.561000004</v>
      </c>
    </row>
    <row r="1365" spans="1:9" x14ac:dyDescent="0.25">
      <c r="A1365" s="49">
        <v>42417</v>
      </c>
      <c r="B1365" s="48" t="s">
        <v>56</v>
      </c>
      <c r="C1365" s="48" t="s">
        <v>57</v>
      </c>
      <c r="D1365" s="48">
        <v>1388.528</v>
      </c>
      <c r="E1365" s="48">
        <v>1443.056</v>
      </c>
      <c r="F1365" s="48">
        <v>-3.7786499999999998</v>
      </c>
      <c r="G1365" s="48">
        <v>-54.527999999999999</v>
      </c>
      <c r="H1365" s="48">
        <v>63.75</v>
      </c>
      <c r="I1365" s="48">
        <v>88515379.602599993</v>
      </c>
    </row>
    <row r="1366" spans="1:9" x14ac:dyDescent="0.25">
      <c r="A1366" s="49">
        <v>42416</v>
      </c>
      <c r="B1366" s="48" t="s">
        <v>56</v>
      </c>
      <c r="C1366" s="48" t="s">
        <v>57</v>
      </c>
      <c r="D1366" s="48">
        <v>1443.056</v>
      </c>
      <c r="E1366" s="48">
        <v>1524.48</v>
      </c>
      <c r="F1366" s="48">
        <v>-5.3411</v>
      </c>
      <c r="G1366" s="48">
        <v>-81.424000000000007</v>
      </c>
      <c r="H1366" s="48">
        <v>63.75</v>
      </c>
      <c r="I1366" s="48">
        <v>91991410.780200005</v>
      </c>
    </row>
    <row r="1367" spans="1:9" x14ac:dyDescent="0.25">
      <c r="A1367" s="49">
        <v>42412</v>
      </c>
      <c r="B1367" s="48" t="s">
        <v>56</v>
      </c>
      <c r="C1367" s="48" t="s">
        <v>57</v>
      </c>
      <c r="D1367" s="48">
        <v>1524.48</v>
      </c>
      <c r="E1367" s="48">
        <v>1567.4480000000001</v>
      </c>
      <c r="F1367" s="48">
        <v>-2.7412700000000001</v>
      </c>
      <c r="G1367" s="48">
        <v>-42.968000000000004</v>
      </c>
      <c r="H1367" s="48">
        <v>63.75</v>
      </c>
      <c r="I1367" s="48">
        <v>97181998.415999994</v>
      </c>
    </row>
    <row r="1368" spans="1:9" x14ac:dyDescent="0.25">
      <c r="A1368" s="49">
        <v>42411</v>
      </c>
      <c r="B1368" s="48" t="s">
        <v>56</v>
      </c>
      <c r="C1368" s="48" t="s">
        <v>57</v>
      </c>
      <c r="D1368" s="48">
        <v>1567.4480000000001</v>
      </c>
      <c r="E1368" s="48">
        <v>1491.952</v>
      </c>
      <c r="F1368" s="48">
        <v>5.0602200000000002</v>
      </c>
      <c r="G1368" s="48">
        <v>75.495999999999995</v>
      </c>
      <c r="H1368" s="48">
        <v>63.75</v>
      </c>
      <c r="I1368" s="48">
        <v>99921106.904100001</v>
      </c>
    </row>
    <row r="1369" spans="1:9" x14ac:dyDescent="0.25">
      <c r="A1369" s="49">
        <v>42410</v>
      </c>
      <c r="B1369" s="48" t="s">
        <v>56</v>
      </c>
      <c r="C1369" s="48" t="s">
        <v>57</v>
      </c>
      <c r="D1369" s="48">
        <v>1491.952</v>
      </c>
      <c r="E1369" s="48">
        <v>1483.08</v>
      </c>
      <c r="F1369" s="48">
        <v>0.59821000000000002</v>
      </c>
      <c r="G1369" s="48">
        <v>8.8719999999999999</v>
      </c>
      <c r="H1369" s="48">
        <v>65.31</v>
      </c>
      <c r="I1369" s="48">
        <v>97439590.263400003</v>
      </c>
    </row>
    <row r="1370" spans="1:9" x14ac:dyDescent="0.25">
      <c r="A1370" s="49">
        <v>42409</v>
      </c>
      <c r="B1370" s="48" t="s">
        <v>56</v>
      </c>
      <c r="C1370" s="48" t="s">
        <v>57</v>
      </c>
      <c r="D1370" s="48">
        <v>1483.08</v>
      </c>
      <c r="E1370" s="48">
        <v>1450.328</v>
      </c>
      <c r="F1370" s="48">
        <v>2.2582499999999999</v>
      </c>
      <c r="G1370" s="48">
        <v>32.752000000000002</v>
      </c>
      <c r="H1370" s="48">
        <v>65.31</v>
      </c>
      <c r="I1370" s="48">
        <v>96860158.723499998</v>
      </c>
    </row>
    <row r="1371" spans="1:9" x14ac:dyDescent="0.25">
      <c r="A1371" s="49">
        <v>42408</v>
      </c>
      <c r="B1371" s="48" t="s">
        <v>56</v>
      </c>
      <c r="C1371" s="48" t="s">
        <v>57</v>
      </c>
      <c r="D1371" s="48">
        <v>1450.328</v>
      </c>
      <c r="E1371" s="48">
        <v>1388.4639999999999</v>
      </c>
      <c r="F1371" s="48">
        <v>4.4555699999999998</v>
      </c>
      <c r="G1371" s="48">
        <v>61.863999999999997</v>
      </c>
      <c r="H1371" s="48">
        <v>65.31</v>
      </c>
      <c r="I1371" s="48">
        <v>94721121.100099996</v>
      </c>
    </row>
    <row r="1372" spans="1:9" x14ac:dyDescent="0.25">
      <c r="A1372" s="49">
        <v>42405</v>
      </c>
      <c r="B1372" s="48" t="s">
        <v>56</v>
      </c>
      <c r="C1372" s="48" t="s">
        <v>57</v>
      </c>
      <c r="D1372" s="48">
        <v>1388.4639999999999</v>
      </c>
      <c r="E1372" s="48">
        <v>1344.1679999999999</v>
      </c>
      <c r="F1372" s="48">
        <v>3.29542</v>
      </c>
      <c r="G1372" s="48">
        <v>44.295999999999999</v>
      </c>
      <c r="H1372" s="48">
        <v>66.87</v>
      </c>
      <c r="I1372" s="48">
        <v>92850249.753800005</v>
      </c>
    </row>
    <row r="1373" spans="1:9" x14ac:dyDescent="0.25">
      <c r="A1373" s="49">
        <v>42404</v>
      </c>
      <c r="B1373" s="48" t="s">
        <v>56</v>
      </c>
      <c r="C1373" s="48" t="s">
        <v>57</v>
      </c>
      <c r="D1373" s="48">
        <v>1344.1679999999999</v>
      </c>
      <c r="E1373" s="48">
        <v>1326.4559999999999</v>
      </c>
      <c r="F1373" s="48">
        <v>1.3352900000000001</v>
      </c>
      <c r="G1373" s="48">
        <v>17.712</v>
      </c>
      <c r="H1373" s="48">
        <v>66.87</v>
      </c>
      <c r="I1373" s="48">
        <v>89888059.403099999</v>
      </c>
    </row>
    <row r="1374" spans="1:9" x14ac:dyDescent="0.25">
      <c r="A1374" s="49">
        <v>42403</v>
      </c>
      <c r="B1374" s="48" t="s">
        <v>56</v>
      </c>
      <c r="C1374" s="48" t="s">
        <v>57</v>
      </c>
      <c r="D1374" s="48">
        <v>1326.4559999999999</v>
      </c>
      <c r="E1374" s="48">
        <v>1345.4639999999999</v>
      </c>
      <c r="F1374" s="48">
        <v>-1.41275</v>
      </c>
      <c r="G1374" s="48">
        <v>-19.007999999999999</v>
      </c>
      <c r="H1374" s="48">
        <v>66.87</v>
      </c>
      <c r="I1374" s="48">
        <v>88703611.247700006</v>
      </c>
    </row>
    <row r="1375" spans="1:9" x14ac:dyDescent="0.25">
      <c r="A1375" s="49">
        <v>42402</v>
      </c>
      <c r="B1375" s="48" t="s">
        <v>56</v>
      </c>
      <c r="C1375" s="48" t="s">
        <v>57</v>
      </c>
      <c r="D1375" s="48">
        <v>1345.4639999999999</v>
      </c>
      <c r="E1375" s="48">
        <v>1261.3440000000001</v>
      </c>
      <c r="F1375" s="48">
        <v>6.6690800000000001</v>
      </c>
      <c r="G1375" s="48">
        <v>84.12</v>
      </c>
      <c r="H1375" s="48">
        <v>66.87</v>
      </c>
      <c r="I1375" s="48">
        <v>89974726.341299996</v>
      </c>
    </row>
    <row r="1376" spans="1:9" x14ac:dyDescent="0.25">
      <c r="A1376" s="49">
        <v>42401</v>
      </c>
      <c r="B1376" s="48" t="s">
        <v>56</v>
      </c>
      <c r="C1376" s="48" t="s">
        <v>57</v>
      </c>
      <c r="D1376" s="48">
        <v>1261.3440000000001</v>
      </c>
      <c r="E1376" s="48">
        <v>1267.3599999999999</v>
      </c>
      <c r="F1376" s="48">
        <v>-0.47469</v>
      </c>
      <c r="G1376" s="48">
        <v>-6.016</v>
      </c>
      <c r="H1376" s="48">
        <v>66.87</v>
      </c>
      <c r="I1376" s="48">
        <v>84349400.0748</v>
      </c>
    </row>
    <row r="1377" spans="1:9" x14ac:dyDescent="0.25">
      <c r="A1377" s="49">
        <v>42398</v>
      </c>
      <c r="B1377" s="48" t="s">
        <v>56</v>
      </c>
      <c r="C1377" s="48" t="s">
        <v>57</v>
      </c>
      <c r="D1377" s="48">
        <v>1267.3599999999999</v>
      </c>
      <c r="E1377" s="48">
        <v>1353.808</v>
      </c>
      <c r="F1377" s="48">
        <v>-6.3855399999999998</v>
      </c>
      <c r="G1377" s="48">
        <v>-86.447999999999993</v>
      </c>
      <c r="H1377" s="48">
        <v>66.87</v>
      </c>
      <c r="I1377" s="48">
        <v>84751705.862000003</v>
      </c>
    </row>
    <row r="1378" spans="1:9" x14ac:dyDescent="0.25">
      <c r="A1378" s="49">
        <v>42397</v>
      </c>
      <c r="B1378" s="48" t="s">
        <v>56</v>
      </c>
      <c r="C1378" s="48" t="s">
        <v>57</v>
      </c>
      <c r="D1378" s="48">
        <v>1353.808</v>
      </c>
      <c r="E1378" s="48">
        <v>1382.36</v>
      </c>
      <c r="F1378" s="48">
        <v>-2.0654499999999998</v>
      </c>
      <c r="G1378" s="48">
        <v>-28.552</v>
      </c>
      <c r="H1378" s="48">
        <v>66.87</v>
      </c>
      <c r="I1378" s="48">
        <v>90532711.628600001</v>
      </c>
    </row>
    <row r="1379" spans="1:9" x14ac:dyDescent="0.25">
      <c r="A1379" s="49">
        <v>42396</v>
      </c>
      <c r="B1379" s="48" t="s">
        <v>56</v>
      </c>
      <c r="C1379" s="48" t="s">
        <v>57</v>
      </c>
      <c r="D1379" s="48">
        <v>1382.36</v>
      </c>
      <c r="E1379" s="48">
        <v>1334.864</v>
      </c>
      <c r="F1379" s="48">
        <v>3.5581200000000002</v>
      </c>
      <c r="G1379" s="48">
        <v>47.496000000000002</v>
      </c>
      <c r="H1379" s="48">
        <v>74.37</v>
      </c>
      <c r="I1379" s="48">
        <v>102809759.1745</v>
      </c>
    </row>
    <row r="1380" spans="1:9" x14ac:dyDescent="0.25">
      <c r="A1380" s="49">
        <v>42395</v>
      </c>
      <c r="B1380" s="48" t="s">
        <v>56</v>
      </c>
      <c r="C1380" s="48" t="s">
        <v>57</v>
      </c>
      <c r="D1380" s="48">
        <v>1334.864</v>
      </c>
      <c r="E1380" s="48">
        <v>1397.568</v>
      </c>
      <c r="F1380" s="48">
        <v>-4.48665</v>
      </c>
      <c r="G1380" s="48">
        <v>-62.704000000000001</v>
      </c>
      <c r="H1380" s="48">
        <v>75.94</v>
      </c>
      <c r="I1380" s="48">
        <v>101363081.3838</v>
      </c>
    </row>
    <row r="1381" spans="1:9" x14ac:dyDescent="0.25">
      <c r="A1381" s="49">
        <v>42394</v>
      </c>
      <c r="B1381" s="48" t="s">
        <v>56</v>
      </c>
      <c r="C1381" s="48" t="s">
        <v>57</v>
      </c>
      <c r="D1381" s="48">
        <v>1397.568</v>
      </c>
      <c r="E1381" s="48">
        <v>1325.0160000000001</v>
      </c>
      <c r="F1381" s="48">
        <v>5.4755599999999998</v>
      </c>
      <c r="G1381" s="48">
        <v>72.552000000000007</v>
      </c>
      <c r="H1381" s="48">
        <v>75.94</v>
      </c>
      <c r="I1381" s="48">
        <v>106124518.2456</v>
      </c>
    </row>
    <row r="1382" spans="1:9" x14ac:dyDescent="0.25">
      <c r="A1382" s="49">
        <v>42391</v>
      </c>
      <c r="B1382" s="48" t="s">
        <v>56</v>
      </c>
      <c r="C1382" s="48" t="s">
        <v>57</v>
      </c>
      <c r="D1382" s="48">
        <v>1325.0160000000001</v>
      </c>
      <c r="E1382" s="48">
        <v>1459.6559999999999</v>
      </c>
      <c r="F1382" s="48">
        <v>-9.2240900000000003</v>
      </c>
      <c r="G1382" s="48">
        <v>-134.63999999999999</v>
      </c>
      <c r="H1382" s="48">
        <v>75.94</v>
      </c>
      <c r="I1382" s="48">
        <v>100615272.1497</v>
      </c>
    </row>
    <row r="1383" spans="1:9" x14ac:dyDescent="0.25">
      <c r="A1383" s="49">
        <v>42390</v>
      </c>
      <c r="B1383" s="48" t="s">
        <v>56</v>
      </c>
      <c r="C1383" s="48" t="s">
        <v>57</v>
      </c>
      <c r="D1383" s="48">
        <v>1459.6559999999999</v>
      </c>
      <c r="E1383" s="48">
        <v>1439.864</v>
      </c>
      <c r="F1383" s="48">
        <v>1.3745700000000001</v>
      </c>
      <c r="G1383" s="48">
        <v>19.792000000000002</v>
      </c>
      <c r="H1383" s="48">
        <v>75.94</v>
      </c>
      <c r="I1383" s="48">
        <v>110839197.30840001</v>
      </c>
    </row>
    <row r="1384" spans="1:9" x14ac:dyDescent="0.25">
      <c r="A1384" s="49">
        <v>42389</v>
      </c>
      <c r="B1384" s="48" t="s">
        <v>56</v>
      </c>
      <c r="C1384" s="48" t="s">
        <v>57</v>
      </c>
      <c r="D1384" s="48">
        <v>1439.864</v>
      </c>
      <c r="E1384" s="48">
        <v>1399.144</v>
      </c>
      <c r="F1384" s="48">
        <v>2.9103500000000002</v>
      </c>
      <c r="G1384" s="48">
        <v>40.72</v>
      </c>
      <c r="H1384" s="48">
        <v>75.94</v>
      </c>
      <c r="I1384" s="48">
        <v>109336288.8196</v>
      </c>
    </row>
    <row r="1385" spans="1:9" x14ac:dyDescent="0.25">
      <c r="A1385" s="49">
        <v>42388</v>
      </c>
      <c r="B1385" s="48" t="s">
        <v>56</v>
      </c>
      <c r="C1385" s="48" t="s">
        <v>57</v>
      </c>
      <c r="D1385" s="48">
        <v>1399.144</v>
      </c>
      <c r="E1385" s="48">
        <v>1419.0640000000001</v>
      </c>
      <c r="F1385" s="48">
        <v>-1.40374</v>
      </c>
      <c r="G1385" s="48">
        <v>-19.920000000000002</v>
      </c>
      <c r="H1385" s="48">
        <v>78.75</v>
      </c>
      <c r="I1385" s="48">
        <v>110179302.0116</v>
      </c>
    </row>
    <row r="1386" spans="1:9" x14ac:dyDescent="0.25">
      <c r="A1386" s="49">
        <v>42384</v>
      </c>
      <c r="B1386" s="48" t="s">
        <v>56</v>
      </c>
      <c r="C1386" s="48" t="s">
        <v>57</v>
      </c>
      <c r="D1386" s="48">
        <v>1419.0640000000001</v>
      </c>
      <c r="E1386" s="48">
        <v>1294.8879999999999</v>
      </c>
      <c r="F1386" s="48">
        <v>9.5897100000000002</v>
      </c>
      <c r="G1386" s="48">
        <v>124.176</v>
      </c>
      <c r="H1386" s="48">
        <v>78.75</v>
      </c>
      <c r="I1386" s="48">
        <v>111747955.1996</v>
      </c>
    </row>
    <row r="1387" spans="1:9" x14ac:dyDescent="0.25">
      <c r="A1387" s="49">
        <v>42383</v>
      </c>
      <c r="B1387" s="48" t="s">
        <v>56</v>
      </c>
      <c r="C1387" s="48" t="s">
        <v>57</v>
      </c>
      <c r="D1387" s="48">
        <v>1294.8879999999999</v>
      </c>
      <c r="E1387" s="48">
        <v>1346.44</v>
      </c>
      <c r="F1387" s="48">
        <v>-3.8287599999999999</v>
      </c>
      <c r="G1387" s="48">
        <v>-51.552</v>
      </c>
      <c r="H1387" s="48">
        <v>78.75</v>
      </c>
      <c r="I1387" s="48">
        <v>101969387.0132</v>
      </c>
    </row>
    <row r="1388" spans="1:9" x14ac:dyDescent="0.25">
      <c r="A1388" s="49">
        <v>42382</v>
      </c>
      <c r="B1388" s="48" t="s">
        <v>56</v>
      </c>
      <c r="C1388" s="48" t="s">
        <v>57</v>
      </c>
      <c r="D1388" s="48">
        <v>1346.44</v>
      </c>
      <c r="E1388" s="48">
        <v>1222.3119999999999</v>
      </c>
      <c r="F1388" s="48">
        <v>10.15518</v>
      </c>
      <c r="G1388" s="48">
        <v>124.128</v>
      </c>
      <c r="H1388" s="48">
        <v>86.87</v>
      </c>
      <c r="I1388" s="48">
        <v>116968810.866</v>
      </c>
    </row>
    <row r="1389" spans="1:9" x14ac:dyDescent="0.25">
      <c r="A1389" s="49">
        <v>42381</v>
      </c>
      <c r="B1389" s="48" t="s">
        <v>56</v>
      </c>
      <c r="C1389" s="48" t="s">
        <v>57</v>
      </c>
      <c r="D1389" s="48">
        <v>1222.3119999999999</v>
      </c>
      <c r="E1389" s="48">
        <v>1280.56</v>
      </c>
      <c r="F1389" s="48">
        <v>-4.5486300000000002</v>
      </c>
      <c r="G1389" s="48">
        <v>-58.247999999999998</v>
      </c>
      <c r="H1389" s="48">
        <v>86.87</v>
      </c>
      <c r="I1389" s="48">
        <v>106185482.5668</v>
      </c>
    </row>
    <row r="1390" spans="1:9" x14ac:dyDescent="0.25">
      <c r="A1390" s="49">
        <v>42380</v>
      </c>
      <c r="B1390" s="48" t="s">
        <v>56</v>
      </c>
      <c r="C1390" s="48" t="s">
        <v>57</v>
      </c>
      <c r="D1390" s="48">
        <v>1280.56</v>
      </c>
      <c r="E1390" s="48">
        <v>1354.528</v>
      </c>
      <c r="F1390" s="48">
        <v>-5.4607999999999999</v>
      </c>
      <c r="G1390" s="48">
        <v>-73.968000000000004</v>
      </c>
      <c r="H1390" s="48">
        <v>91.25</v>
      </c>
      <c r="I1390" s="48">
        <v>116848090.684</v>
      </c>
    </row>
    <row r="1391" spans="1:9" x14ac:dyDescent="0.25">
      <c r="A1391" s="49">
        <v>42377</v>
      </c>
      <c r="B1391" s="48" t="s">
        <v>56</v>
      </c>
      <c r="C1391" s="48" t="s">
        <v>57</v>
      </c>
      <c r="D1391" s="48">
        <v>1354.528</v>
      </c>
      <c r="E1391" s="48">
        <v>1272.2719999999999</v>
      </c>
      <c r="F1391" s="48">
        <v>6.4652799999999999</v>
      </c>
      <c r="G1391" s="48">
        <v>82.256</v>
      </c>
      <c r="H1391" s="48">
        <v>96.87</v>
      </c>
      <c r="I1391" s="48">
        <v>131216716.8592</v>
      </c>
    </row>
    <row r="1392" spans="1:9" x14ac:dyDescent="0.25">
      <c r="A1392" s="49">
        <v>42376</v>
      </c>
      <c r="B1392" s="48" t="s">
        <v>56</v>
      </c>
      <c r="C1392" s="48" t="s">
        <v>57</v>
      </c>
      <c r="D1392" s="48">
        <v>1272.2719999999999</v>
      </c>
      <c r="E1392" s="48">
        <v>1135.808</v>
      </c>
      <c r="F1392" s="48">
        <v>12.014709999999999</v>
      </c>
      <c r="G1392" s="48">
        <v>136.464</v>
      </c>
      <c r="H1392" s="48">
        <v>96.87</v>
      </c>
      <c r="I1392" s="48">
        <v>123248360.1608</v>
      </c>
    </row>
    <row r="1393" spans="1:9" x14ac:dyDescent="0.25">
      <c r="A1393" s="49">
        <v>42375</v>
      </c>
      <c r="B1393" s="48" t="s">
        <v>56</v>
      </c>
      <c r="C1393" s="48" t="s">
        <v>57</v>
      </c>
      <c r="D1393" s="48">
        <v>1135.808</v>
      </c>
      <c r="E1393" s="48">
        <v>1096.5519999999999</v>
      </c>
      <c r="F1393" s="48">
        <v>3.5799500000000002</v>
      </c>
      <c r="G1393" s="48">
        <v>39.256</v>
      </c>
      <c r="H1393" s="48">
        <v>96.87</v>
      </c>
      <c r="I1393" s="48">
        <v>110028730.8512</v>
      </c>
    </row>
    <row r="1394" spans="1:9" x14ac:dyDescent="0.25">
      <c r="A1394" s="49">
        <v>42374</v>
      </c>
      <c r="B1394" s="48" t="s">
        <v>56</v>
      </c>
      <c r="C1394" s="48" t="s">
        <v>57</v>
      </c>
      <c r="D1394" s="48">
        <v>1096.5519999999999</v>
      </c>
      <c r="E1394" s="48">
        <v>1114.672</v>
      </c>
      <c r="F1394" s="48">
        <v>-1.6255900000000001</v>
      </c>
      <c r="G1394" s="48">
        <v>-18.12</v>
      </c>
      <c r="H1394" s="48">
        <v>99.37</v>
      </c>
      <c r="I1394" s="48">
        <v>108967278.1028</v>
      </c>
    </row>
    <row r="1395" spans="1:9" x14ac:dyDescent="0.25">
      <c r="A1395" s="49">
        <v>42373</v>
      </c>
      <c r="B1395" s="48" t="s">
        <v>56</v>
      </c>
      <c r="C1395" s="48" t="s">
        <v>57</v>
      </c>
      <c r="D1395" s="48">
        <v>1114.672</v>
      </c>
      <c r="E1395" s="48">
        <v>1059.472</v>
      </c>
      <c r="F1395" s="48">
        <v>5.21014</v>
      </c>
      <c r="G1395" s="48">
        <v>55.2</v>
      </c>
      <c r="H1395" s="48">
        <v>99.37</v>
      </c>
      <c r="I1395" s="48">
        <v>110767910.52079999</v>
      </c>
    </row>
    <row r="1396" spans="1:9" x14ac:dyDescent="0.25">
      <c r="A1396" s="49">
        <v>42369</v>
      </c>
      <c r="B1396" s="48" t="s">
        <v>56</v>
      </c>
      <c r="C1396" s="48" t="s">
        <v>57</v>
      </c>
      <c r="D1396" s="48">
        <v>1059.472</v>
      </c>
      <c r="E1396" s="48">
        <v>1051.5039999999999</v>
      </c>
      <c r="F1396" s="48">
        <v>0.75777000000000005</v>
      </c>
      <c r="G1396" s="48">
        <v>7.968</v>
      </c>
      <c r="H1396" s="48">
        <v>99.37</v>
      </c>
      <c r="I1396" s="48">
        <v>105282540.24079999</v>
      </c>
    </row>
    <row r="1397" spans="1:9" x14ac:dyDescent="0.25">
      <c r="A1397" s="49">
        <v>42368</v>
      </c>
      <c r="B1397" s="48" t="s">
        <v>56</v>
      </c>
      <c r="C1397" s="48" t="s">
        <v>57</v>
      </c>
      <c r="D1397" s="48">
        <v>1051.5039999999999</v>
      </c>
      <c r="E1397" s="48">
        <v>1005.952</v>
      </c>
      <c r="F1397" s="48">
        <v>4.5282499999999999</v>
      </c>
      <c r="G1397" s="48">
        <v>45.552</v>
      </c>
      <c r="H1397" s="48">
        <v>99.37</v>
      </c>
      <c r="I1397" s="48">
        <v>104490738.9656</v>
      </c>
    </row>
    <row r="1398" spans="1:9" x14ac:dyDescent="0.25">
      <c r="A1398" s="49">
        <v>42367</v>
      </c>
      <c r="B1398" s="48" t="s">
        <v>56</v>
      </c>
      <c r="C1398" s="48" t="s">
        <v>57</v>
      </c>
      <c r="D1398" s="48">
        <v>1005.952</v>
      </c>
      <c r="E1398" s="48">
        <v>1023.832</v>
      </c>
      <c r="F1398" s="48">
        <v>-1.74638</v>
      </c>
      <c r="G1398" s="48">
        <v>-17.88</v>
      </c>
      <c r="H1398" s="48">
        <v>99.37</v>
      </c>
      <c r="I1398" s="48">
        <v>99964116.012799993</v>
      </c>
    </row>
    <row r="1399" spans="1:9" x14ac:dyDescent="0.25">
      <c r="A1399" s="49">
        <v>42366</v>
      </c>
      <c r="B1399" s="48" t="s">
        <v>56</v>
      </c>
      <c r="C1399" s="48" t="s">
        <v>57</v>
      </c>
      <c r="D1399" s="48">
        <v>1023.832</v>
      </c>
      <c r="E1399" s="48">
        <v>1048.4880000000001</v>
      </c>
      <c r="F1399" s="48">
        <v>-2.3515799999999998</v>
      </c>
      <c r="G1399" s="48">
        <v>-24.655999999999999</v>
      </c>
      <c r="H1399" s="48">
        <v>98.75</v>
      </c>
      <c r="I1399" s="48">
        <v>101101003.9948</v>
      </c>
    </row>
    <row r="1400" spans="1:9" x14ac:dyDescent="0.25">
      <c r="A1400" s="49">
        <v>42362</v>
      </c>
      <c r="B1400" s="48" t="s">
        <v>56</v>
      </c>
      <c r="C1400" s="48" t="s">
        <v>57</v>
      </c>
      <c r="D1400" s="48">
        <v>1048.4880000000001</v>
      </c>
      <c r="E1400" s="48">
        <v>1030.152</v>
      </c>
      <c r="F1400" s="48">
        <v>1.77993</v>
      </c>
      <c r="G1400" s="48">
        <v>18.335999999999999</v>
      </c>
      <c r="H1400" s="48">
        <v>98.75</v>
      </c>
      <c r="I1400" s="48">
        <v>103535726.05320001</v>
      </c>
    </row>
    <row r="1401" spans="1:9" x14ac:dyDescent="0.25">
      <c r="A1401" s="49">
        <v>42361</v>
      </c>
      <c r="B1401" s="48" t="s">
        <v>56</v>
      </c>
      <c r="C1401" s="48" t="s">
        <v>57</v>
      </c>
      <c r="D1401" s="48">
        <v>1030.152</v>
      </c>
      <c r="E1401" s="48">
        <v>1026.7360000000001</v>
      </c>
      <c r="F1401" s="48">
        <v>0.3327</v>
      </c>
      <c r="G1401" s="48">
        <v>3.4159999999999999</v>
      </c>
      <c r="H1401" s="48">
        <v>97.81</v>
      </c>
      <c r="I1401" s="48">
        <v>100759321.6428</v>
      </c>
    </row>
    <row r="1402" spans="1:9" x14ac:dyDescent="0.25">
      <c r="A1402" s="49">
        <v>42360</v>
      </c>
      <c r="B1402" s="48" t="s">
        <v>56</v>
      </c>
      <c r="C1402" s="48" t="s">
        <v>57</v>
      </c>
      <c r="D1402" s="48">
        <v>1026.7360000000001</v>
      </c>
      <c r="E1402" s="48">
        <v>1081.92</v>
      </c>
      <c r="F1402" s="48">
        <v>-5.1005599999999998</v>
      </c>
      <c r="G1402" s="48">
        <v>-55.183999999999997</v>
      </c>
      <c r="H1402" s="48">
        <v>97.81</v>
      </c>
      <c r="I1402" s="48">
        <v>100425202.17039999</v>
      </c>
    </row>
    <row r="1403" spans="1:9" x14ac:dyDescent="0.25">
      <c r="A1403" s="49">
        <v>42359</v>
      </c>
      <c r="B1403" s="48" t="s">
        <v>56</v>
      </c>
      <c r="C1403" s="48" t="s">
        <v>57</v>
      </c>
      <c r="D1403" s="48">
        <v>1081.92</v>
      </c>
      <c r="E1403" s="48">
        <v>1171.68</v>
      </c>
      <c r="F1403" s="48">
        <v>-7.6607900000000004</v>
      </c>
      <c r="G1403" s="48">
        <v>-89.76</v>
      </c>
      <c r="H1403" s="48">
        <v>97.81</v>
      </c>
      <c r="I1403" s="48">
        <v>105822757.48800001</v>
      </c>
    </row>
    <row r="1404" spans="1:9" x14ac:dyDescent="0.25">
      <c r="A1404" s="49">
        <v>42356</v>
      </c>
      <c r="B1404" s="48" t="s">
        <v>56</v>
      </c>
      <c r="C1404" s="48" t="s">
        <v>57</v>
      </c>
      <c r="D1404" s="48">
        <v>1171.68</v>
      </c>
      <c r="E1404" s="48">
        <v>1106.624</v>
      </c>
      <c r="F1404" s="48">
        <v>5.8787799999999999</v>
      </c>
      <c r="G1404" s="48">
        <v>65.055999999999997</v>
      </c>
      <c r="H1404" s="48">
        <v>97.81</v>
      </c>
      <c r="I1404" s="48">
        <v>114602196.552</v>
      </c>
    </row>
    <row r="1405" spans="1:9" x14ac:dyDescent="0.25">
      <c r="A1405" s="49">
        <v>42355</v>
      </c>
      <c r="B1405" s="48" t="s">
        <v>56</v>
      </c>
      <c r="C1405" s="48" t="s">
        <v>57</v>
      </c>
      <c r="D1405" s="48">
        <v>1106.624</v>
      </c>
      <c r="E1405" s="48">
        <v>1041.3119999999999</v>
      </c>
      <c r="F1405" s="48">
        <v>6.2720900000000004</v>
      </c>
      <c r="G1405" s="48">
        <v>65.311999999999998</v>
      </c>
      <c r="H1405" s="48">
        <v>97.81</v>
      </c>
      <c r="I1405" s="48">
        <v>108239059.43359999</v>
      </c>
    </row>
    <row r="1406" spans="1:9" x14ac:dyDescent="0.25">
      <c r="A1406" s="49">
        <v>42354</v>
      </c>
      <c r="B1406" s="48" t="s">
        <v>56</v>
      </c>
      <c r="C1406" s="48" t="s">
        <v>57</v>
      </c>
      <c r="D1406" s="48">
        <v>1041.3119999999999</v>
      </c>
      <c r="E1406" s="48">
        <v>1084.432</v>
      </c>
      <c r="F1406" s="48">
        <v>-3.97628</v>
      </c>
      <c r="G1406" s="48">
        <v>-43.12</v>
      </c>
      <c r="H1406" s="48">
        <v>97.81</v>
      </c>
      <c r="I1406" s="48">
        <v>101850882.91680001</v>
      </c>
    </row>
    <row r="1407" spans="1:9" x14ac:dyDescent="0.25">
      <c r="A1407" s="49">
        <v>42353</v>
      </c>
      <c r="B1407" s="48" t="s">
        <v>56</v>
      </c>
      <c r="C1407" s="48" t="s">
        <v>57</v>
      </c>
      <c r="D1407" s="48">
        <v>1084.432</v>
      </c>
      <c r="E1407" s="48">
        <v>1173.68</v>
      </c>
      <c r="F1407" s="48">
        <v>-7.60412</v>
      </c>
      <c r="G1407" s="48">
        <v>-89.248000000000005</v>
      </c>
      <c r="H1407" s="48">
        <v>97.81</v>
      </c>
      <c r="I1407" s="48">
        <v>106068456.5848</v>
      </c>
    </row>
    <row r="1408" spans="1:9" x14ac:dyDescent="0.25">
      <c r="A1408" s="49">
        <v>42352</v>
      </c>
      <c r="B1408" s="48" t="s">
        <v>56</v>
      </c>
      <c r="C1408" s="48" t="s">
        <v>57</v>
      </c>
      <c r="D1408" s="48">
        <v>1173.68</v>
      </c>
      <c r="E1408" s="48">
        <v>1257.8879999999999</v>
      </c>
      <c r="F1408" s="48">
        <v>-6.6943999999999999</v>
      </c>
      <c r="G1408" s="48">
        <v>-84.207999999999998</v>
      </c>
      <c r="H1408" s="48">
        <v>101.56</v>
      </c>
      <c r="I1408" s="48">
        <v>119199116.852</v>
      </c>
    </row>
    <row r="1409" spans="1:9" x14ac:dyDescent="0.25">
      <c r="A1409" s="49">
        <v>42349</v>
      </c>
      <c r="B1409" s="48" t="s">
        <v>56</v>
      </c>
      <c r="C1409" s="48" t="s">
        <v>57</v>
      </c>
      <c r="D1409" s="48">
        <v>1257.8879999999999</v>
      </c>
      <c r="E1409" s="48">
        <v>1085.6079999999999</v>
      </c>
      <c r="F1409" s="48">
        <v>15.869450000000001</v>
      </c>
      <c r="G1409" s="48">
        <v>172.28</v>
      </c>
      <c r="H1409" s="48">
        <v>101.56</v>
      </c>
      <c r="I1409" s="48">
        <v>127751293.9632</v>
      </c>
    </row>
    <row r="1410" spans="1:9" x14ac:dyDescent="0.25">
      <c r="A1410" s="49">
        <v>42348</v>
      </c>
      <c r="B1410" s="48" t="s">
        <v>56</v>
      </c>
      <c r="C1410" s="48" t="s">
        <v>57</v>
      </c>
      <c r="D1410" s="48">
        <v>1085.6079999999999</v>
      </c>
      <c r="E1410" s="48">
        <v>1076.9680000000001</v>
      </c>
      <c r="F1410" s="48">
        <v>0.80225000000000002</v>
      </c>
      <c r="G1410" s="48">
        <v>8.64</v>
      </c>
      <c r="H1410" s="48">
        <v>102.81</v>
      </c>
      <c r="I1410" s="48">
        <v>111611521.3212</v>
      </c>
    </row>
    <row r="1411" spans="1:9" x14ac:dyDescent="0.25">
      <c r="A1411" s="49">
        <v>42347</v>
      </c>
      <c r="B1411" s="48" t="s">
        <v>56</v>
      </c>
      <c r="C1411" s="48" t="s">
        <v>57</v>
      </c>
      <c r="D1411" s="48">
        <v>1076.9680000000001</v>
      </c>
      <c r="E1411" s="48">
        <v>1030.0160000000001</v>
      </c>
      <c r="F1411" s="48">
        <v>4.5583799999999997</v>
      </c>
      <c r="G1411" s="48">
        <v>46.951999999999998</v>
      </c>
      <c r="H1411" s="48">
        <v>102.81</v>
      </c>
      <c r="I1411" s="48">
        <v>110723241.6252</v>
      </c>
    </row>
    <row r="1412" spans="1:9" x14ac:dyDescent="0.25">
      <c r="A1412" s="49">
        <v>42346</v>
      </c>
      <c r="B1412" s="48" t="s">
        <v>56</v>
      </c>
      <c r="C1412" s="48" t="s">
        <v>57</v>
      </c>
      <c r="D1412" s="48">
        <v>1030.0160000000001</v>
      </c>
      <c r="E1412" s="48">
        <v>976.64800000000002</v>
      </c>
      <c r="F1412" s="48">
        <v>5.4644000000000004</v>
      </c>
      <c r="G1412" s="48">
        <v>53.368000000000002</v>
      </c>
      <c r="H1412" s="48">
        <v>102.81</v>
      </c>
      <c r="I1412" s="48">
        <v>105896099.4624</v>
      </c>
    </row>
    <row r="1413" spans="1:9" x14ac:dyDescent="0.25">
      <c r="A1413" s="49">
        <v>42345</v>
      </c>
      <c r="B1413" s="48" t="s">
        <v>56</v>
      </c>
      <c r="C1413" s="48" t="s">
        <v>57</v>
      </c>
      <c r="D1413" s="48">
        <v>976.64800000000002</v>
      </c>
      <c r="E1413" s="48">
        <v>963.26400000000001</v>
      </c>
      <c r="F1413" s="48">
        <v>1.38944</v>
      </c>
      <c r="G1413" s="48">
        <v>13.384</v>
      </c>
      <c r="H1413" s="48">
        <v>102.81</v>
      </c>
      <c r="I1413" s="48">
        <v>100409327.37720001</v>
      </c>
    </row>
    <row r="1414" spans="1:9" x14ac:dyDescent="0.25">
      <c r="A1414" s="49">
        <v>42342</v>
      </c>
      <c r="B1414" s="48" t="s">
        <v>56</v>
      </c>
      <c r="C1414" s="48" t="s">
        <v>57</v>
      </c>
      <c r="D1414" s="48">
        <v>963.26400000000001</v>
      </c>
      <c r="E1414" s="48">
        <v>1053.528</v>
      </c>
      <c r="F1414" s="48">
        <v>-8.5677800000000008</v>
      </c>
      <c r="G1414" s="48">
        <v>-90.263999999999996</v>
      </c>
      <c r="H1414" s="48">
        <v>102.81</v>
      </c>
      <c r="I1414" s="48">
        <v>99033316.329600006</v>
      </c>
    </row>
    <row r="1415" spans="1:9" x14ac:dyDescent="0.25">
      <c r="A1415" s="49">
        <v>42341</v>
      </c>
      <c r="B1415" s="48" t="s">
        <v>56</v>
      </c>
      <c r="C1415" s="48" t="s">
        <v>57</v>
      </c>
      <c r="D1415" s="48">
        <v>1053.528</v>
      </c>
      <c r="E1415" s="48">
        <v>983.048</v>
      </c>
      <c r="F1415" s="48">
        <v>7.1695399999999996</v>
      </c>
      <c r="G1415" s="48">
        <v>70.48</v>
      </c>
      <c r="H1415" s="48">
        <v>102.81</v>
      </c>
      <c r="I1415" s="48">
        <v>108313371.70919999</v>
      </c>
    </row>
    <row r="1416" spans="1:9" x14ac:dyDescent="0.25">
      <c r="A1416" s="49">
        <v>42340</v>
      </c>
      <c r="B1416" s="48" t="s">
        <v>56</v>
      </c>
      <c r="C1416" s="48" t="s">
        <v>57</v>
      </c>
      <c r="D1416" s="48">
        <v>983.048</v>
      </c>
      <c r="E1416" s="48">
        <v>951.32</v>
      </c>
      <c r="F1416" s="48">
        <v>3.3351600000000001</v>
      </c>
      <c r="G1416" s="48">
        <v>31.728000000000002</v>
      </c>
      <c r="H1416" s="48">
        <v>102.81</v>
      </c>
      <c r="I1416" s="48">
        <v>101067312.3372</v>
      </c>
    </row>
    <row r="1417" spans="1:9" x14ac:dyDescent="0.25">
      <c r="A1417" s="49">
        <v>42339</v>
      </c>
      <c r="B1417" s="48" t="s">
        <v>56</v>
      </c>
      <c r="C1417" s="48" t="s">
        <v>57</v>
      </c>
      <c r="D1417" s="48">
        <v>951.32</v>
      </c>
      <c r="E1417" s="48">
        <v>995.45600000000002</v>
      </c>
      <c r="F1417" s="48">
        <v>-4.4337499999999999</v>
      </c>
      <c r="G1417" s="48">
        <v>-44.136000000000003</v>
      </c>
      <c r="H1417" s="48">
        <v>102.81</v>
      </c>
      <c r="I1417" s="48">
        <v>97805351.898000002</v>
      </c>
    </row>
    <row r="1418" spans="1:9" x14ac:dyDescent="0.25">
      <c r="A1418" s="49">
        <v>42338</v>
      </c>
      <c r="B1418" s="48" t="s">
        <v>56</v>
      </c>
      <c r="C1418" s="48" t="s">
        <v>57</v>
      </c>
      <c r="D1418" s="48">
        <v>995.45600000000002</v>
      </c>
      <c r="E1418" s="48">
        <v>1008.152</v>
      </c>
      <c r="F1418" s="48">
        <v>-1.2593300000000001</v>
      </c>
      <c r="G1418" s="48">
        <v>-12.696</v>
      </c>
      <c r="H1418" s="48">
        <v>102.81</v>
      </c>
      <c r="I1418" s="48">
        <v>102342980.67839999</v>
      </c>
    </row>
    <row r="1419" spans="1:9" x14ac:dyDescent="0.25">
      <c r="A1419" s="49">
        <v>42335</v>
      </c>
      <c r="B1419" s="48" t="s">
        <v>56</v>
      </c>
      <c r="C1419" s="48" t="s">
        <v>57</v>
      </c>
      <c r="D1419" s="48">
        <v>1008.152</v>
      </c>
      <c r="E1419" s="48">
        <v>987.84799999999996</v>
      </c>
      <c r="F1419" s="48">
        <v>2.05538</v>
      </c>
      <c r="G1419" s="48">
        <v>20.303999999999998</v>
      </c>
      <c r="H1419" s="48">
        <v>102.81</v>
      </c>
      <c r="I1419" s="48">
        <v>103648258.34280001</v>
      </c>
    </row>
    <row r="1420" spans="1:9" x14ac:dyDescent="0.25">
      <c r="A1420" s="49">
        <v>42333</v>
      </c>
      <c r="B1420" s="48" t="s">
        <v>56</v>
      </c>
      <c r="C1420" s="48" t="s">
        <v>57</v>
      </c>
      <c r="D1420" s="48">
        <v>987.84799999999996</v>
      </c>
      <c r="E1420" s="48">
        <v>1023.992</v>
      </c>
      <c r="F1420" s="48">
        <v>-3.5297200000000002</v>
      </c>
      <c r="G1420" s="48">
        <v>-36.143999999999998</v>
      </c>
      <c r="H1420" s="48">
        <v>102.81</v>
      </c>
      <c r="I1420" s="48">
        <v>101560801.0572</v>
      </c>
    </row>
    <row r="1421" spans="1:9" x14ac:dyDescent="0.25">
      <c r="A1421" s="49">
        <v>42332</v>
      </c>
      <c r="B1421" s="48" t="s">
        <v>56</v>
      </c>
      <c r="C1421" s="48" t="s">
        <v>57</v>
      </c>
      <c r="D1421" s="48">
        <v>1023.992</v>
      </c>
      <c r="E1421" s="48">
        <v>999.59199999999998</v>
      </c>
      <c r="F1421" s="48">
        <v>2.4409999999999998</v>
      </c>
      <c r="G1421" s="48">
        <v>24.4</v>
      </c>
      <c r="H1421" s="48">
        <v>102.81</v>
      </c>
      <c r="I1421" s="48">
        <v>105276771.1188</v>
      </c>
    </row>
    <row r="1422" spans="1:9" x14ac:dyDescent="0.25">
      <c r="A1422" s="49">
        <v>42331</v>
      </c>
      <c r="B1422" s="48" t="s">
        <v>56</v>
      </c>
      <c r="C1422" s="48" t="s">
        <v>57</v>
      </c>
      <c r="D1422" s="48">
        <v>999.59199999999998</v>
      </c>
      <c r="E1422" s="48">
        <v>1023.48</v>
      </c>
      <c r="F1422" s="48">
        <v>-2.3340000000000001</v>
      </c>
      <c r="G1422" s="48">
        <v>-23.888000000000002</v>
      </c>
      <c r="H1422" s="48">
        <v>102.81</v>
      </c>
      <c r="I1422" s="48">
        <v>102768203.4588</v>
      </c>
    </row>
    <row r="1423" spans="1:9" x14ac:dyDescent="0.25">
      <c r="A1423" s="49">
        <v>42328</v>
      </c>
      <c r="B1423" s="48" t="s">
        <v>56</v>
      </c>
      <c r="C1423" s="48" t="s">
        <v>57</v>
      </c>
      <c r="D1423" s="48">
        <v>1023.48</v>
      </c>
      <c r="E1423" s="48">
        <v>1066.152</v>
      </c>
      <c r="F1423" s="48">
        <v>-4.0024300000000004</v>
      </c>
      <c r="G1423" s="48">
        <v>-42.671999999999997</v>
      </c>
      <c r="H1423" s="48">
        <v>102.81</v>
      </c>
      <c r="I1423" s="48">
        <v>105224132.322</v>
      </c>
    </row>
    <row r="1424" spans="1:9" x14ac:dyDescent="0.25">
      <c r="A1424" s="49">
        <v>42327</v>
      </c>
      <c r="B1424" s="48" t="s">
        <v>56</v>
      </c>
      <c r="C1424" s="48" t="s">
        <v>57</v>
      </c>
      <c r="D1424" s="48">
        <v>1066.152</v>
      </c>
      <c r="E1424" s="48">
        <v>1042.528</v>
      </c>
      <c r="F1424" s="48">
        <v>2.2660300000000002</v>
      </c>
      <c r="G1424" s="48">
        <v>23.623999999999999</v>
      </c>
      <c r="H1424" s="48">
        <v>102.81</v>
      </c>
      <c r="I1424" s="48">
        <v>109611247.04279999</v>
      </c>
    </row>
    <row r="1425" spans="1:9" x14ac:dyDescent="0.25">
      <c r="A1425" s="49">
        <v>42326</v>
      </c>
      <c r="B1425" s="48" t="s">
        <v>56</v>
      </c>
      <c r="C1425" s="48" t="s">
        <v>57</v>
      </c>
      <c r="D1425" s="48">
        <v>1042.528</v>
      </c>
      <c r="E1425" s="48">
        <v>1086.616</v>
      </c>
      <c r="F1425" s="48">
        <v>-4.0573699999999997</v>
      </c>
      <c r="G1425" s="48">
        <v>-44.088000000000001</v>
      </c>
      <c r="H1425" s="48">
        <v>102.81</v>
      </c>
      <c r="I1425" s="48">
        <v>107182460.0592</v>
      </c>
    </row>
    <row r="1426" spans="1:9" x14ac:dyDescent="0.25">
      <c r="A1426" s="49">
        <v>42325</v>
      </c>
      <c r="B1426" s="48" t="s">
        <v>56</v>
      </c>
      <c r="C1426" s="48" t="s">
        <v>57</v>
      </c>
      <c r="D1426" s="48">
        <v>1086.616</v>
      </c>
      <c r="E1426" s="48">
        <v>1047.864</v>
      </c>
      <c r="F1426" s="48">
        <v>3.6981899999999999</v>
      </c>
      <c r="G1426" s="48">
        <v>38.752000000000002</v>
      </c>
      <c r="H1426" s="48">
        <v>102.81</v>
      </c>
      <c r="I1426" s="48">
        <v>111715153.9524</v>
      </c>
    </row>
    <row r="1427" spans="1:9" x14ac:dyDescent="0.25">
      <c r="A1427" s="49">
        <v>42324</v>
      </c>
      <c r="B1427" s="48" t="s">
        <v>56</v>
      </c>
      <c r="C1427" s="48" t="s">
        <v>57</v>
      </c>
      <c r="D1427" s="48">
        <v>1047.864</v>
      </c>
      <c r="E1427" s="48">
        <v>1166.4159999999999</v>
      </c>
      <c r="F1427" s="48">
        <v>-10.163779999999999</v>
      </c>
      <c r="G1427" s="48">
        <v>-118.55200000000001</v>
      </c>
      <c r="H1427" s="48">
        <v>102.81</v>
      </c>
      <c r="I1427" s="48">
        <v>107731055.0196</v>
      </c>
    </row>
    <row r="1428" spans="1:9" x14ac:dyDescent="0.25">
      <c r="A1428" s="49">
        <v>42321</v>
      </c>
      <c r="B1428" s="48" t="s">
        <v>56</v>
      </c>
      <c r="C1428" s="48" t="s">
        <v>57</v>
      </c>
      <c r="D1428" s="48">
        <v>1166.4159999999999</v>
      </c>
      <c r="E1428" s="48">
        <v>1093.96</v>
      </c>
      <c r="F1428" s="48">
        <v>6.6232800000000003</v>
      </c>
      <c r="G1428" s="48">
        <v>72.456000000000003</v>
      </c>
      <c r="H1428" s="48">
        <v>102.81</v>
      </c>
      <c r="I1428" s="48">
        <v>119919403.9224</v>
      </c>
    </row>
    <row r="1429" spans="1:9" x14ac:dyDescent="0.25">
      <c r="A1429" s="49">
        <v>42320</v>
      </c>
      <c r="B1429" s="48" t="s">
        <v>56</v>
      </c>
      <c r="C1429" s="48" t="s">
        <v>57</v>
      </c>
      <c r="D1429" s="48">
        <v>1093.96</v>
      </c>
      <c r="E1429" s="48">
        <v>1009.864</v>
      </c>
      <c r="F1429" s="48">
        <v>8.3274600000000003</v>
      </c>
      <c r="G1429" s="48">
        <v>84.096000000000004</v>
      </c>
      <c r="H1429" s="48">
        <v>102.81</v>
      </c>
      <c r="I1429" s="48">
        <v>112470191.69400001</v>
      </c>
    </row>
    <row r="1430" spans="1:9" x14ac:dyDescent="0.25">
      <c r="A1430" s="49">
        <v>42319</v>
      </c>
      <c r="B1430" s="48" t="s">
        <v>56</v>
      </c>
      <c r="C1430" s="48" t="s">
        <v>57</v>
      </c>
      <c r="D1430" s="48">
        <v>1009.864</v>
      </c>
      <c r="E1430" s="48">
        <v>982.14400000000001</v>
      </c>
      <c r="F1430" s="48">
        <v>2.8224</v>
      </c>
      <c r="G1430" s="48">
        <v>27.72</v>
      </c>
      <c r="H1430" s="48">
        <v>102.81</v>
      </c>
      <c r="I1430" s="48">
        <v>103824269.3196</v>
      </c>
    </row>
    <row r="1431" spans="1:9" x14ac:dyDescent="0.25">
      <c r="A1431" s="49">
        <v>42318</v>
      </c>
      <c r="B1431" s="48" t="s">
        <v>56</v>
      </c>
      <c r="C1431" s="48" t="s">
        <v>57</v>
      </c>
      <c r="D1431" s="48">
        <v>982.14400000000001</v>
      </c>
      <c r="E1431" s="48">
        <v>1019.016</v>
      </c>
      <c r="F1431" s="48">
        <v>-3.6183900000000002</v>
      </c>
      <c r="G1431" s="48">
        <v>-36.872</v>
      </c>
      <c r="H1431" s="48">
        <v>102.81</v>
      </c>
      <c r="I1431" s="48">
        <v>100974371.96160001</v>
      </c>
    </row>
    <row r="1432" spans="1:9" x14ac:dyDescent="0.25">
      <c r="A1432" s="49">
        <v>42317</v>
      </c>
      <c r="B1432" s="48" t="s">
        <v>56</v>
      </c>
      <c r="C1432" s="48" t="s">
        <v>57</v>
      </c>
      <c r="D1432" s="48">
        <v>1019.016</v>
      </c>
      <c r="E1432" s="48">
        <v>953</v>
      </c>
      <c r="F1432" s="48">
        <v>6.9271799999999999</v>
      </c>
      <c r="G1432" s="48">
        <v>66.016000000000005</v>
      </c>
      <c r="H1432" s="48">
        <v>102.81</v>
      </c>
      <c r="I1432" s="48">
        <v>104765187.8124</v>
      </c>
    </row>
    <row r="1433" spans="1:9" x14ac:dyDescent="0.25">
      <c r="A1433" s="49">
        <v>42314</v>
      </c>
      <c r="B1433" s="48" t="s">
        <v>56</v>
      </c>
      <c r="C1433" s="48" t="s">
        <v>57</v>
      </c>
      <c r="D1433" s="48">
        <v>953</v>
      </c>
      <c r="E1433" s="48">
        <v>973.74400000000003</v>
      </c>
      <c r="F1433" s="48">
        <v>-2.1303299999999998</v>
      </c>
      <c r="G1433" s="48">
        <v>-20.744</v>
      </c>
      <c r="H1433" s="48">
        <v>102.81</v>
      </c>
      <c r="I1433" s="48">
        <v>97978072.950000003</v>
      </c>
    </row>
    <row r="1434" spans="1:9" x14ac:dyDescent="0.25">
      <c r="A1434" s="49">
        <v>42313</v>
      </c>
      <c r="B1434" s="48" t="s">
        <v>56</v>
      </c>
      <c r="C1434" s="48" t="s">
        <v>57</v>
      </c>
      <c r="D1434" s="48">
        <v>973.74400000000003</v>
      </c>
      <c r="E1434" s="48">
        <v>1011.928</v>
      </c>
      <c r="F1434" s="48">
        <v>-3.77339</v>
      </c>
      <c r="G1434" s="48">
        <v>-38.183999999999997</v>
      </c>
      <c r="H1434" s="48">
        <v>102.81</v>
      </c>
      <c r="I1434" s="48">
        <v>100110766.7016</v>
      </c>
    </row>
    <row r="1435" spans="1:9" x14ac:dyDescent="0.25">
      <c r="A1435" s="49">
        <v>42312</v>
      </c>
      <c r="B1435" s="48" t="s">
        <v>56</v>
      </c>
      <c r="C1435" s="48" t="s">
        <v>57</v>
      </c>
      <c r="D1435" s="48">
        <v>1011.928</v>
      </c>
      <c r="E1435" s="48">
        <v>979.41600000000005</v>
      </c>
      <c r="F1435" s="48">
        <v>3.3195299999999999</v>
      </c>
      <c r="G1435" s="48">
        <v>32.512</v>
      </c>
      <c r="H1435" s="48">
        <v>102.81</v>
      </c>
      <c r="I1435" s="48">
        <v>104036469.4692</v>
      </c>
    </row>
    <row r="1436" spans="1:9" x14ac:dyDescent="0.25">
      <c r="A1436" s="49">
        <v>42311</v>
      </c>
      <c r="B1436" s="48" t="s">
        <v>56</v>
      </c>
      <c r="C1436" s="48" t="s">
        <v>57</v>
      </c>
      <c r="D1436" s="48">
        <v>979.41600000000005</v>
      </c>
      <c r="E1436" s="48">
        <v>963.32</v>
      </c>
      <c r="F1436" s="48">
        <v>1.67089</v>
      </c>
      <c r="G1436" s="48">
        <v>16.096</v>
      </c>
      <c r="H1436" s="48">
        <v>102.81</v>
      </c>
      <c r="I1436" s="48">
        <v>100693905.8724</v>
      </c>
    </row>
    <row r="1437" spans="1:9" x14ac:dyDescent="0.25">
      <c r="A1437" s="49">
        <v>42310</v>
      </c>
      <c r="B1437" s="48" t="s">
        <v>56</v>
      </c>
      <c r="C1437" s="48" t="s">
        <v>57</v>
      </c>
      <c r="D1437" s="48">
        <v>963.32</v>
      </c>
      <c r="E1437" s="48">
        <v>1007.072</v>
      </c>
      <c r="F1437" s="48">
        <v>-4.3444799999999999</v>
      </c>
      <c r="G1437" s="48">
        <v>-43.752000000000002</v>
      </c>
      <c r="H1437" s="48">
        <v>102.81</v>
      </c>
      <c r="I1437" s="48">
        <v>99039073.697999999</v>
      </c>
    </row>
    <row r="1438" spans="1:9" x14ac:dyDescent="0.25">
      <c r="A1438" s="49">
        <v>42307</v>
      </c>
      <c r="B1438" s="48" t="s">
        <v>56</v>
      </c>
      <c r="C1438" s="48" t="s">
        <v>57</v>
      </c>
      <c r="D1438" s="48">
        <v>1007.072</v>
      </c>
      <c r="E1438" s="48">
        <v>982.28800000000001</v>
      </c>
      <c r="F1438" s="48">
        <v>2.5230899999999998</v>
      </c>
      <c r="G1438" s="48">
        <v>24.783999999999999</v>
      </c>
      <c r="H1438" s="48">
        <v>102.81</v>
      </c>
      <c r="I1438" s="48">
        <v>103537223.38079999</v>
      </c>
    </row>
    <row r="1439" spans="1:9" x14ac:dyDescent="0.25">
      <c r="A1439" s="49">
        <v>42306</v>
      </c>
      <c r="B1439" s="48" t="s">
        <v>56</v>
      </c>
      <c r="C1439" s="48" t="s">
        <v>57</v>
      </c>
      <c r="D1439" s="48">
        <v>982.28800000000001</v>
      </c>
      <c r="E1439" s="48">
        <v>971.28</v>
      </c>
      <c r="F1439" s="48">
        <v>1.1333500000000001</v>
      </c>
      <c r="G1439" s="48">
        <v>11.007999999999999</v>
      </c>
      <c r="H1439" s="48">
        <v>102.81</v>
      </c>
      <c r="I1439" s="48">
        <v>100989176.6232</v>
      </c>
    </row>
    <row r="1440" spans="1:9" x14ac:dyDescent="0.25">
      <c r="A1440" s="49">
        <v>42305</v>
      </c>
      <c r="B1440" s="48" t="s">
        <v>56</v>
      </c>
      <c r="C1440" s="48" t="s">
        <v>57</v>
      </c>
      <c r="D1440" s="48">
        <v>971.28</v>
      </c>
      <c r="E1440" s="48">
        <v>999.12</v>
      </c>
      <c r="F1440" s="48">
        <v>-2.7864499999999999</v>
      </c>
      <c r="G1440" s="48">
        <v>-27.84</v>
      </c>
      <c r="H1440" s="48">
        <v>102.81</v>
      </c>
      <c r="I1440" s="48">
        <v>99857442.491999999</v>
      </c>
    </row>
    <row r="1441" spans="1:9" x14ac:dyDescent="0.25">
      <c r="A1441" s="49">
        <v>42304</v>
      </c>
      <c r="B1441" s="48" t="s">
        <v>56</v>
      </c>
      <c r="C1441" s="48" t="s">
        <v>57</v>
      </c>
      <c r="D1441" s="48">
        <v>999.12</v>
      </c>
      <c r="E1441" s="48">
        <v>1025.1120000000001</v>
      </c>
      <c r="F1441" s="48">
        <v>-2.5355300000000001</v>
      </c>
      <c r="G1441" s="48">
        <v>-25.992000000000001</v>
      </c>
      <c r="H1441" s="48">
        <v>102.81</v>
      </c>
      <c r="I1441" s="48">
        <v>102719677.068</v>
      </c>
    </row>
    <row r="1442" spans="1:9" x14ac:dyDescent="0.25">
      <c r="A1442" s="49">
        <v>42303</v>
      </c>
      <c r="B1442" s="48" t="s">
        <v>56</v>
      </c>
      <c r="C1442" s="48" t="s">
        <v>57</v>
      </c>
      <c r="D1442" s="48">
        <v>1025.1120000000001</v>
      </c>
      <c r="E1442" s="48">
        <v>1005.912</v>
      </c>
      <c r="F1442" s="48">
        <v>1.90872</v>
      </c>
      <c r="G1442" s="48">
        <v>19.2</v>
      </c>
      <c r="H1442" s="48">
        <v>102.81</v>
      </c>
      <c r="I1442" s="48">
        <v>105391918.4868</v>
      </c>
    </row>
    <row r="1443" spans="1:9" x14ac:dyDescent="0.25">
      <c r="A1443" s="49">
        <v>42300</v>
      </c>
      <c r="B1443" s="48" t="s">
        <v>56</v>
      </c>
      <c r="C1443" s="48" t="s">
        <v>57</v>
      </c>
      <c r="D1443" s="48">
        <v>1005.912</v>
      </c>
      <c r="E1443" s="48">
        <v>972.26400000000001</v>
      </c>
      <c r="F1443" s="48">
        <v>3.4607899999999998</v>
      </c>
      <c r="G1443" s="48">
        <v>33.648000000000003</v>
      </c>
      <c r="H1443" s="48">
        <v>99.06</v>
      </c>
      <c r="I1443" s="48">
        <v>99645793.606800005</v>
      </c>
    </row>
    <row r="1444" spans="1:9" x14ac:dyDescent="0.25">
      <c r="A1444" s="49">
        <v>42299</v>
      </c>
      <c r="B1444" s="48" t="s">
        <v>56</v>
      </c>
      <c r="C1444" s="48" t="s">
        <v>57</v>
      </c>
      <c r="D1444" s="48">
        <v>972.26400000000001</v>
      </c>
      <c r="E1444" s="48">
        <v>1104.2239999999999</v>
      </c>
      <c r="F1444" s="48">
        <v>-11.950469999999999</v>
      </c>
      <c r="G1444" s="48">
        <v>-131.96</v>
      </c>
      <c r="H1444" s="48">
        <v>92.19</v>
      </c>
      <c r="I1444" s="48">
        <v>89628302.6796</v>
      </c>
    </row>
    <row r="1445" spans="1:9" x14ac:dyDescent="0.25">
      <c r="A1445" s="49">
        <v>42298</v>
      </c>
      <c r="B1445" s="48" t="s">
        <v>56</v>
      </c>
      <c r="C1445" s="48" t="s">
        <v>57</v>
      </c>
      <c r="D1445" s="48">
        <v>1104.2239999999999</v>
      </c>
      <c r="E1445" s="48">
        <v>1031.52</v>
      </c>
      <c r="F1445" s="48">
        <v>7.0482399999999998</v>
      </c>
      <c r="G1445" s="48">
        <v>72.703999999999994</v>
      </c>
      <c r="H1445" s="48">
        <v>90.94</v>
      </c>
      <c r="I1445" s="48">
        <v>100412775.07359999</v>
      </c>
    </row>
    <row r="1446" spans="1:9" x14ac:dyDescent="0.25">
      <c r="A1446" s="49">
        <v>42297</v>
      </c>
      <c r="B1446" s="48" t="s">
        <v>56</v>
      </c>
      <c r="C1446" s="48" t="s">
        <v>57</v>
      </c>
      <c r="D1446" s="48">
        <v>1031.52</v>
      </c>
      <c r="E1446" s="48">
        <v>966.96</v>
      </c>
      <c r="F1446" s="48">
        <v>6.67659</v>
      </c>
      <c r="G1446" s="48">
        <v>64.56</v>
      </c>
      <c r="H1446" s="48">
        <v>90.94</v>
      </c>
      <c r="I1446" s="48">
        <v>93801425.928000003</v>
      </c>
    </row>
    <row r="1447" spans="1:9" x14ac:dyDescent="0.25">
      <c r="A1447" s="49">
        <v>42296</v>
      </c>
      <c r="B1447" s="48" t="s">
        <v>56</v>
      </c>
      <c r="C1447" s="48" t="s">
        <v>57</v>
      </c>
      <c r="D1447" s="48">
        <v>966.96</v>
      </c>
      <c r="E1447" s="48">
        <v>1034.1199999999999</v>
      </c>
      <c r="F1447" s="48">
        <v>-6.4944100000000002</v>
      </c>
      <c r="G1447" s="48">
        <v>-67.16</v>
      </c>
      <c r="H1447" s="48">
        <v>90.94</v>
      </c>
      <c r="I1447" s="48">
        <v>87930652.643999994</v>
      </c>
    </row>
    <row r="1448" spans="1:9" x14ac:dyDescent="0.25">
      <c r="A1448" s="49">
        <v>42293</v>
      </c>
      <c r="B1448" s="48" t="s">
        <v>56</v>
      </c>
      <c r="C1448" s="48" t="s">
        <v>57</v>
      </c>
      <c r="D1448" s="48">
        <v>1034.1199999999999</v>
      </c>
      <c r="E1448" s="48">
        <v>1043.0160000000001</v>
      </c>
      <c r="F1448" s="48">
        <v>-0.85290999999999995</v>
      </c>
      <c r="G1448" s="48">
        <v>-8.8960000000000008</v>
      </c>
      <c r="H1448" s="48">
        <v>90.94</v>
      </c>
      <c r="I1448" s="48">
        <v>94037857.318000004</v>
      </c>
    </row>
    <row r="1449" spans="1:9" x14ac:dyDescent="0.25">
      <c r="A1449" s="49">
        <v>42292</v>
      </c>
      <c r="B1449" s="48" t="s">
        <v>56</v>
      </c>
      <c r="C1449" s="48" t="s">
        <v>57</v>
      </c>
      <c r="D1449" s="48">
        <v>1043.0160000000001</v>
      </c>
      <c r="E1449" s="48">
        <v>1139.8720000000001</v>
      </c>
      <c r="F1449" s="48">
        <v>-8.49709</v>
      </c>
      <c r="G1449" s="48">
        <v>-96.855999999999995</v>
      </c>
      <c r="H1449" s="48">
        <v>90.94</v>
      </c>
      <c r="I1449" s="48">
        <v>94846816.412400007</v>
      </c>
    </row>
    <row r="1450" spans="1:9" x14ac:dyDescent="0.25">
      <c r="A1450" s="49">
        <v>42291</v>
      </c>
      <c r="B1450" s="48" t="s">
        <v>56</v>
      </c>
      <c r="C1450" s="48" t="s">
        <v>57</v>
      </c>
      <c r="D1450" s="48">
        <v>1139.8720000000001</v>
      </c>
      <c r="E1450" s="48">
        <v>1136.856</v>
      </c>
      <c r="F1450" s="48">
        <v>0.26529000000000003</v>
      </c>
      <c r="G1450" s="48">
        <v>3.016</v>
      </c>
      <c r="H1450" s="48">
        <v>90.94</v>
      </c>
      <c r="I1450" s="48">
        <v>103654431.3008</v>
      </c>
    </row>
    <row r="1451" spans="1:9" x14ac:dyDescent="0.25">
      <c r="A1451" s="49">
        <v>42290</v>
      </c>
      <c r="B1451" s="48" t="s">
        <v>56</v>
      </c>
      <c r="C1451" s="48" t="s">
        <v>57</v>
      </c>
      <c r="D1451" s="48">
        <v>1136.856</v>
      </c>
      <c r="E1451" s="48">
        <v>1044.4159999999999</v>
      </c>
      <c r="F1451" s="48">
        <v>8.8508800000000001</v>
      </c>
      <c r="G1451" s="48">
        <v>92.44</v>
      </c>
      <c r="H1451" s="48">
        <v>90.94</v>
      </c>
      <c r="I1451" s="48">
        <v>103380170.8884</v>
      </c>
    </row>
    <row r="1452" spans="1:9" x14ac:dyDescent="0.25">
      <c r="A1452" s="49">
        <v>42289</v>
      </c>
      <c r="B1452" s="48" t="s">
        <v>56</v>
      </c>
      <c r="C1452" s="48" t="s">
        <v>57</v>
      </c>
      <c r="D1452" s="48">
        <v>1044.4159999999999</v>
      </c>
      <c r="E1452" s="48">
        <v>1122.528</v>
      </c>
      <c r="F1452" s="48">
        <v>-6.9585800000000004</v>
      </c>
      <c r="G1452" s="48">
        <v>-78.111999999999995</v>
      </c>
      <c r="H1452" s="48">
        <v>90.94</v>
      </c>
      <c r="I1452" s="48">
        <v>94974125.622400001</v>
      </c>
    </row>
    <row r="1453" spans="1:9" x14ac:dyDescent="0.25">
      <c r="A1453" s="49">
        <v>42286</v>
      </c>
      <c r="B1453" s="48" t="s">
        <v>56</v>
      </c>
      <c r="C1453" s="48" t="s">
        <v>57</v>
      </c>
      <c r="D1453" s="48">
        <v>1122.528</v>
      </c>
      <c r="E1453" s="48">
        <v>1133.96</v>
      </c>
      <c r="F1453" s="48">
        <v>-1.0081500000000001</v>
      </c>
      <c r="G1453" s="48">
        <v>-11.432</v>
      </c>
      <c r="H1453" s="48">
        <v>86.56</v>
      </c>
      <c r="I1453" s="48">
        <v>97166192.059200004</v>
      </c>
    </row>
    <row r="1454" spans="1:9" x14ac:dyDescent="0.25">
      <c r="A1454" s="49">
        <v>42285</v>
      </c>
      <c r="B1454" s="48" t="s">
        <v>56</v>
      </c>
      <c r="C1454" s="48" t="s">
        <v>57</v>
      </c>
      <c r="D1454" s="48">
        <v>1133.96</v>
      </c>
      <c r="E1454" s="48">
        <v>1182.68</v>
      </c>
      <c r="F1454" s="48">
        <v>-4.1194600000000001</v>
      </c>
      <c r="G1454" s="48">
        <v>-48.72</v>
      </c>
      <c r="H1454" s="48">
        <v>86.56</v>
      </c>
      <c r="I1454" s="48">
        <v>98155747.694000006</v>
      </c>
    </row>
    <row r="1455" spans="1:9" x14ac:dyDescent="0.25">
      <c r="A1455" s="49">
        <v>42284</v>
      </c>
      <c r="B1455" s="48" t="s">
        <v>56</v>
      </c>
      <c r="C1455" s="48" t="s">
        <v>57</v>
      </c>
      <c r="D1455" s="48">
        <v>1182.68</v>
      </c>
      <c r="E1455" s="48">
        <v>1231.184</v>
      </c>
      <c r="F1455" s="48">
        <v>-3.9396200000000001</v>
      </c>
      <c r="G1455" s="48">
        <v>-48.503999999999998</v>
      </c>
      <c r="H1455" s="48">
        <v>80.31</v>
      </c>
      <c r="I1455" s="48">
        <v>94981208.202000007</v>
      </c>
    </row>
    <row r="1456" spans="1:9" x14ac:dyDescent="0.25">
      <c r="A1456" s="49">
        <v>42283</v>
      </c>
      <c r="B1456" s="48" t="s">
        <v>56</v>
      </c>
      <c r="C1456" s="48" t="s">
        <v>57</v>
      </c>
      <c r="D1456" s="48">
        <v>1231.184</v>
      </c>
      <c r="E1456" s="48">
        <v>1203.68</v>
      </c>
      <c r="F1456" s="48">
        <v>2.2849900000000001</v>
      </c>
      <c r="G1456" s="48">
        <v>27.504000000000001</v>
      </c>
      <c r="H1456" s="48">
        <v>80.31</v>
      </c>
      <c r="I1456" s="48">
        <v>98876571.717600003</v>
      </c>
    </row>
    <row r="1457" spans="1:9" x14ac:dyDescent="0.25">
      <c r="A1457" s="49">
        <v>42282</v>
      </c>
      <c r="B1457" s="48" t="s">
        <v>56</v>
      </c>
      <c r="C1457" s="48" t="s">
        <v>57</v>
      </c>
      <c r="D1457" s="48">
        <v>1203.68</v>
      </c>
      <c r="E1457" s="48">
        <v>1270.816</v>
      </c>
      <c r="F1457" s="48">
        <v>-5.2828999999999997</v>
      </c>
      <c r="G1457" s="48">
        <v>-67.135999999999996</v>
      </c>
      <c r="H1457" s="48">
        <v>80.31</v>
      </c>
      <c r="I1457" s="48">
        <v>96667721.351999998</v>
      </c>
    </row>
    <row r="1458" spans="1:9" x14ac:dyDescent="0.25">
      <c r="A1458" s="49">
        <v>42279</v>
      </c>
      <c r="B1458" s="48" t="s">
        <v>56</v>
      </c>
      <c r="C1458" s="48" t="s">
        <v>57</v>
      </c>
      <c r="D1458" s="48">
        <v>1270.816</v>
      </c>
      <c r="E1458" s="48">
        <v>1335.24</v>
      </c>
      <c r="F1458" s="48">
        <v>-4.8249000000000004</v>
      </c>
      <c r="G1458" s="48">
        <v>-64.424000000000007</v>
      </c>
      <c r="H1458" s="48">
        <v>80.31</v>
      </c>
      <c r="I1458" s="48">
        <v>102059423.58239999</v>
      </c>
    </row>
    <row r="1459" spans="1:9" x14ac:dyDescent="0.25">
      <c r="A1459" s="49">
        <v>42278</v>
      </c>
      <c r="B1459" s="48" t="s">
        <v>56</v>
      </c>
      <c r="C1459" s="48" t="s">
        <v>57</v>
      </c>
      <c r="D1459" s="48">
        <v>1335.24</v>
      </c>
      <c r="E1459" s="48">
        <v>1381.3920000000001</v>
      </c>
      <c r="F1459" s="48">
        <v>-3.3409800000000001</v>
      </c>
      <c r="G1459" s="48">
        <v>-46.152000000000001</v>
      </c>
      <c r="H1459" s="48">
        <v>80.31</v>
      </c>
      <c r="I1459" s="48">
        <v>107233324.686</v>
      </c>
    </row>
    <row r="1460" spans="1:9" x14ac:dyDescent="0.25">
      <c r="A1460" s="49">
        <v>42277</v>
      </c>
      <c r="B1460" s="48" t="s">
        <v>56</v>
      </c>
      <c r="C1460" s="48" t="s">
        <v>57</v>
      </c>
      <c r="D1460" s="48">
        <v>1381.3920000000001</v>
      </c>
      <c r="E1460" s="48">
        <v>1425.9760000000001</v>
      </c>
      <c r="F1460" s="48">
        <v>-3.12656</v>
      </c>
      <c r="G1460" s="48">
        <v>-44.584000000000003</v>
      </c>
      <c r="H1460" s="48">
        <v>80.31</v>
      </c>
      <c r="I1460" s="48">
        <v>110939798.7288</v>
      </c>
    </row>
    <row r="1461" spans="1:9" x14ac:dyDescent="0.25">
      <c r="A1461" s="49">
        <v>42276</v>
      </c>
      <c r="B1461" s="48" t="s">
        <v>56</v>
      </c>
      <c r="C1461" s="48" t="s">
        <v>57</v>
      </c>
      <c r="D1461" s="48">
        <v>1425.9760000000001</v>
      </c>
      <c r="E1461" s="48">
        <v>1434.9359999999999</v>
      </c>
      <c r="F1461" s="48">
        <v>-0.62441999999999998</v>
      </c>
      <c r="G1461" s="48">
        <v>-8.9600000000000009</v>
      </c>
      <c r="H1461" s="48">
        <v>80.31</v>
      </c>
      <c r="I1461" s="48">
        <v>114520346.45640001</v>
      </c>
    </row>
    <row r="1462" spans="1:9" x14ac:dyDescent="0.25">
      <c r="A1462" s="49">
        <v>42275</v>
      </c>
      <c r="B1462" s="48" t="s">
        <v>56</v>
      </c>
      <c r="C1462" s="48" t="s">
        <v>57</v>
      </c>
      <c r="D1462" s="48">
        <v>1434.9359999999999</v>
      </c>
      <c r="E1462" s="48">
        <v>1342.288</v>
      </c>
      <c r="F1462" s="48">
        <v>6.9022399999999999</v>
      </c>
      <c r="G1462" s="48">
        <v>92.647999999999996</v>
      </c>
      <c r="H1462" s="48">
        <v>80.31</v>
      </c>
      <c r="I1462" s="48">
        <v>115239925.4004</v>
      </c>
    </row>
    <row r="1463" spans="1:9" x14ac:dyDescent="0.25">
      <c r="A1463" s="49">
        <v>42272</v>
      </c>
      <c r="B1463" s="48" t="s">
        <v>56</v>
      </c>
      <c r="C1463" s="48" t="s">
        <v>57</v>
      </c>
      <c r="D1463" s="48">
        <v>1342.288</v>
      </c>
      <c r="E1463" s="48">
        <v>1314.2159999999999</v>
      </c>
      <c r="F1463" s="48">
        <v>2.1360299999999999</v>
      </c>
      <c r="G1463" s="48">
        <v>28.071999999999999</v>
      </c>
      <c r="H1463" s="48">
        <v>80.31</v>
      </c>
      <c r="I1463" s="48">
        <v>107799350.6232</v>
      </c>
    </row>
    <row r="1464" spans="1:9" x14ac:dyDescent="0.25">
      <c r="A1464" s="49">
        <v>42271</v>
      </c>
      <c r="B1464" s="48" t="s">
        <v>56</v>
      </c>
      <c r="C1464" s="48" t="s">
        <v>57</v>
      </c>
      <c r="D1464" s="48">
        <v>1314.2159999999999</v>
      </c>
      <c r="E1464" s="48">
        <v>1272.4639999999999</v>
      </c>
      <c r="F1464" s="48">
        <v>3.2811900000000001</v>
      </c>
      <c r="G1464" s="48">
        <v>41.752000000000002</v>
      </c>
      <c r="H1464" s="48">
        <v>80.31</v>
      </c>
      <c r="I1464" s="48">
        <v>105544884.0924</v>
      </c>
    </row>
    <row r="1465" spans="1:9" x14ac:dyDescent="0.25">
      <c r="A1465" s="49">
        <v>42270</v>
      </c>
      <c r="B1465" s="48" t="s">
        <v>56</v>
      </c>
      <c r="C1465" s="48" t="s">
        <v>57</v>
      </c>
      <c r="D1465" s="48">
        <v>1272.4639999999999</v>
      </c>
      <c r="E1465" s="48">
        <v>1309.3920000000001</v>
      </c>
      <c r="F1465" s="48">
        <v>-2.8202400000000001</v>
      </c>
      <c r="G1465" s="48">
        <v>-36.927999999999997</v>
      </c>
      <c r="H1465" s="48">
        <v>80.31</v>
      </c>
      <c r="I1465" s="48">
        <v>102191774.7096</v>
      </c>
    </row>
    <row r="1466" spans="1:9" x14ac:dyDescent="0.25">
      <c r="A1466" s="49">
        <v>42269</v>
      </c>
      <c r="B1466" s="48" t="s">
        <v>56</v>
      </c>
      <c r="C1466" s="48" t="s">
        <v>57</v>
      </c>
      <c r="D1466" s="48">
        <v>1309.3920000000001</v>
      </c>
      <c r="E1466" s="48">
        <v>1190.2239999999999</v>
      </c>
      <c r="F1466" s="48">
        <v>10.012230000000001</v>
      </c>
      <c r="G1466" s="48">
        <v>119.16800000000001</v>
      </c>
      <c r="H1466" s="48">
        <v>80.31</v>
      </c>
      <c r="I1466" s="48">
        <v>105157467.9288</v>
      </c>
    </row>
    <row r="1467" spans="1:9" x14ac:dyDescent="0.25">
      <c r="A1467" s="49">
        <v>42268</v>
      </c>
      <c r="B1467" s="48" t="s">
        <v>56</v>
      </c>
      <c r="C1467" s="48" t="s">
        <v>57</v>
      </c>
      <c r="D1467" s="48">
        <v>1190.2239999999999</v>
      </c>
      <c r="E1467" s="48">
        <v>1296.568</v>
      </c>
      <c r="F1467" s="48">
        <v>-8.2019599999999997</v>
      </c>
      <c r="G1467" s="48">
        <v>-106.34399999999999</v>
      </c>
      <c r="H1467" s="48">
        <v>80.31</v>
      </c>
      <c r="I1467" s="48">
        <v>95587067.9736</v>
      </c>
    </row>
    <row r="1468" spans="1:9" x14ac:dyDescent="0.25">
      <c r="A1468" s="49">
        <v>42265</v>
      </c>
      <c r="B1468" s="48" t="s">
        <v>56</v>
      </c>
      <c r="C1468" s="48" t="s">
        <v>57</v>
      </c>
      <c r="D1468" s="48">
        <v>1296.568</v>
      </c>
      <c r="E1468" s="48">
        <v>1231.2</v>
      </c>
      <c r="F1468" s="48">
        <v>5.3092899999999998</v>
      </c>
      <c r="G1468" s="48">
        <v>65.367999999999995</v>
      </c>
      <c r="H1468" s="48">
        <v>80.31</v>
      </c>
      <c r="I1468" s="48">
        <v>104127570.5652</v>
      </c>
    </row>
    <row r="1469" spans="1:9" x14ac:dyDescent="0.25">
      <c r="A1469" s="49">
        <v>42264</v>
      </c>
      <c r="B1469" s="48" t="s">
        <v>56</v>
      </c>
      <c r="C1469" s="48" t="s">
        <v>57</v>
      </c>
      <c r="D1469" s="48">
        <v>1231.2</v>
      </c>
      <c r="E1469" s="48">
        <v>1145.328</v>
      </c>
      <c r="F1469" s="48">
        <v>7.4975899999999998</v>
      </c>
      <c r="G1469" s="48">
        <v>85.872</v>
      </c>
      <c r="H1469" s="48">
        <v>80.31</v>
      </c>
      <c r="I1469" s="48">
        <v>98877856.680000007</v>
      </c>
    </row>
    <row r="1470" spans="1:9" x14ac:dyDescent="0.25">
      <c r="A1470" s="49">
        <v>42263</v>
      </c>
      <c r="B1470" s="48" t="s">
        <v>56</v>
      </c>
      <c r="C1470" s="48" t="s">
        <v>57</v>
      </c>
      <c r="D1470" s="48">
        <v>1145.328</v>
      </c>
      <c r="E1470" s="48">
        <v>1232.912</v>
      </c>
      <c r="F1470" s="48">
        <v>-7.1038300000000003</v>
      </c>
      <c r="G1470" s="48">
        <v>-87.584000000000003</v>
      </c>
      <c r="H1470" s="48">
        <v>80.31</v>
      </c>
      <c r="I1470" s="48">
        <v>91981463.479200006</v>
      </c>
    </row>
    <row r="1471" spans="1:9" x14ac:dyDescent="0.25">
      <c r="A1471" s="49">
        <v>42262</v>
      </c>
      <c r="B1471" s="48" t="s">
        <v>56</v>
      </c>
      <c r="C1471" s="48" t="s">
        <v>57</v>
      </c>
      <c r="D1471" s="48">
        <v>1232.912</v>
      </c>
      <c r="E1471" s="48">
        <v>1376.008</v>
      </c>
      <c r="F1471" s="48">
        <v>-10.39936</v>
      </c>
      <c r="G1471" s="48">
        <v>-143.096</v>
      </c>
      <c r="H1471" s="48">
        <v>80.31</v>
      </c>
      <c r="I1471" s="48">
        <v>99015347.656800002</v>
      </c>
    </row>
    <row r="1472" spans="1:9" x14ac:dyDescent="0.25">
      <c r="A1472" s="49">
        <v>42261</v>
      </c>
      <c r="B1472" s="48" t="s">
        <v>56</v>
      </c>
      <c r="C1472" s="48" t="s">
        <v>57</v>
      </c>
      <c r="D1472" s="48">
        <v>1376.008</v>
      </c>
      <c r="E1472" s="48">
        <v>1379.288</v>
      </c>
      <c r="F1472" s="48">
        <v>-0.23780000000000001</v>
      </c>
      <c r="G1472" s="48">
        <v>-3.28</v>
      </c>
      <c r="H1472" s="48">
        <v>79.06</v>
      </c>
      <c r="I1472" s="48">
        <v>108787398.8812</v>
      </c>
    </row>
    <row r="1473" spans="1:9" x14ac:dyDescent="0.25">
      <c r="A1473" s="49">
        <v>42258</v>
      </c>
      <c r="B1473" s="48" t="s">
        <v>56</v>
      </c>
      <c r="C1473" s="48" t="s">
        <v>57</v>
      </c>
      <c r="D1473" s="48">
        <v>1379.288</v>
      </c>
      <c r="E1473" s="48">
        <v>1410.5440000000001</v>
      </c>
      <c r="F1473" s="48">
        <v>-2.2158799999999998</v>
      </c>
      <c r="G1473" s="48">
        <v>-31.256</v>
      </c>
      <c r="H1473" s="48">
        <v>79.06</v>
      </c>
      <c r="I1473" s="48">
        <v>109046716.1732</v>
      </c>
    </row>
    <row r="1474" spans="1:9" x14ac:dyDescent="0.25">
      <c r="A1474" s="49">
        <v>42257</v>
      </c>
      <c r="B1474" s="48" t="s">
        <v>56</v>
      </c>
      <c r="C1474" s="48" t="s">
        <v>57</v>
      </c>
      <c r="D1474" s="48">
        <v>1410.5440000000001</v>
      </c>
      <c r="E1474" s="48">
        <v>1464.664</v>
      </c>
      <c r="F1474" s="48">
        <v>-3.6950500000000002</v>
      </c>
      <c r="G1474" s="48">
        <v>-54.12</v>
      </c>
      <c r="H1474" s="48">
        <v>79.06</v>
      </c>
      <c r="I1474" s="48">
        <v>111517820.2216</v>
      </c>
    </row>
    <row r="1475" spans="1:9" x14ac:dyDescent="0.25">
      <c r="A1475" s="49">
        <v>42256</v>
      </c>
      <c r="B1475" s="48" t="s">
        <v>56</v>
      </c>
      <c r="C1475" s="48" t="s">
        <v>57</v>
      </c>
      <c r="D1475" s="48">
        <v>1464.664</v>
      </c>
      <c r="E1475" s="48">
        <v>1417.4880000000001</v>
      </c>
      <c r="F1475" s="48">
        <v>3.3281399999999999</v>
      </c>
      <c r="G1475" s="48">
        <v>47.176000000000002</v>
      </c>
      <c r="H1475" s="48">
        <v>79.06</v>
      </c>
      <c r="I1475" s="48">
        <v>115796555.5396</v>
      </c>
    </row>
    <row r="1476" spans="1:9" x14ac:dyDescent="0.25">
      <c r="A1476" s="49">
        <v>42255</v>
      </c>
      <c r="B1476" s="48" t="s">
        <v>56</v>
      </c>
      <c r="C1476" s="48" t="s">
        <v>57</v>
      </c>
      <c r="D1476" s="48">
        <v>1417.4880000000001</v>
      </c>
      <c r="E1476" s="48">
        <v>1570.6559999999999</v>
      </c>
      <c r="F1476" s="48">
        <v>-9.7518499999999992</v>
      </c>
      <c r="G1476" s="48">
        <v>-153.16800000000001</v>
      </c>
      <c r="H1476" s="48">
        <v>79.06</v>
      </c>
      <c r="I1476" s="48">
        <v>112066813.9032</v>
      </c>
    </row>
    <row r="1477" spans="1:9" x14ac:dyDescent="0.25">
      <c r="A1477" s="49">
        <v>42251</v>
      </c>
      <c r="B1477" s="48" t="s">
        <v>56</v>
      </c>
      <c r="C1477" s="48" t="s">
        <v>57</v>
      </c>
      <c r="D1477" s="48">
        <v>1570.6559999999999</v>
      </c>
      <c r="E1477" s="48">
        <v>1447.3679999999999</v>
      </c>
      <c r="F1477" s="48">
        <v>8.5180799999999994</v>
      </c>
      <c r="G1477" s="48">
        <v>123.288</v>
      </c>
      <c r="H1477" s="48">
        <v>79.06</v>
      </c>
      <c r="I1477" s="48">
        <v>124176298.9584</v>
      </c>
    </row>
    <row r="1478" spans="1:9" x14ac:dyDescent="0.25">
      <c r="A1478" s="49">
        <v>42250</v>
      </c>
      <c r="B1478" s="48" t="s">
        <v>56</v>
      </c>
      <c r="C1478" s="48" t="s">
        <v>57</v>
      </c>
      <c r="D1478" s="48">
        <v>1447.3679999999999</v>
      </c>
      <c r="E1478" s="48">
        <v>1456.2080000000001</v>
      </c>
      <c r="F1478" s="48">
        <v>-0.60706000000000004</v>
      </c>
      <c r="G1478" s="48">
        <v>-8.84</v>
      </c>
      <c r="H1478" s="48">
        <v>79.06</v>
      </c>
      <c r="I1478" s="48">
        <v>114429131.18520001</v>
      </c>
    </row>
    <row r="1479" spans="1:9" x14ac:dyDescent="0.25">
      <c r="A1479" s="49">
        <v>42249</v>
      </c>
      <c r="B1479" s="48" t="s">
        <v>56</v>
      </c>
      <c r="C1479" s="48" t="s">
        <v>57</v>
      </c>
      <c r="D1479" s="48">
        <v>1456.2080000000001</v>
      </c>
      <c r="E1479" s="48">
        <v>1620.16</v>
      </c>
      <c r="F1479" s="48">
        <v>-10.119490000000001</v>
      </c>
      <c r="G1479" s="48">
        <v>-163.952</v>
      </c>
      <c r="H1479" s="48">
        <v>79.06</v>
      </c>
      <c r="I1479" s="48">
        <v>115128022.9112</v>
      </c>
    </row>
    <row r="1480" spans="1:9" x14ac:dyDescent="0.25">
      <c r="A1480" s="49">
        <v>42248</v>
      </c>
      <c r="B1480" s="48" t="s">
        <v>56</v>
      </c>
      <c r="C1480" s="48" t="s">
        <v>57</v>
      </c>
      <c r="D1480" s="48">
        <v>1620.16</v>
      </c>
      <c r="E1480" s="48">
        <v>1453.2560000000001</v>
      </c>
      <c r="F1480" s="48">
        <v>11.484830000000001</v>
      </c>
      <c r="G1480" s="48">
        <v>166.904</v>
      </c>
      <c r="H1480" s="48">
        <v>90.31</v>
      </c>
      <c r="I1480" s="48">
        <v>146316892.62400001</v>
      </c>
    </row>
    <row r="1481" spans="1:9" x14ac:dyDescent="0.25">
      <c r="A1481" s="49">
        <v>42247</v>
      </c>
      <c r="B1481" s="48" t="s">
        <v>56</v>
      </c>
      <c r="C1481" s="48" t="s">
        <v>57</v>
      </c>
      <c r="D1481" s="48">
        <v>1453.2560000000001</v>
      </c>
      <c r="E1481" s="48">
        <v>1348.088</v>
      </c>
      <c r="F1481" s="48">
        <v>7.8012699999999997</v>
      </c>
      <c r="G1481" s="48">
        <v>105.16800000000001</v>
      </c>
      <c r="H1481" s="48">
        <v>93.44</v>
      </c>
      <c r="I1481" s="48">
        <v>135785192.3484</v>
      </c>
    </row>
    <row r="1482" spans="1:9" x14ac:dyDescent="0.25">
      <c r="A1482" s="49">
        <v>42244</v>
      </c>
      <c r="B1482" s="48" t="s">
        <v>56</v>
      </c>
      <c r="C1482" s="48" t="s">
        <v>57</v>
      </c>
      <c r="D1482" s="48">
        <v>1348.088</v>
      </c>
      <c r="E1482" s="48">
        <v>1332.248</v>
      </c>
      <c r="F1482" s="48">
        <v>1.1889700000000001</v>
      </c>
      <c r="G1482" s="48">
        <v>15.84</v>
      </c>
      <c r="H1482" s="48">
        <v>95.94</v>
      </c>
      <c r="I1482" s="48">
        <v>129329024.4932</v>
      </c>
    </row>
    <row r="1483" spans="1:9" x14ac:dyDescent="0.25">
      <c r="A1483" s="49">
        <v>42243</v>
      </c>
      <c r="B1483" s="48" t="s">
        <v>56</v>
      </c>
      <c r="C1483" s="48" t="s">
        <v>57</v>
      </c>
      <c r="D1483" s="48">
        <v>1332.248</v>
      </c>
      <c r="E1483" s="48">
        <v>1313.2159999999999</v>
      </c>
      <c r="F1483" s="48">
        <v>1.4492700000000001</v>
      </c>
      <c r="G1483" s="48">
        <v>19.032</v>
      </c>
      <c r="H1483" s="48">
        <v>103.75</v>
      </c>
      <c r="I1483" s="48">
        <v>138217599.21720001</v>
      </c>
    </row>
    <row r="1484" spans="1:9" x14ac:dyDescent="0.25">
      <c r="A1484" s="49">
        <v>42242</v>
      </c>
      <c r="B1484" s="48" t="s">
        <v>56</v>
      </c>
      <c r="C1484" s="48" t="s">
        <v>57</v>
      </c>
      <c r="D1484" s="48">
        <v>1313.2159999999999</v>
      </c>
      <c r="E1484" s="48">
        <v>1396.232</v>
      </c>
      <c r="F1484" s="48">
        <v>-5.9457199999999997</v>
      </c>
      <c r="G1484" s="48">
        <v>-83.016000000000005</v>
      </c>
      <c r="H1484" s="48">
        <v>107.5</v>
      </c>
      <c r="I1484" s="48">
        <v>141167633.94240001</v>
      </c>
    </row>
    <row r="1485" spans="1:9" x14ac:dyDescent="0.25">
      <c r="A1485" s="49">
        <v>42241</v>
      </c>
      <c r="B1485" s="48" t="s">
        <v>56</v>
      </c>
      <c r="C1485" s="48" t="s">
        <v>57</v>
      </c>
      <c r="D1485" s="48">
        <v>1396.232</v>
      </c>
      <c r="E1485" s="48">
        <v>1386.6559999999999</v>
      </c>
      <c r="F1485" s="48">
        <v>0.69057999999999997</v>
      </c>
      <c r="G1485" s="48">
        <v>9.5760000000000005</v>
      </c>
      <c r="H1485" s="48">
        <v>121.56</v>
      </c>
      <c r="I1485" s="48">
        <v>169726171.35479999</v>
      </c>
    </row>
    <row r="1486" spans="1:9" x14ac:dyDescent="0.25">
      <c r="A1486" s="49">
        <v>42240</v>
      </c>
      <c r="B1486" s="48" t="s">
        <v>56</v>
      </c>
      <c r="C1486" s="48" t="s">
        <v>57</v>
      </c>
      <c r="D1486" s="48">
        <v>1386.6559999999999</v>
      </c>
      <c r="E1486" s="48">
        <v>1106.0719999999999</v>
      </c>
      <c r="F1486" s="48">
        <v>25.367609999999999</v>
      </c>
      <c r="G1486" s="48">
        <v>280.584</v>
      </c>
      <c r="H1486" s="48">
        <v>129.06</v>
      </c>
      <c r="I1486" s="48">
        <v>178962031.35839999</v>
      </c>
    </row>
    <row r="1487" spans="1:9" x14ac:dyDescent="0.25">
      <c r="A1487" s="49">
        <v>42237</v>
      </c>
      <c r="B1487" s="48" t="s">
        <v>56</v>
      </c>
      <c r="C1487" s="48" t="s">
        <v>57</v>
      </c>
      <c r="D1487" s="48">
        <v>1106.0719999999999</v>
      </c>
      <c r="E1487" s="48">
        <v>969.50400000000002</v>
      </c>
      <c r="F1487" s="48">
        <v>14.08638</v>
      </c>
      <c r="G1487" s="48">
        <v>136.56800000000001</v>
      </c>
      <c r="H1487" s="48">
        <v>152.81</v>
      </c>
      <c r="I1487" s="48">
        <v>169019028.2308</v>
      </c>
    </row>
    <row r="1488" spans="1:9" x14ac:dyDescent="0.25">
      <c r="A1488" s="49">
        <v>42236</v>
      </c>
      <c r="B1488" s="48" t="s">
        <v>56</v>
      </c>
      <c r="C1488" s="48" t="s">
        <v>57</v>
      </c>
      <c r="D1488" s="48">
        <v>969.50400000000002</v>
      </c>
      <c r="E1488" s="48">
        <v>881.71199999999999</v>
      </c>
      <c r="F1488" s="48">
        <v>9.9569899999999993</v>
      </c>
      <c r="G1488" s="48">
        <v>87.792000000000002</v>
      </c>
      <c r="H1488" s="48">
        <v>159.06</v>
      </c>
      <c r="I1488" s="48">
        <v>154209451.6656</v>
      </c>
    </row>
    <row r="1489" spans="1:9" x14ac:dyDescent="0.25">
      <c r="A1489" s="49">
        <v>42235</v>
      </c>
      <c r="B1489" s="48" t="s">
        <v>56</v>
      </c>
      <c r="C1489" s="48" t="s">
        <v>57</v>
      </c>
      <c r="D1489" s="48">
        <v>881.71199999999999</v>
      </c>
      <c r="E1489" s="48">
        <v>851</v>
      </c>
      <c r="F1489" s="48">
        <v>3.60893</v>
      </c>
      <c r="G1489" s="48">
        <v>30.712</v>
      </c>
      <c r="H1489" s="48">
        <v>159.06</v>
      </c>
      <c r="I1489" s="48">
        <v>140245242.97679999</v>
      </c>
    </row>
    <row r="1490" spans="1:9" x14ac:dyDescent="0.25">
      <c r="A1490" s="49">
        <v>42234</v>
      </c>
      <c r="B1490" s="48" t="s">
        <v>56</v>
      </c>
      <c r="C1490" s="48" t="s">
        <v>57</v>
      </c>
      <c r="D1490" s="48">
        <v>851</v>
      </c>
      <c r="E1490" s="48">
        <v>841.75199999999995</v>
      </c>
      <c r="F1490" s="48">
        <v>1.09866</v>
      </c>
      <c r="G1490" s="48">
        <v>9.2479999999999993</v>
      </c>
      <c r="H1490" s="48">
        <v>157.5</v>
      </c>
      <c r="I1490" s="48">
        <v>134030500.15000001</v>
      </c>
    </row>
    <row r="1491" spans="1:9" x14ac:dyDescent="0.25">
      <c r="A1491" s="49">
        <v>42233</v>
      </c>
      <c r="B1491" s="48" t="s">
        <v>56</v>
      </c>
      <c r="C1491" s="48" t="s">
        <v>57</v>
      </c>
      <c r="D1491" s="48">
        <v>841.75199999999995</v>
      </c>
      <c r="E1491" s="48">
        <v>849.42399999999998</v>
      </c>
      <c r="F1491" s="48">
        <v>-0.9032</v>
      </c>
      <c r="G1491" s="48">
        <v>-7.6719999999999997</v>
      </c>
      <c r="H1491" s="48">
        <v>151.56</v>
      </c>
      <c r="I1491" s="48">
        <v>127576059.3828</v>
      </c>
    </row>
    <row r="1492" spans="1:9" x14ac:dyDescent="0.25">
      <c r="A1492" s="49">
        <v>42230</v>
      </c>
      <c r="B1492" s="48" t="s">
        <v>56</v>
      </c>
      <c r="C1492" s="48" t="s">
        <v>57</v>
      </c>
      <c r="D1492" s="48">
        <v>849.42399999999998</v>
      </c>
      <c r="E1492" s="48">
        <v>846.15200000000004</v>
      </c>
      <c r="F1492" s="48">
        <v>0.38668999999999998</v>
      </c>
      <c r="G1492" s="48">
        <v>3.2719999999999998</v>
      </c>
      <c r="H1492" s="48">
        <v>151.56</v>
      </c>
      <c r="I1492" s="48">
        <v>128738828.8536</v>
      </c>
    </row>
    <row r="1493" spans="1:9" x14ac:dyDescent="0.25">
      <c r="A1493" s="49">
        <v>42229</v>
      </c>
      <c r="B1493" s="48" t="s">
        <v>56</v>
      </c>
      <c r="C1493" s="48" t="s">
        <v>57</v>
      </c>
      <c r="D1493" s="48">
        <v>846.15200000000004</v>
      </c>
      <c r="E1493" s="48">
        <v>856.952</v>
      </c>
      <c r="F1493" s="48">
        <v>-1.2602800000000001</v>
      </c>
      <c r="G1493" s="48">
        <v>-10.8</v>
      </c>
      <c r="H1493" s="48">
        <v>153.44</v>
      </c>
      <c r="I1493" s="48">
        <v>129829459.04279999</v>
      </c>
    </row>
    <row r="1494" spans="1:9" x14ac:dyDescent="0.25">
      <c r="A1494" s="49">
        <v>42228</v>
      </c>
      <c r="B1494" s="48" t="s">
        <v>56</v>
      </c>
      <c r="C1494" s="48" t="s">
        <v>57</v>
      </c>
      <c r="D1494" s="48">
        <v>856.952</v>
      </c>
      <c r="E1494" s="48">
        <v>867.71199999999999</v>
      </c>
      <c r="F1494" s="48">
        <v>-1.24004</v>
      </c>
      <c r="G1494" s="48">
        <v>-10.76</v>
      </c>
      <c r="H1494" s="48">
        <v>153.44</v>
      </c>
      <c r="I1494" s="48">
        <v>131486558.6628</v>
      </c>
    </row>
    <row r="1495" spans="1:9" x14ac:dyDescent="0.25">
      <c r="A1495" s="49">
        <v>42227</v>
      </c>
      <c r="B1495" s="48" t="s">
        <v>56</v>
      </c>
      <c r="C1495" s="48" t="s">
        <v>57</v>
      </c>
      <c r="D1495" s="48">
        <v>867.71199999999999</v>
      </c>
      <c r="E1495" s="48">
        <v>828.26400000000001</v>
      </c>
      <c r="F1495" s="48">
        <v>4.7627300000000004</v>
      </c>
      <c r="G1495" s="48">
        <v>39.448</v>
      </c>
      <c r="H1495" s="48">
        <v>153.44</v>
      </c>
      <c r="I1495" s="48">
        <v>133137520.8768</v>
      </c>
    </row>
    <row r="1496" spans="1:9" x14ac:dyDescent="0.25">
      <c r="A1496" s="49">
        <v>42226</v>
      </c>
      <c r="B1496" s="48" t="s">
        <v>56</v>
      </c>
      <c r="C1496" s="48" t="s">
        <v>57</v>
      </c>
      <c r="D1496" s="48">
        <v>828.26400000000001</v>
      </c>
      <c r="E1496" s="48">
        <v>855.39200000000005</v>
      </c>
      <c r="F1496" s="48">
        <v>-3.1714099999999998</v>
      </c>
      <c r="G1496" s="48">
        <v>-27.128</v>
      </c>
      <c r="H1496" s="48">
        <v>153.44</v>
      </c>
      <c r="I1496" s="48">
        <v>127084811.07960001</v>
      </c>
    </row>
    <row r="1497" spans="1:9" x14ac:dyDescent="0.25">
      <c r="A1497" s="49">
        <v>42223</v>
      </c>
      <c r="B1497" s="48" t="s">
        <v>56</v>
      </c>
      <c r="C1497" s="48" t="s">
        <v>57</v>
      </c>
      <c r="D1497" s="48">
        <v>855.39200000000005</v>
      </c>
      <c r="E1497" s="48">
        <v>866.904</v>
      </c>
      <c r="F1497" s="48">
        <v>-1.3279399999999999</v>
      </c>
      <c r="G1497" s="48">
        <v>-11.512</v>
      </c>
      <c r="H1497" s="48">
        <v>153.44</v>
      </c>
      <c r="I1497" s="48">
        <v>131247199.82879999</v>
      </c>
    </row>
    <row r="1498" spans="1:9" x14ac:dyDescent="0.25">
      <c r="A1498" s="49">
        <v>42222</v>
      </c>
      <c r="B1498" s="48" t="s">
        <v>56</v>
      </c>
      <c r="C1498" s="48" t="s">
        <v>57</v>
      </c>
      <c r="D1498" s="48">
        <v>866.904</v>
      </c>
      <c r="E1498" s="48">
        <v>844.62400000000002</v>
      </c>
      <c r="F1498" s="48">
        <v>2.6378599999999999</v>
      </c>
      <c r="G1498" s="48">
        <v>22.28</v>
      </c>
      <c r="H1498" s="48">
        <v>153.44</v>
      </c>
      <c r="I1498" s="48">
        <v>133013545.2756</v>
      </c>
    </row>
    <row r="1499" spans="1:9" x14ac:dyDescent="0.25">
      <c r="A1499" s="49">
        <v>42221</v>
      </c>
      <c r="B1499" s="48" t="s">
        <v>56</v>
      </c>
      <c r="C1499" s="48" t="s">
        <v>57</v>
      </c>
      <c r="D1499" s="48">
        <v>844.62400000000002</v>
      </c>
      <c r="E1499" s="48">
        <v>851.89599999999996</v>
      </c>
      <c r="F1499" s="48">
        <v>-0.85363</v>
      </c>
      <c r="G1499" s="48">
        <v>-7.2720000000000002</v>
      </c>
      <c r="H1499" s="48">
        <v>153.44</v>
      </c>
      <c r="I1499" s="48">
        <v>129595010.1336</v>
      </c>
    </row>
    <row r="1500" spans="1:9" x14ac:dyDescent="0.25">
      <c r="A1500" s="49">
        <v>42220</v>
      </c>
      <c r="B1500" s="48" t="s">
        <v>56</v>
      </c>
      <c r="C1500" s="48" t="s">
        <v>57</v>
      </c>
      <c r="D1500" s="48">
        <v>851.89599999999996</v>
      </c>
      <c r="E1500" s="48">
        <v>841.27200000000005</v>
      </c>
      <c r="F1500" s="48">
        <v>1.26285</v>
      </c>
      <c r="G1500" s="48">
        <v>10.624000000000001</v>
      </c>
      <c r="H1500" s="48">
        <v>153.44</v>
      </c>
      <c r="I1500" s="48">
        <v>130710790.54440001</v>
      </c>
    </row>
    <row r="1501" spans="1:9" x14ac:dyDescent="0.25">
      <c r="A1501" s="49">
        <v>42219</v>
      </c>
      <c r="B1501" s="48" t="s">
        <v>56</v>
      </c>
      <c r="C1501" s="48" t="s">
        <v>57</v>
      </c>
      <c r="D1501" s="48">
        <v>841.27200000000005</v>
      </c>
      <c r="E1501" s="48">
        <v>849.48800000000006</v>
      </c>
      <c r="F1501" s="48">
        <v>-0.96716999999999997</v>
      </c>
      <c r="G1501" s="48">
        <v>-8.2159999999999993</v>
      </c>
      <c r="H1501" s="48">
        <v>153.44</v>
      </c>
      <c r="I1501" s="48">
        <v>129080695.5108</v>
      </c>
    </row>
    <row r="1502" spans="1:9" x14ac:dyDescent="0.25">
      <c r="A1502" s="49">
        <v>42216</v>
      </c>
      <c r="B1502" s="48" t="s">
        <v>56</v>
      </c>
      <c r="C1502" s="48" t="s">
        <v>57</v>
      </c>
      <c r="D1502" s="48">
        <v>849.48800000000006</v>
      </c>
      <c r="E1502" s="48">
        <v>847.52800000000002</v>
      </c>
      <c r="F1502" s="48">
        <v>0.23125999999999999</v>
      </c>
      <c r="G1502" s="48">
        <v>1.96</v>
      </c>
      <c r="H1502" s="48">
        <v>153.44</v>
      </c>
      <c r="I1502" s="48">
        <v>130341318.7032</v>
      </c>
    </row>
    <row r="1503" spans="1:9" x14ac:dyDescent="0.25">
      <c r="A1503" s="49">
        <v>42215</v>
      </c>
      <c r="B1503" s="48" t="s">
        <v>56</v>
      </c>
      <c r="C1503" s="48" t="s">
        <v>57</v>
      </c>
      <c r="D1503" s="48">
        <v>847.52800000000002</v>
      </c>
      <c r="E1503" s="48">
        <v>854.63199999999995</v>
      </c>
      <c r="F1503" s="48">
        <v>-0.83123000000000002</v>
      </c>
      <c r="G1503" s="48">
        <v>-7.1040000000000001</v>
      </c>
      <c r="H1503" s="48">
        <v>153.44</v>
      </c>
      <c r="I1503" s="48">
        <v>130040585.8092</v>
      </c>
    </row>
    <row r="1504" spans="1:9" x14ac:dyDescent="0.25">
      <c r="A1504" s="49">
        <v>42214</v>
      </c>
      <c r="B1504" s="48" t="s">
        <v>56</v>
      </c>
      <c r="C1504" s="48" t="s">
        <v>57</v>
      </c>
      <c r="D1504" s="48">
        <v>854.63199999999995</v>
      </c>
      <c r="E1504" s="48">
        <v>869.52</v>
      </c>
      <c r="F1504" s="48">
        <v>-1.71221</v>
      </c>
      <c r="G1504" s="48">
        <v>-14.888</v>
      </c>
      <c r="H1504" s="48">
        <v>153.44</v>
      </c>
      <c r="I1504" s="48">
        <v>131130589.11480001</v>
      </c>
    </row>
    <row r="1505" spans="1:9" x14ac:dyDescent="0.25">
      <c r="A1505" s="49">
        <v>42213</v>
      </c>
      <c r="B1505" s="48" t="s">
        <v>56</v>
      </c>
      <c r="C1505" s="48" t="s">
        <v>57</v>
      </c>
      <c r="D1505" s="48">
        <v>869.52</v>
      </c>
      <c r="E1505" s="48">
        <v>946.38400000000001</v>
      </c>
      <c r="F1505" s="48">
        <v>-8.1218599999999999</v>
      </c>
      <c r="G1505" s="48">
        <v>-76.864000000000004</v>
      </c>
      <c r="H1505" s="48">
        <v>153.44</v>
      </c>
      <c r="I1505" s="48">
        <v>133414931.62800001</v>
      </c>
    </row>
    <row r="1506" spans="1:9" x14ac:dyDescent="0.25">
      <c r="A1506" s="49">
        <v>42212</v>
      </c>
      <c r="B1506" s="48" t="s">
        <v>56</v>
      </c>
      <c r="C1506" s="48" t="s">
        <v>57</v>
      </c>
      <c r="D1506" s="48">
        <v>946.38400000000001</v>
      </c>
      <c r="E1506" s="48">
        <v>897.44</v>
      </c>
      <c r="F1506" s="48">
        <v>5.4537399999999998</v>
      </c>
      <c r="G1506" s="48">
        <v>48.944000000000003</v>
      </c>
      <c r="H1506" s="48">
        <v>153.44</v>
      </c>
      <c r="I1506" s="48">
        <v>145208570.99759999</v>
      </c>
    </row>
    <row r="1507" spans="1:9" x14ac:dyDescent="0.25">
      <c r="A1507" s="49">
        <v>42209</v>
      </c>
      <c r="B1507" s="48" t="s">
        <v>56</v>
      </c>
      <c r="C1507" s="48" t="s">
        <v>57</v>
      </c>
      <c r="D1507" s="48">
        <v>897.44</v>
      </c>
      <c r="E1507" s="48">
        <v>861.53599999999994</v>
      </c>
      <c r="F1507" s="48">
        <v>4.16744</v>
      </c>
      <c r="G1507" s="48">
        <v>35.904000000000003</v>
      </c>
      <c r="H1507" s="48">
        <v>153.44</v>
      </c>
      <c r="I1507" s="48">
        <v>137698841.016</v>
      </c>
    </row>
    <row r="1508" spans="1:9" x14ac:dyDescent="0.25">
      <c r="A1508" s="49">
        <v>42208</v>
      </c>
      <c r="B1508" s="48" t="s">
        <v>56</v>
      </c>
      <c r="C1508" s="48" t="s">
        <v>57</v>
      </c>
      <c r="D1508" s="48">
        <v>861.53599999999994</v>
      </c>
      <c r="E1508" s="48">
        <v>855.52</v>
      </c>
      <c r="F1508" s="48">
        <v>0.70320000000000005</v>
      </c>
      <c r="G1508" s="48">
        <v>6.016</v>
      </c>
      <c r="H1508" s="48">
        <v>144.69</v>
      </c>
      <c r="I1508" s="48">
        <v>124651465.39040001</v>
      </c>
    </row>
    <row r="1509" spans="1:9" x14ac:dyDescent="0.25">
      <c r="A1509" s="49">
        <v>42207</v>
      </c>
      <c r="B1509" s="48" t="s">
        <v>56</v>
      </c>
      <c r="C1509" s="48" t="s">
        <v>57</v>
      </c>
      <c r="D1509" s="48">
        <v>855.52</v>
      </c>
      <c r="E1509" s="48">
        <v>858.56</v>
      </c>
      <c r="F1509" s="48">
        <v>-0.35408000000000001</v>
      </c>
      <c r="G1509" s="48">
        <v>-3.04</v>
      </c>
      <c r="H1509" s="48">
        <v>141.87</v>
      </c>
      <c r="I1509" s="48">
        <v>121374889.528</v>
      </c>
    </row>
    <row r="1510" spans="1:9" x14ac:dyDescent="0.25">
      <c r="A1510" s="49">
        <v>42206</v>
      </c>
      <c r="B1510" s="48" t="s">
        <v>56</v>
      </c>
      <c r="C1510" s="48" t="s">
        <v>57</v>
      </c>
      <c r="D1510" s="48">
        <v>858.56</v>
      </c>
      <c r="E1510" s="48">
        <v>858.91200000000003</v>
      </c>
      <c r="F1510" s="48">
        <v>-4.0980000000000003E-2</v>
      </c>
      <c r="G1510" s="48">
        <v>-0.35199999999999998</v>
      </c>
      <c r="H1510" s="48">
        <v>141.87</v>
      </c>
      <c r="I1510" s="48">
        <v>121806182.384</v>
      </c>
    </row>
    <row r="1511" spans="1:9" x14ac:dyDescent="0.25">
      <c r="A1511" s="49">
        <v>42205</v>
      </c>
      <c r="B1511" s="48" t="s">
        <v>56</v>
      </c>
      <c r="C1511" s="48" t="s">
        <v>57</v>
      </c>
      <c r="D1511" s="48">
        <v>858.91200000000003</v>
      </c>
      <c r="E1511" s="48">
        <v>872.19200000000001</v>
      </c>
      <c r="F1511" s="48">
        <v>-1.5226</v>
      </c>
      <c r="G1511" s="48">
        <v>-13.28</v>
      </c>
      <c r="H1511" s="48">
        <v>141.87</v>
      </c>
      <c r="I1511" s="48">
        <v>121856121.55679999</v>
      </c>
    </row>
    <row r="1512" spans="1:9" x14ac:dyDescent="0.25">
      <c r="A1512" s="49">
        <v>42202</v>
      </c>
      <c r="B1512" s="48" t="s">
        <v>56</v>
      </c>
      <c r="C1512" s="48" t="s">
        <v>57</v>
      </c>
      <c r="D1512" s="48">
        <v>872.19200000000001</v>
      </c>
      <c r="E1512" s="48">
        <v>874.904</v>
      </c>
      <c r="F1512" s="48">
        <v>-0.30997999999999998</v>
      </c>
      <c r="G1512" s="48">
        <v>-2.7120000000000002</v>
      </c>
      <c r="H1512" s="48">
        <v>138.75</v>
      </c>
      <c r="I1512" s="48">
        <v>121014590.3488</v>
      </c>
    </row>
    <row r="1513" spans="1:9" x14ac:dyDescent="0.25">
      <c r="A1513" s="49">
        <v>42201</v>
      </c>
      <c r="B1513" s="48" t="s">
        <v>56</v>
      </c>
      <c r="C1513" s="48" t="s">
        <v>57</v>
      </c>
      <c r="D1513" s="48">
        <v>874.904</v>
      </c>
      <c r="E1513" s="48">
        <v>930.66399999999999</v>
      </c>
      <c r="F1513" s="48">
        <v>-5.9914199999999997</v>
      </c>
      <c r="G1513" s="48">
        <v>-55.76</v>
      </c>
      <c r="H1513" s="48">
        <v>138.75</v>
      </c>
      <c r="I1513" s="48">
        <v>121390873.9756</v>
      </c>
    </row>
    <row r="1514" spans="1:9" x14ac:dyDescent="0.25">
      <c r="A1514" s="49">
        <v>42200</v>
      </c>
      <c r="B1514" s="48" t="s">
        <v>56</v>
      </c>
      <c r="C1514" s="48" t="s">
        <v>57</v>
      </c>
      <c r="D1514" s="48">
        <v>930.66399999999999</v>
      </c>
      <c r="E1514" s="48">
        <v>943.01599999999996</v>
      </c>
      <c r="F1514" s="48">
        <v>-1.3098399999999999</v>
      </c>
      <c r="G1514" s="48">
        <v>-12.352</v>
      </c>
      <c r="H1514" s="48">
        <v>138.75</v>
      </c>
      <c r="I1514" s="48">
        <v>129127442.93960001</v>
      </c>
    </row>
    <row r="1515" spans="1:9" x14ac:dyDescent="0.25">
      <c r="A1515" s="49">
        <v>42199</v>
      </c>
      <c r="B1515" s="48" t="s">
        <v>56</v>
      </c>
      <c r="C1515" s="48" t="s">
        <v>57</v>
      </c>
      <c r="D1515" s="48">
        <v>943.01599999999996</v>
      </c>
      <c r="E1515" s="48">
        <v>949.27200000000005</v>
      </c>
      <c r="F1515" s="48">
        <v>-0.65903</v>
      </c>
      <c r="G1515" s="48">
        <v>-6.2560000000000002</v>
      </c>
      <c r="H1515" s="48">
        <v>138.75</v>
      </c>
      <c r="I1515" s="48">
        <v>130841253.91240001</v>
      </c>
    </row>
    <row r="1516" spans="1:9" x14ac:dyDescent="0.25">
      <c r="A1516" s="49">
        <v>42198</v>
      </c>
      <c r="B1516" s="48" t="s">
        <v>56</v>
      </c>
      <c r="C1516" s="48" t="s">
        <v>57</v>
      </c>
      <c r="D1516" s="48">
        <v>949.27200000000005</v>
      </c>
      <c r="E1516" s="48">
        <v>1061.104</v>
      </c>
      <c r="F1516" s="48">
        <v>-10.539210000000001</v>
      </c>
      <c r="G1516" s="48">
        <v>-111.83199999999999</v>
      </c>
      <c r="H1516" s="48">
        <v>138.75</v>
      </c>
      <c r="I1516" s="48">
        <v>131709259.21080001</v>
      </c>
    </row>
    <row r="1517" spans="1:9" x14ac:dyDescent="0.25">
      <c r="A1517" s="49">
        <v>42195</v>
      </c>
      <c r="B1517" s="48" t="s">
        <v>56</v>
      </c>
      <c r="C1517" s="48" t="s">
        <v>57</v>
      </c>
      <c r="D1517" s="48">
        <v>1061.104</v>
      </c>
      <c r="E1517" s="48">
        <v>1165.944</v>
      </c>
      <c r="F1517" s="48">
        <v>-8.9918600000000009</v>
      </c>
      <c r="G1517" s="48">
        <v>-104.84</v>
      </c>
      <c r="H1517" s="48">
        <v>138.75</v>
      </c>
      <c r="I1517" s="48">
        <v>147225686.40560001</v>
      </c>
    </row>
    <row r="1518" spans="1:9" x14ac:dyDescent="0.25">
      <c r="A1518" s="49">
        <v>42194</v>
      </c>
      <c r="B1518" s="48" t="s">
        <v>56</v>
      </c>
      <c r="C1518" s="48" t="s">
        <v>57</v>
      </c>
      <c r="D1518" s="48">
        <v>1165.944</v>
      </c>
      <c r="E1518" s="48">
        <v>1137.1759999999999</v>
      </c>
      <c r="F1518" s="48">
        <v>2.5297800000000001</v>
      </c>
      <c r="G1518" s="48">
        <v>28.768000000000001</v>
      </c>
      <c r="H1518" s="48">
        <v>138.75</v>
      </c>
      <c r="I1518" s="48">
        <v>161771990.0316</v>
      </c>
    </row>
    <row r="1519" spans="1:9" x14ac:dyDescent="0.25">
      <c r="A1519" s="49">
        <v>42193</v>
      </c>
      <c r="B1519" s="48" t="s">
        <v>56</v>
      </c>
      <c r="C1519" s="48" t="s">
        <v>57</v>
      </c>
      <c r="D1519" s="48">
        <v>1137.1759999999999</v>
      </c>
      <c r="E1519" s="48">
        <v>1028.2639999999999</v>
      </c>
      <c r="F1519" s="48">
        <v>10.59183</v>
      </c>
      <c r="G1519" s="48">
        <v>108.91200000000001</v>
      </c>
      <c r="H1519" s="48">
        <v>145</v>
      </c>
      <c r="I1519" s="48">
        <v>164887847.63640001</v>
      </c>
    </row>
    <row r="1520" spans="1:9" x14ac:dyDescent="0.25">
      <c r="A1520" s="49">
        <v>42192</v>
      </c>
      <c r="B1520" s="48" t="s">
        <v>56</v>
      </c>
      <c r="C1520" s="48" t="s">
        <v>57</v>
      </c>
      <c r="D1520" s="48">
        <v>1028.2639999999999</v>
      </c>
      <c r="E1520" s="48">
        <v>1077.568</v>
      </c>
      <c r="F1520" s="48">
        <v>-4.5754900000000003</v>
      </c>
      <c r="G1520" s="48">
        <v>-49.304000000000002</v>
      </c>
      <c r="H1520" s="48">
        <v>145</v>
      </c>
      <c r="I1520" s="48">
        <v>149095863.57960001</v>
      </c>
    </row>
    <row r="1521" spans="1:9" x14ac:dyDescent="0.25">
      <c r="A1521" s="49">
        <v>42191</v>
      </c>
      <c r="B1521" s="48" t="s">
        <v>56</v>
      </c>
      <c r="C1521" s="48" t="s">
        <v>57</v>
      </c>
      <c r="D1521" s="48">
        <v>1077.568</v>
      </c>
      <c r="E1521" s="48">
        <v>1057.424</v>
      </c>
      <c r="F1521" s="48">
        <v>1.9050100000000001</v>
      </c>
      <c r="G1521" s="48">
        <v>20.143999999999998</v>
      </c>
      <c r="H1521" s="48">
        <v>147.81</v>
      </c>
      <c r="I1521" s="48">
        <v>159275487.71520001</v>
      </c>
    </row>
    <row r="1522" spans="1:9" x14ac:dyDescent="0.25">
      <c r="A1522" s="49">
        <v>42187</v>
      </c>
      <c r="B1522" s="48" t="s">
        <v>56</v>
      </c>
      <c r="C1522" s="48" t="s">
        <v>57</v>
      </c>
      <c r="D1522" s="48">
        <v>1057.424</v>
      </c>
      <c r="E1522" s="48">
        <v>999.36800000000005</v>
      </c>
      <c r="F1522" s="48">
        <v>5.8092699999999997</v>
      </c>
      <c r="G1522" s="48">
        <v>58.055999999999997</v>
      </c>
      <c r="H1522" s="48">
        <v>150.94</v>
      </c>
      <c r="I1522" s="48">
        <v>159602450.05360001</v>
      </c>
    </row>
    <row r="1523" spans="1:9" x14ac:dyDescent="0.25">
      <c r="A1523" s="49">
        <v>42186</v>
      </c>
      <c r="B1523" s="48" t="s">
        <v>56</v>
      </c>
      <c r="C1523" s="48" t="s">
        <v>57</v>
      </c>
      <c r="D1523" s="48">
        <v>999.36800000000005</v>
      </c>
      <c r="E1523" s="48">
        <v>1081.4480000000001</v>
      </c>
      <c r="F1523" s="48">
        <v>-7.5898199999999996</v>
      </c>
      <c r="G1523" s="48">
        <v>-82.08</v>
      </c>
      <c r="H1523" s="48">
        <v>153.12</v>
      </c>
      <c r="I1523" s="48">
        <v>153025876.48519999</v>
      </c>
    </row>
    <row r="1524" spans="1:9" x14ac:dyDescent="0.25">
      <c r="A1524" s="49">
        <v>42185</v>
      </c>
      <c r="B1524" s="48" t="s">
        <v>56</v>
      </c>
      <c r="C1524" s="48" t="s">
        <v>57</v>
      </c>
      <c r="D1524" s="48">
        <v>1081.4480000000001</v>
      </c>
      <c r="E1524" s="48">
        <v>1084.576</v>
      </c>
      <c r="F1524" s="48">
        <v>-0.28841</v>
      </c>
      <c r="G1524" s="48">
        <v>-3.1280000000000001</v>
      </c>
      <c r="H1524" s="48">
        <v>156.87</v>
      </c>
      <c r="I1524" s="48">
        <v>169649613.59720001</v>
      </c>
    </row>
    <row r="1525" spans="1:9" x14ac:dyDescent="0.25">
      <c r="A1525" s="49">
        <v>42184</v>
      </c>
      <c r="B1525" s="48" t="s">
        <v>56</v>
      </c>
      <c r="C1525" s="48" t="s">
        <v>57</v>
      </c>
      <c r="D1525" s="48">
        <v>1084.576</v>
      </c>
      <c r="E1525" s="48">
        <v>925.77599999999995</v>
      </c>
      <c r="F1525" s="48">
        <v>17.153179999999999</v>
      </c>
      <c r="G1525" s="48">
        <v>158.80000000000001</v>
      </c>
      <c r="H1525" s="48">
        <v>156.87</v>
      </c>
      <c r="I1525" s="48">
        <v>170140311.2464</v>
      </c>
    </row>
    <row r="1526" spans="1:9" x14ac:dyDescent="0.25">
      <c r="A1526" s="49">
        <v>42181</v>
      </c>
      <c r="B1526" s="48" t="s">
        <v>56</v>
      </c>
      <c r="C1526" s="48" t="s">
        <v>57</v>
      </c>
      <c r="D1526" s="48">
        <v>925.77599999999995</v>
      </c>
      <c r="E1526" s="48">
        <v>932.93600000000004</v>
      </c>
      <c r="F1526" s="48">
        <v>-0.76746999999999999</v>
      </c>
      <c r="G1526" s="48">
        <v>-7.16</v>
      </c>
      <c r="H1526" s="48">
        <v>156.87</v>
      </c>
      <c r="I1526" s="48">
        <v>145228934.42640001</v>
      </c>
    </row>
    <row r="1527" spans="1:9" x14ac:dyDescent="0.25">
      <c r="A1527" s="49">
        <v>42180</v>
      </c>
      <c r="B1527" s="48" t="s">
        <v>56</v>
      </c>
      <c r="C1527" s="48" t="s">
        <v>57</v>
      </c>
      <c r="D1527" s="48">
        <v>932.93600000000004</v>
      </c>
      <c r="E1527" s="48">
        <v>930.59199999999998</v>
      </c>
      <c r="F1527" s="48">
        <v>0.25187999999999999</v>
      </c>
      <c r="G1527" s="48">
        <v>2.3439999999999999</v>
      </c>
      <c r="H1527" s="48">
        <v>155.62</v>
      </c>
      <c r="I1527" s="48">
        <v>145185972.6004</v>
      </c>
    </row>
    <row r="1528" spans="1:9" x14ac:dyDescent="0.25">
      <c r="A1528" s="49">
        <v>42179</v>
      </c>
      <c r="B1528" s="48" t="s">
        <v>56</v>
      </c>
      <c r="C1528" s="48" t="s">
        <v>57</v>
      </c>
      <c r="D1528" s="48">
        <v>930.59199999999998</v>
      </c>
      <c r="E1528" s="48">
        <v>901.12</v>
      </c>
      <c r="F1528" s="48">
        <v>3.2706</v>
      </c>
      <c r="G1528" s="48">
        <v>29.472000000000001</v>
      </c>
      <c r="H1528" s="48">
        <v>155.62</v>
      </c>
      <c r="I1528" s="48">
        <v>144821193.10879999</v>
      </c>
    </row>
    <row r="1529" spans="1:9" x14ac:dyDescent="0.25">
      <c r="A1529" s="49">
        <v>42178</v>
      </c>
      <c r="B1529" s="48" t="s">
        <v>56</v>
      </c>
      <c r="C1529" s="48" t="s">
        <v>57</v>
      </c>
      <c r="D1529" s="48">
        <v>901.12</v>
      </c>
      <c r="E1529" s="48">
        <v>927.96</v>
      </c>
      <c r="F1529" s="48">
        <v>-2.8923700000000001</v>
      </c>
      <c r="G1529" s="48">
        <v>-26.84</v>
      </c>
      <c r="H1529" s="48">
        <v>155.62</v>
      </c>
      <c r="I1529" s="48">
        <v>140234682.368</v>
      </c>
    </row>
    <row r="1530" spans="1:9" x14ac:dyDescent="0.25">
      <c r="A1530" s="49">
        <v>42177</v>
      </c>
      <c r="B1530" s="48" t="s">
        <v>56</v>
      </c>
      <c r="C1530" s="48" t="s">
        <v>57</v>
      </c>
      <c r="D1530" s="48">
        <v>927.96</v>
      </c>
      <c r="E1530" s="48">
        <v>983.82399999999996</v>
      </c>
      <c r="F1530" s="48">
        <v>-5.6782500000000002</v>
      </c>
      <c r="G1530" s="48">
        <v>-55.863999999999997</v>
      </c>
      <c r="H1530" s="48">
        <v>155.62</v>
      </c>
      <c r="I1530" s="48">
        <v>144411594.294</v>
      </c>
    </row>
    <row r="1531" spans="1:9" x14ac:dyDescent="0.25">
      <c r="A1531" s="49">
        <v>42174</v>
      </c>
      <c r="B1531" s="48" t="s">
        <v>56</v>
      </c>
      <c r="C1531" s="48" t="s">
        <v>57</v>
      </c>
      <c r="D1531" s="48">
        <v>983.82399999999996</v>
      </c>
      <c r="E1531" s="48">
        <v>955.52800000000002</v>
      </c>
      <c r="F1531" s="48">
        <v>2.96129</v>
      </c>
      <c r="G1531" s="48">
        <v>28.295999999999999</v>
      </c>
      <c r="H1531" s="48">
        <v>153.12</v>
      </c>
      <c r="I1531" s="48">
        <v>150645738.01359999</v>
      </c>
    </row>
    <row r="1532" spans="1:9" x14ac:dyDescent="0.25">
      <c r="A1532" s="49">
        <v>42173</v>
      </c>
      <c r="B1532" s="48" t="s">
        <v>56</v>
      </c>
      <c r="C1532" s="48" t="s">
        <v>57</v>
      </c>
      <c r="D1532" s="48">
        <v>955.52800000000002</v>
      </c>
      <c r="E1532" s="48">
        <v>996.37599999999998</v>
      </c>
      <c r="F1532" s="48">
        <v>-4.0996600000000001</v>
      </c>
      <c r="G1532" s="48">
        <v>-40.847999999999999</v>
      </c>
      <c r="H1532" s="48">
        <v>151.56</v>
      </c>
      <c r="I1532" s="48">
        <v>144819967.00920001</v>
      </c>
    </row>
    <row r="1533" spans="1:9" x14ac:dyDescent="0.25">
      <c r="A1533" s="49">
        <v>42172</v>
      </c>
      <c r="B1533" s="48" t="s">
        <v>56</v>
      </c>
      <c r="C1533" s="48" t="s">
        <v>57</v>
      </c>
      <c r="D1533" s="48">
        <v>996.37599999999998</v>
      </c>
      <c r="E1533" s="48">
        <v>997.952</v>
      </c>
      <c r="F1533" s="48">
        <v>-0.15792</v>
      </c>
      <c r="G1533" s="48">
        <v>-1.5760000000000001</v>
      </c>
      <c r="H1533" s="48">
        <v>151.56</v>
      </c>
      <c r="I1533" s="48">
        <v>151010896.01640001</v>
      </c>
    </row>
    <row r="1534" spans="1:9" x14ac:dyDescent="0.25">
      <c r="A1534" s="49">
        <v>42171</v>
      </c>
      <c r="B1534" s="48" t="s">
        <v>56</v>
      </c>
      <c r="C1534" s="48" t="s">
        <v>57</v>
      </c>
      <c r="D1534" s="48">
        <v>997.952</v>
      </c>
      <c r="E1534" s="48">
        <v>1022.576</v>
      </c>
      <c r="F1534" s="48">
        <v>-2.4080400000000002</v>
      </c>
      <c r="G1534" s="48">
        <v>-24.623999999999999</v>
      </c>
      <c r="H1534" s="48">
        <v>150.94</v>
      </c>
      <c r="I1534" s="48">
        <v>150626034.81279999</v>
      </c>
    </row>
    <row r="1535" spans="1:9" x14ac:dyDescent="0.25">
      <c r="A1535" s="49">
        <v>42170</v>
      </c>
      <c r="B1535" s="48" t="s">
        <v>56</v>
      </c>
      <c r="C1535" s="48" t="s">
        <v>57</v>
      </c>
      <c r="D1535" s="48">
        <v>1022.576</v>
      </c>
      <c r="E1535" s="48">
        <v>976.94399999999996</v>
      </c>
      <c r="F1535" s="48">
        <v>4.67089</v>
      </c>
      <c r="G1535" s="48">
        <v>45.631999999999998</v>
      </c>
      <c r="H1535" s="48">
        <v>150.94</v>
      </c>
      <c r="I1535" s="48">
        <v>154342661.94639999</v>
      </c>
    </row>
    <row r="1536" spans="1:9" x14ac:dyDescent="0.25">
      <c r="A1536" s="49">
        <v>42167</v>
      </c>
      <c r="B1536" s="48" t="s">
        <v>56</v>
      </c>
      <c r="C1536" s="48" t="s">
        <v>57</v>
      </c>
      <c r="D1536" s="48">
        <v>976.94399999999996</v>
      </c>
      <c r="E1536" s="48">
        <v>956.56</v>
      </c>
      <c r="F1536" s="48">
        <v>2.13097</v>
      </c>
      <c r="G1536" s="48">
        <v>20.384</v>
      </c>
      <c r="H1536" s="48">
        <v>147.81</v>
      </c>
      <c r="I1536" s="48">
        <v>144402239.1816</v>
      </c>
    </row>
    <row r="1537" spans="1:9" x14ac:dyDescent="0.25">
      <c r="A1537" s="49">
        <v>42166</v>
      </c>
      <c r="B1537" s="48" t="s">
        <v>56</v>
      </c>
      <c r="C1537" s="48" t="s">
        <v>57</v>
      </c>
      <c r="D1537" s="48">
        <v>956.56</v>
      </c>
      <c r="E1537" s="48">
        <v>976.62400000000002</v>
      </c>
      <c r="F1537" s="48">
        <v>-2.0544199999999999</v>
      </c>
      <c r="G1537" s="48">
        <v>-20.064</v>
      </c>
      <c r="H1537" s="48">
        <v>147.81</v>
      </c>
      <c r="I1537" s="48">
        <v>141389277.08399999</v>
      </c>
    </row>
    <row r="1538" spans="1:9" x14ac:dyDescent="0.25">
      <c r="A1538" s="49">
        <v>42165</v>
      </c>
      <c r="B1538" s="48" t="s">
        <v>56</v>
      </c>
      <c r="C1538" s="48" t="s">
        <v>57</v>
      </c>
      <c r="D1538" s="48">
        <v>976.62400000000002</v>
      </c>
      <c r="E1538" s="48">
        <v>1022.776</v>
      </c>
      <c r="F1538" s="48">
        <v>-4.5124300000000002</v>
      </c>
      <c r="G1538" s="48">
        <v>-46.152000000000001</v>
      </c>
      <c r="H1538" s="48">
        <v>147.81</v>
      </c>
      <c r="I1538" s="48">
        <v>144354939.93360001</v>
      </c>
    </row>
    <row r="1539" spans="1:9" x14ac:dyDescent="0.25">
      <c r="A1539" s="49">
        <v>42164</v>
      </c>
      <c r="B1539" s="48" t="s">
        <v>56</v>
      </c>
      <c r="C1539" s="48" t="s">
        <v>57</v>
      </c>
      <c r="D1539" s="48">
        <v>1022.776</v>
      </c>
      <c r="E1539" s="48">
        <v>1041.104</v>
      </c>
      <c r="F1539" s="48">
        <v>-1.76044</v>
      </c>
      <c r="G1539" s="48">
        <v>-18.327999999999999</v>
      </c>
      <c r="H1539" s="48">
        <v>147.81</v>
      </c>
      <c r="I1539" s="48">
        <v>151176673.97639999</v>
      </c>
    </row>
    <row r="1540" spans="1:9" x14ac:dyDescent="0.25">
      <c r="A1540" s="49">
        <v>42163</v>
      </c>
      <c r="B1540" s="48" t="s">
        <v>56</v>
      </c>
      <c r="C1540" s="48" t="s">
        <v>57</v>
      </c>
      <c r="D1540" s="48">
        <v>1041.104</v>
      </c>
      <c r="E1540" s="48">
        <v>1016.648</v>
      </c>
      <c r="F1540" s="48">
        <v>2.4055499999999999</v>
      </c>
      <c r="G1540" s="48">
        <v>24.456</v>
      </c>
      <c r="H1540" s="48">
        <v>149.37</v>
      </c>
      <c r="I1540" s="48">
        <v>155512463.40560001</v>
      </c>
    </row>
    <row r="1541" spans="1:9" x14ac:dyDescent="0.25">
      <c r="A1541" s="49">
        <v>42160</v>
      </c>
      <c r="B1541" s="48" t="s">
        <v>56</v>
      </c>
      <c r="C1541" s="48" t="s">
        <v>57</v>
      </c>
      <c r="D1541" s="48">
        <v>1016.648</v>
      </c>
      <c r="E1541" s="48">
        <v>1027.432</v>
      </c>
      <c r="F1541" s="48">
        <v>-1.0496099999999999</v>
      </c>
      <c r="G1541" s="48">
        <v>-10.784000000000001</v>
      </c>
      <c r="H1541" s="48">
        <v>150.94</v>
      </c>
      <c r="I1541" s="48">
        <v>153447918.37720001</v>
      </c>
    </row>
    <row r="1542" spans="1:9" x14ac:dyDescent="0.25">
      <c r="A1542" s="49">
        <v>42159</v>
      </c>
      <c r="B1542" s="48" t="s">
        <v>56</v>
      </c>
      <c r="C1542" s="48" t="s">
        <v>57</v>
      </c>
      <c r="D1542" s="48">
        <v>1027.432</v>
      </c>
      <c r="E1542" s="48">
        <v>994.82399999999996</v>
      </c>
      <c r="F1542" s="48">
        <v>3.2777699999999999</v>
      </c>
      <c r="G1542" s="48">
        <v>32.607999999999997</v>
      </c>
      <c r="H1542" s="48">
        <v>151.56</v>
      </c>
      <c r="I1542" s="48">
        <v>155717748.03479999</v>
      </c>
    </row>
    <row r="1543" spans="1:9" x14ac:dyDescent="0.25">
      <c r="A1543" s="49">
        <v>42158</v>
      </c>
      <c r="B1543" s="48" t="s">
        <v>56</v>
      </c>
      <c r="C1543" s="48" t="s">
        <v>57</v>
      </c>
      <c r="D1543" s="48">
        <v>994.82399999999996</v>
      </c>
      <c r="E1543" s="48">
        <v>1023.256</v>
      </c>
      <c r="F1543" s="48">
        <v>-2.7785799999999998</v>
      </c>
      <c r="G1543" s="48">
        <v>-28.431999999999999</v>
      </c>
      <c r="H1543" s="48">
        <v>151.56</v>
      </c>
      <c r="I1543" s="48">
        <v>150775674.6636</v>
      </c>
    </row>
    <row r="1544" spans="1:9" x14ac:dyDescent="0.25">
      <c r="A1544" s="49">
        <v>42157</v>
      </c>
      <c r="B1544" s="48" t="s">
        <v>56</v>
      </c>
      <c r="C1544" s="48" t="s">
        <v>57</v>
      </c>
      <c r="D1544" s="48">
        <v>1023.256</v>
      </c>
      <c r="E1544" s="48">
        <v>1004.664</v>
      </c>
      <c r="F1544" s="48">
        <v>1.85057</v>
      </c>
      <c r="G1544" s="48">
        <v>18.591999999999999</v>
      </c>
      <c r="H1544" s="48">
        <v>151.56</v>
      </c>
      <c r="I1544" s="48">
        <v>155084832.8484</v>
      </c>
    </row>
    <row r="1545" spans="1:9" x14ac:dyDescent="0.25">
      <c r="A1545" s="49">
        <v>42156</v>
      </c>
      <c r="B1545" s="48" t="s">
        <v>56</v>
      </c>
      <c r="C1545" s="48" t="s">
        <v>57</v>
      </c>
      <c r="D1545" s="48">
        <v>1004.664</v>
      </c>
      <c r="E1545" s="48">
        <v>1008.072</v>
      </c>
      <c r="F1545" s="48">
        <v>-0.33806999999999998</v>
      </c>
      <c r="G1545" s="48">
        <v>-3.4079999999999999</v>
      </c>
      <c r="H1545" s="48">
        <v>151.56</v>
      </c>
      <c r="I1545" s="48">
        <v>152267026.53960001</v>
      </c>
    </row>
    <row r="1546" spans="1:9" x14ac:dyDescent="0.25">
      <c r="A1546" s="49">
        <v>42153</v>
      </c>
      <c r="B1546" s="48" t="s">
        <v>56</v>
      </c>
      <c r="C1546" s="48" t="s">
        <v>57</v>
      </c>
      <c r="D1546" s="48">
        <v>1008.072</v>
      </c>
      <c r="E1546" s="48">
        <v>999.06399999999996</v>
      </c>
      <c r="F1546" s="48">
        <v>0.90164</v>
      </c>
      <c r="G1546" s="48">
        <v>9.0079999999999991</v>
      </c>
      <c r="H1546" s="48">
        <v>151.56</v>
      </c>
      <c r="I1546" s="48">
        <v>152783543.53080001</v>
      </c>
    </row>
    <row r="1547" spans="1:9" x14ac:dyDescent="0.25">
      <c r="A1547" s="49">
        <v>42152</v>
      </c>
      <c r="B1547" s="48" t="s">
        <v>56</v>
      </c>
      <c r="C1547" s="48" t="s">
        <v>57</v>
      </c>
      <c r="D1547" s="48">
        <v>999.06399999999996</v>
      </c>
      <c r="E1547" s="48">
        <v>1000.688</v>
      </c>
      <c r="F1547" s="48">
        <v>-0.16228999999999999</v>
      </c>
      <c r="G1547" s="48">
        <v>-1.6240000000000001</v>
      </c>
      <c r="H1547" s="48">
        <v>150.31</v>
      </c>
      <c r="I1547" s="48">
        <v>150169459.69960001</v>
      </c>
    </row>
    <row r="1548" spans="1:9" x14ac:dyDescent="0.25">
      <c r="A1548" s="49">
        <v>42151</v>
      </c>
      <c r="B1548" s="48" t="s">
        <v>56</v>
      </c>
      <c r="C1548" s="48" t="s">
        <v>57</v>
      </c>
      <c r="D1548" s="48">
        <v>1000.688</v>
      </c>
      <c r="E1548" s="48">
        <v>1026.384</v>
      </c>
      <c r="F1548" s="48">
        <v>-2.5035500000000002</v>
      </c>
      <c r="G1548" s="48">
        <v>-25.696000000000002</v>
      </c>
      <c r="H1548" s="48">
        <v>149.69</v>
      </c>
      <c r="I1548" s="48">
        <v>149788133.38319999</v>
      </c>
    </row>
    <row r="1549" spans="1:9" x14ac:dyDescent="0.25">
      <c r="A1549" s="49">
        <v>42150</v>
      </c>
      <c r="B1549" s="48" t="s">
        <v>56</v>
      </c>
      <c r="C1549" s="48" t="s">
        <v>57</v>
      </c>
      <c r="D1549" s="48">
        <v>1026.384</v>
      </c>
      <c r="E1549" s="48">
        <v>995.12</v>
      </c>
      <c r="F1549" s="48">
        <v>3.1417299999999999</v>
      </c>
      <c r="G1549" s="48">
        <v>31.263999999999999</v>
      </c>
      <c r="H1549" s="48">
        <v>149.69</v>
      </c>
      <c r="I1549" s="48">
        <v>153634442.99759999</v>
      </c>
    </row>
    <row r="1550" spans="1:9" x14ac:dyDescent="0.25">
      <c r="A1550" s="49">
        <v>42146</v>
      </c>
      <c r="B1550" s="48" t="s">
        <v>56</v>
      </c>
      <c r="C1550" s="48" t="s">
        <v>57</v>
      </c>
      <c r="D1550" s="48">
        <v>995.12</v>
      </c>
      <c r="E1550" s="48">
        <v>987.54399999999998</v>
      </c>
      <c r="F1550" s="48">
        <v>0.76715999999999995</v>
      </c>
      <c r="G1550" s="48">
        <v>7.5759999999999996</v>
      </c>
      <c r="H1550" s="48">
        <v>147.19</v>
      </c>
      <c r="I1550" s="48">
        <v>146466886.46799999</v>
      </c>
    </row>
    <row r="1551" spans="1:9" x14ac:dyDescent="0.25">
      <c r="A1551" s="49">
        <v>42145</v>
      </c>
      <c r="B1551" s="48" t="s">
        <v>56</v>
      </c>
      <c r="C1551" s="48" t="s">
        <v>57</v>
      </c>
      <c r="D1551" s="48">
        <v>987.54399999999998</v>
      </c>
      <c r="E1551" s="48">
        <v>1024.9280000000001</v>
      </c>
      <c r="F1551" s="48">
        <v>-3.6474799999999998</v>
      </c>
      <c r="G1551" s="48">
        <v>-37.384</v>
      </c>
      <c r="H1551" s="48">
        <v>145.94</v>
      </c>
      <c r="I1551" s="48">
        <v>144117381.77160001</v>
      </c>
    </row>
    <row r="1552" spans="1:9" x14ac:dyDescent="0.25">
      <c r="A1552" s="49">
        <v>42144</v>
      </c>
      <c r="B1552" s="48" t="s">
        <v>56</v>
      </c>
      <c r="C1552" s="48" t="s">
        <v>57</v>
      </c>
      <c r="D1552" s="48">
        <v>1024.9280000000001</v>
      </c>
      <c r="E1552" s="48">
        <v>1024.9680000000001</v>
      </c>
      <c r="F1552" s="48">
        <v>-3.8999999999999998E-3</v>
      </c>
      <c r="G1552" s="48">
        <v>-0.04</v>
      </c>
      <c r="H1552" s="48">
        <v>144.37</v>
      </c>
      <c r="I1552" s="48">
        <v>147971571.4192</v>
      </c>
    </row>
    <row r="1553" spans="1:9" x14ac:dyDescent="0.25">
      <c r="A1553" s="49">
        <v>42143</v>
      </c>
      <c r="B1553" s="48" t="s">
        <v>56</v>
      </c>
      <c r="C1553" s="48" t="s">
        <v>57</v>
      </c>
      <c r="D1553" s="48">
        <v>1024.9680000000001</v>
      </c>
      <c r="E1553" s="48">
        <v>1032.04</v>
      </c>
      <c r="F1553" s="48">
        <v>-0.68523999999999996</v>
      </c>
      <c r="G1553" s="48">
        <v>-7.0720000000000001</v>
      </c>
      <c r="H1553" s="48">
        <v>139.06</v>
      </c>
      <c r="I1553" s="48">
        <v>142532203.82519999</v>
      </c>
    </row>
    <row r="1554" spans="1:9" x14ac:dyDescent="0.25">
      <c r="A1554" s="49">
        <v>42142</v>
      </c>
      <c r="B1554" s="48" t="s">
        <v>56</v>
      </c>
      <c r="C1554" s="48" t="s">
        <v>57</v>
      </c>
      <c r="D1554" s="48">
        <v>1032.04</v>
      </c>
      <c r="E1554" s="48">
        <v>1069.4960000000001</v>
      </c>
      <c r="F1554" s="48">
        <v>-3.5022099999999998</v>
      </c>
      <c r="G1554" s="48">
        <v>-37.456000000000003</v>
      </c>
      <c r="H1554" s="48">
        <v>138.44</v>
      </c>
      <c r="I1554" s="48">
        <v>142870612.206</v>
      </c>
    </row>
    <row r="1555" spans="1:9" x14ac:dyDescent="0.25">
      <c r="A1555" s="49">
        <v>42139</v>
      </c>
      <c r="B1555" s="48" t="s">
        <v>56</v>
      </c>
      <c r="C1555" s="48" t="s">
        <v>57</v>
      </c>
      <c r="D1555" s="48">
        <v>1069.4960000000001</v>
      </c>
      <c r="E1555" s="48">
        <v>1076.04</v>
      </c>
      <c r="F1555" s="48">
        <v>-0.60816000000000003</v>
      </c>
      <c r="G1555" s="48">
        <v>-6.5439999999999996</v>
      </c>
      <c r="H1555" s="48">
        <v>138.44</v>
      </c>
      <c r="I1555" s="48">
        <v>148055839.18439999</v>
      </c>
    </row>
    <row r="1556" spans="1:9" x14ac:dyDescent="0.25">
      <c r="A1556" s="49">
        <v>42138</v>
      </c>
      <c r="B1556" s="48" t="s">
        <v>56</v>
      </c>
      <c r="C1556" s="48" t="s">
        <v>57</v>
      </c>
      <c r="D1556" s="48">
        <v>1076.04</v>
      </c>
      <c r="E1556" s="48">
        <v>1100.4480000000001</v>
      </c>
      <c r="F1556" s="48">
        <v>-2.21801</v>
      </c>
      <c r="G1556" s="48">
        <v>-24.408000000000001</v>
      </c>
      <c r="H1556" s="48">
        <v>138.44</v>
      </c>
      <c r="I1556" s="48">
        <v>148961758.80599999</v>
      </c>
    </row>
    <row r="1557" spans="1:9" x14ac:dyDescent="0.25">
      <c r="A1557" s="49">
        <v>42137</v>
      </c>
      <c r="B1557" s="48" t="s">
        <v>56</v>
      </c>
      <c r="C1557" s="48" t="s">
        <v>57</v>
      </c>
      <c r="D1557" s="48">
        <v>1100.4480000000001</v>
      </c>
      <c r="E1557" s="48">
        <v>1116.096</v>
      </c>
      <c r="F1557" s="48">
        <v>-1.4020300000000001</v>
      </c>
      <c r="G1557" s="48">
        <v>-15.648</v>
      </c>
      <c r="H1557" s="48">
        <v>136.56</v>
      </c>
      <c r="I1557" s="48">
        <v>150277343.9472</v>
      </c>
    </row>
    <row r="1558" spans="1:9" x14ac:dyDescent="0.25">
      <c r="A1558" s="49">
        <v>42136</v>
      </c>
      <c r="B1558" s="48" t="s">
        <v>56</v>
      </c>
      <c r="C1558" s="48" t="s">
        <v>57</v>
      </c>
      <c r="D1558" s="48">
        <v>1116.096</v>
      </c>
      <c r="E1558" s="48">
        <v>1134.6320000000001</v>
      </c>
      <c r="F1558" s="48">
        <v>-1.6336599999999999</v>
      </c>
      <c r="G1558" s="48">
        <v>-18.536000000000001</v>
      </c>
      <c r="H1558" s="48">
        <v>136.56</v>
      </c>
      <c r="I1558" s="48">
        <v>152414237.1744</v>
      </c>
    </row>
    <row r="1559" spans="1:9" x14ac:dyDescent="0.25">
      <c r="A1559" s="49">
        <v>42135</v>
      </c>
      <c r="B1559" s="48" t="s">
        <v>56</v>
      </c>
      <c r="C1559" s="48" t="s">
        <v>57</v>
      </c>
      <c r="D1559" s="48">
        <v>1134.6320000000001</v>
      </c>
      <c r="E1559" s="48">
        <v>1102.048</v>
      </c>
      <c r="F1559" s="48">
        <v>2.95668</v>
      </c>
      <c r="G1559" s="48">
        <v>32.584000000000003</v>
      </c>
      <c r="H1559" s="48">
        <v>136.56</v>
      </c>
      <c r="I1559" s="48">
        <v>154945516.11480001</v>
      </c>
    </row>
    <row r="1560" spans="1:9" x14ac:dyDescent="0.25">
      <c r="A1560" s="49">
        <v>42132</v>
      </c>
      <c r="B1560" s="48" t="s">
        <v>56</v>
      </c>
      <c r="C1560" s="48" t="s">
        <v>57</v>
      </c>
      <c r="D1560" s="48">
        <v>1102.048</v>
      </c>
      <c r="E1560" s="48">
        <v>1151.4880000000001</v>
      </c>
      <c r="F1560" s="48">
        <v>-4.2935699999999999</v>
      </c>
      <c r="G1560" s="48">
        <v>-49.44</v>
      </c>
      <c r="H1560" s="48">
        <v>135.31</v>
      </c>
      <c r="I1560" s="48">
        <v>149118280.18720001</v>
      </c>
    </row>
    <row r="1561" spans="1:9" x14ac:dyDescent="0.25">
      <c r="A1561" s="49">
        <v>42131</v>
      </c>
      <c r="B1561" s="48" t="s">
        <v>56</v>
      </c>
      <c r="C1561" s="48" t="s">
        <v>57</v>
      </c>
      <c r="D1561" s="48">
        <v>1151.4880000000001</v>
      </c>
      <c r="E1561" s="48">
        <v>1167.1199999999999</v>
      </c>
      <c r="F1561" s="48">
        <v>-1.3393699999999999</v>
      </c>
      <c r="G1561" s="48">
        <v>-15.632</v>
      </c>
      <c r="H1561" s="48">
        <v>135.31</v>
      </c>
      <c r="I1561" s="48">
        <v>155808014.00319999</v>
      </c>
    </row>
    <row r="1562" spans="1:9" x14ac:dyDescent="0.25">
      <c r="A1562" s="49">
        <v>42130</v>
      </c>
      <c r="B1562" s="48" t="s">
        <v>56</v>
      </c>
      <c r="C1562" s="48" t="s">
        <v>57</v>
      </c>
      <c r="D1562" s="48">
        <v>1167.1199999999999</v>
      </c>
      <c r="E1562" s="48">
        <v>1147.7360000000001</v>
      </c>
      <c r="F1562" s="48">
        <v>1.68889</v>
      </c>
      <c r="G1562" s="48">
        <v>19.384</v>
      </c>
      <c r="H1562" s="48">
        <v>134.69</v>
      </c>
      <c r="I1562" s="48">
        <v>157193732.26800001</v>
      </c>
    </row>
    <row r="1563" spans="1:9" x14ac:dyDescent="0.25">
      <c r="A1563" s="49">
        <v>42129</v>
      </c>
      <c r="B1563" s="48" t="s">
        <v>56</v>
      </c>
      <c r="C1563" s="48" t="s">
        <v>57</v>
      </c>
      <c r="D1563" s="48">
        <v>1147.7360000000001</v>
      </c>
      <c r="E1563" s="48">
        <v>1101.8320000000001</v>
      </c>
      <c r="F1563" s="48">
        <v>4.16615</v>
      </c>
      <c r="G1563" s="48">
        <v>45.904000000000003</v>
      </c>
      <c r="H1563" s="48">
        <v>134.69</v>
      </c>
      <c r="I1563" s="48">
        <v>154582995.3204</v>
      </c>
    </row>
    <row r="1564" spans="1:9" x14ac:dyDescent="0.25">
      <c r="A1564" s="49">
        <v>42128</v>
      </c>
      <c r="B1564" s="48" t="s">
        <v>56</v>
      </c>
      <c r="C1564" s="48" t="s">
        <v>57</v>
      </c>
      <c r="D1564" s="48">
        <v>1101.8320000000001</v>
      </c>
      <c r="E1564" s="48">
        <v>1101.8879999999999</v>
      </c>
      <c r="F1564" s="48">
        <v>-5.0800000000000003E-3</v>
      </c>
      <c r="G1564" s="48">
        <v>-5.6000000000000001E-2</v>
      </c>
      <c r="H1564" s="48">
        <v>134.69</v>
      </c>
      <c r="I1564" s="48">
        <v>148400408.19479999</v>
      </c>
    </row>
    <row r="1565" spans="1:9" x14ac:dyDescent="0.25">
      <c r="A1565" s="49">
        <v>42125</v>
      </c>
      <c r="B1565" s="48" t="s">
        <v>56</v>
      </c>
      <c r="C1565" s="48" t="s">
        <v>57</v>
      </c>
      <c r="D1565" s="48">
        <v>1101.8879999999999</v>
      </c>
      <c r="E1565" s="48">
        <v>1164.0640000000001</v>
      </c>
      <c r="F1565" s="48">
        <v>-5.3412899999999999</v>
      </c>
      <c r="G1565" s="48">
        <v>-62.176000000000002</v>
      </c>
      <c r="H1565" s="48">
        <v>134.69</v>
      </c>
      <c r="I1565" s="48">
        <v>148407950.5632</v>
      </c>
    </row>
    <row r="1566" spans="1:9" x14ac:dyDescent="0.25">
      <c r="A1566" s="49">
        <v>42124</v>
      </c>
      <c r="B1566" s="48" t="s">
        <v>56</v>
      </c>
      <c r="C1566" s="48" t="s">
        <v>57</v>
      </c>
      <c r="D1566" s="48">
        <v>1164.0640000000001</v>
      </c>
      <c r="E1566" s="48">
        <v>1140.864</v>
      </c>
      <c r="F1566" s="48">
        <v>2.03355</v>
      </c>
      <c r="G1566" s="48">
        <v>23.2</v>
      </c>
      <c r="H1566" s="48">
        <v>133.44</v>
      </c>
      <c r="I1566" s="48">
        <v>155327054.44960001</v>
      </c>
    </row>
    <row r="1567" spans="1:9" x14ac:dyDescent="0.25">
      <c r="A1567" s="49">
        <v>42123</v>
      </c>
      <c r="B1567" s="48" t="s">
        <v>56</v>
      </c>
      <c r="C1567" s="48" t="s">
        <v>57</v>
      </c>
      <c r="D1567" s="48">
        <v>1140.864</v>
      </c>
      <c r="E1567" s="48">
        <v>1099.9760000000001</v>
      </c>
      <c r="F1567" s="48">
        <v>3.7171699999999999</v>
      </c>
      <c r="G1567" s="48">
        <v>40.887999999999998</v>
      </c>
      <c r="H1567" s="48">
        <v>133.44</v>
      </c>
      <c r="I1567" s="48">
        <v>152231358.96959999</v>
      </c>
    </row>
    <row r="1568" spans="1:9" x14ac:dyDescent="0.25">
      <c r="A1568" s="49">
        <v>42122</v>
      </c>
      <c r="B1568" s="48" t="s">
        <v>56</v>
      </c>
      <c r="C1568" s="48" t="s">
        <v>57</v>
      </c>
      <c r="D1568" s="48">
        <v>1099.9760000000001</v>
      </c>
      <c r="E1568" s="48">
        <v>1143.704</v>
      </c>
      <c r="F1568" s="48">
        <v>-3.8233700000000002</v>
      </c>
      <c r="G1568" s="48">
        <v>-43.728000000000002</v>
      </c>
      <c r="H1568" s="48">
        <v>132.5</v>
      </c>
      <c r="I1568" s="48">
        <v>145744235.0564</v>
      </c>
    </row>
    <row r="1569" spans="1:9" x14ac:dyDescent="0.25">
      <c r="A1569" s="49">
        <v>42121</v>
      </c>
      <c r="B1569" s="48" t="s">
        <v>56</v>
      </c>
      <c r="C1569" s="48" t="s">
        <v>57</v>
      </c>
      <c r="D1569" s="48">
        <v>1143.704</v>
      </c>
      <c r="E1569" s="48">
        <v>1111.704</v>
      </c>
      <c r="F1569" s="48">
        <v>2.87846</v>
      </c>
      <c r="G1569" s="48">
        <v>32</v>
      </c>
      <c r="H1569" s="48">
        <v>132.5</v>
      </c>
      <c r="I1569" s="48">
        <v>151538092.2956</v>
      </c>
    </row>
    <row r="1570" spans="1:9" x14ac:dyDescent="0.25">
      <c r="A1570" s="49">
        <v>42118</v>
      </c>
      <c r="B1570" s="48" t="s">
        <v>56</v>
      </c>
      <c r="C1570" s="48" t="s">
        <v>57</v>
      </c>
      <c r="D1570" s="48">
        <v>1111.704</v>
      </c>
      <c r="E1570" s="48">
        <v>1116.9760000000001</v>
      </c>
      <c r="F1570" s="48">
        <v>-0.47199000000000002</v>
      </c>
      <c r="G1570" s="48">
        <v>-5.2720000000000002</v>
      </c>
      <c r="H1570" s="48">
        <v>132.5</v>
      </c>
      <c r="I1570" s="48">
        <v>147298167.49559999</v>
      </c>
    </row>
    <row r="1571" spans="1:9" x14ac:dyDescent="0.25">
      <c r="A1571" s="49">
        <v>42117</v>
      </c>
      <c r="B1571" s="48" t="s">
        <v>56</v>
      </c>
      <c r="C1571" s="48" t="s">
        <v>57</v>
      </c>
      <c r="D1571" s="48">
        <v>1116.9760000000001</v>
      </c>
      <c r="E1571" s="48">
        <v>1130.8720000000001</v>
      </c>
      <c r="F1571" s="48">
        <v>-1.22879</v>
      </c>
      <c r="G1571" s="48">
        <v>-13.896000000000001</v>
      </c>
      <c r="H1571" s="48">
        <v>132.5</v>
      </c>
      <c r="I1571" s="48">
        <v>147996695.10640001</v>
      </c>
    </row>
    <row r="1572" spans="1:9" x14ac:dyDescent="0.25">
      <c r="A1572" s="49">
        <v>42116</v>
      </c>
      <c r="B1572" s="48" t="s">
        <v>56</v>
      </c>
      <c r="C1572" s="48" t="s">
        <v>57</v>
      </c>
      <c r="D1572" s="48">
        <v>1130.8720000000001</v>
      </c>
      <c r="E1572" s="48">
        <v>1145.72</v>
      </c>
      <c r="F1572" s="48">
        <v>-1.2959499999999999</v>
      </c>
      <c r="G1572" s="48">
        <v>-14.848000000000001</v>
      </c>
      <c r="H1572" s="48">
        <v>132.5</v>
      </c>
      <c r="I1572" s="48">
        <v>149837882.4508</v>
      </c>
    </row>
    <row r="1573" spans="1:9" x14ac:dyDescent="0.25">
      <c r="A1573" s="49">
        <v>42115</v>
      </c>
      <c r="B1573" s="48" t="s">
        <v>56</v>
      </c>
      <c r="C1573" s="48" t="s">
        <v>57</v>
      </c>
      <c r="D1573" s="48">
        <v>1145.72</v>
      </c>
      <c r="E1573" s="48">
        <v>1149.424</v>
      </c>
      <c r="F1573" s="48">
        <v>-0.32224999999999998</v>
      </c>
      <c r="G1573" s="48">
        <v>-3.7040000000000002</v>
      </c>
      <c r="H1573" s="48">
        <v>132.5</v>
      </c>
      <c r="I1573" s="48">
        <v>151805207.558</v>
      </c>
    </row>
    <row r="1574" spans="1:9" x14ac:dyDescent="0.25">
      <c r="A1574" s="49">
        <v>42114</v>
      </c>
      <c r="B1574" s="48" t="s">
        <v>56</v>
      </c>
      <c r="C1574" s="48" t="s">
        <v>57</v>
      </c>
      <c r="D1574" s="48">
        <v>1149.424</v>
      </c>
      <c r="E1574" s="48">
        <v>1185.1120000000001</v>
      </c>
      <c r="F1574" s="48">
        <v>-3.0113599999999998</v>
      </c>
      <c r="G1574" s="48">
        <v>-35.688000000000002</v>
      </c>
      <c r="H1574" s="48">
        <v>132.5</v>
      </c>
      <c r="I1574" s="48">
        <v>152295978.8536</v>
      </c>
    </row>
    <row r="1575" spans="1:9" x14ac:dyDescent="0.25">
      <c r="A1575" s="49">
        <v>42111</v>
      </c>
      <c r="B1575" s="48" t="s">
        <v>56</v>
      </c>
      <c r="C1575" s="48" t="s">
        <v>57</v>
      </c>
      <c r="D1575" s="48">
        <v>1185.1120000000001</v>
      </c>
      <c r="E1575" s="48">
        <v>1144.664</v>
      </c>
      <c r="F1575" s="48">
        <v>3.5336099999999999</v>
      </c>
      <c r="G1575" s="48">
        <v>40.448</v>
      </c>
      <c r="H1575" s="48">
        <v>132.5</v>
      </c>
      <c r="I1575" s="48">
        <v>157024554.98679999</v>
      </c>
    </row>
    <row r="1576" spans="1:9" x14ac:dyDescent="0.25">
      <c r="A1576" s="49">
        <v>42110</v>
      </c>
      <c r="B1576" s="48" t="s">
        <v>56</v>
      </c>
      <c r="C1576" s="48" t="s">
        <v>57</v>
      </c>
      <c r="D1576" s="48">
        <v>1144.664</v>
      </c>
      <c r="E1576" s="48">
        <v>1159.424</v>
      </c>
      <c r="F1576" s="48">
        <v>-1.27305</v>
      </c>
      <c r="G1576" s="48">
        <v>-14.76</v>
      </c>
      <c r="H1576" s="48">
        <v>132.5</v>
      </c>
      <c r="I1576" s="48">
        <v>151665290.03960001</v>
      </c>
    </row>
    <row r="1577" spans="1:9" x14ac:dyDescent="0.25">
      <c r="A1577" s="49">
        <v>42109</v>
      </c>
      <c r="B1577" s="48" t="s">
        <v>56</v>
      </c>
      <c r="C1577" s="48" t="s">
        <v>57</v>
      </c>
      <c r="D1577" s="48">
        <v>1159.424</v>
      </c>
      <c r="E1577" s="48">
        <v>1182.144</v>
      </c>
      <c r="F1577" s="48">
        <v>-1.9219299999999999</v>
      </c>
      <c r="G1577" s="48">
        <v>-22.72</v>
      </c>
      <c r="H1577" s="48">
        <v>130.62</v>
      </c>
      <c r="I1577" s="48">
        <v>151447035.3536</v>
      </c>
    </row>
    <row r="1578" spans="1:9" x14ac:dyDescent="0.25">
      <c r="A1578" s="49">
        <v>42108</v>
      </c>
      <c r="B1578" s="48" t="s">
        <v>56</v>
      </c>
      <c r="C1578" s="48" t="s">
        <v>57</v>
      </c>
      <c r="D1578" s="48">
        <v>1182.144</v>
      </c>
      <c r="E1578" s="48">
        <v>1217.5999999999999</v>
      </c>
      <c r="F1578" s="48">
        <v>-2.9119600000000001</v>
      </c>
      <c r="G1578" s="48">
        <v>-35.456000000000003</v>
      </c>
      <c r="H1578" s="48">
        <v>125</v>
      </c>
      <c r="I1578" s="48">
        <v>147765221.96160001</v>
      </c>
    </row>
    <row r="1579" spans="1:9" x14ac:dyDescent="0.25">
      <c r="A1579" s="49">
        <v>42107</v>
      </c>
      <c r="B1579" s="48" t="s">
        <v>56</v>
      </c>
      <c r="C1579" s="48" t="s">
        <v>57</v>
      </c>
      <c r="D1579" s="48">
        <v>1217.5999999999999</v>
      </c>
      <c r="E1579" s="48">
        <v>1165.768</v>
      </c>
      <c r="F1579" s="48">
        <v>4.4461700000000004</v>
      </c>
      <c r="G1579" s="48">
        <v>51.832000000000001</v>
      </c>
      <c r="H1579" s="48">
        <v>125</v>
      </c>
      <c r="I1579" s="48">
        <v>152197138.63999999</v>
      </c>
    </row>
    <row r="1580" spans="1:9" x14ac:dyDescent="0.25">
      <c r="A1580" s="49">
        <v>42104</v>
      </c>
      <c r="B1580" s="48" t="s">
        <v>56</v>
      </c>
      <c r="C1580" s="48" t="s">
        <v>57</v>
      </c>
      <c r="D1580" s="48">
        <v>1165.768</v>
      </c>
      <c r="E1580" s="48">
        <v>1222.472</v>
      </c>
      <c r="F1580" s="48">
        <v>-4.6384699999999999</v>
      </c>
      <c r="G1580" s="48">
        <v>-56.704000000000001</v>
      </c>
      <c r="H1580" s="48">
        <v>125</v>
      </c>
      <c r="I1580" s="48">
        <v>145718260.4452</v>
      </c>
    </row>
    <row r="1581" spans="1:9" x14ac:dyDescent="0.25">
      <c r="A1581" s="49">
        <v>42103</v>
      </c>
      <c r="B1581" s="48" t="s">
        <v>56</v>
      </c>
      <c r="C1581" s="48" t="s">
        <v>57</v>
      </c>
      <c r="D1581" s="48">
        <v>1222.472</v>
      </c>
      <c r="E1581" s="48">
        <v>1268.5440000000001</v>
      </c>
      <c r="F1581" s="48">
        <v>-3.6318800000000002</v>
      </c>
      <c r="G1581" s="48">
        <v>-46.072000000000003</v>
      </c>
      <c r="H1581" s="48">
        <v>120</v>
      </c>
      <c r="I1581" s="48">
        <v>146693767.19080001</v>
      </c>
    </row>
    <row r="1582" spans="1:9" x14ac:dyDescent="0.25">
      <c r="A1582" s="49">
        <v>42102</v>
      </c>
      <c r="B1582" s="48" t="s">
        <v>56</v>
      </c>
      <c r="C1582" s="48" t="s">
        <v>57</v>
      </c>
      <c r="D1582" s="48">
        <v>1268.5440000000001</v>
      </c>
      <c r="E1582" s="48">
        <v>1297.92</v>
      </c>
      <c r="F1582" s="48">
        <v>-2.2633100000000002</v>
      </c>
      <c r="G1582" s="48">
        <v>-29.376000000000001</v>
      </c>
      <c r="H1582" s="48">
        <v>118.12</v>
      </c>
      <c r="I1582" s="48">
        <v>149843778.92160001</v>
      </c>
    </row>
    <row r="1583" spans="1:9" x14ac:dyDescent="0.25">
      <c r="A1583" s="49">
        <v>42101</v>
      </c>
      <c r="B1583" s="48" t="s">
        <v>56</v>
      </c>
      <c r="C1583" s="48" t="s">
        <v>57</v>
      </c>
      <c r="D1583" s="48">
        <v>1297.92</v>
      </c>
      <c r="E1583" s="48">
        <v>1300.5920000000001</v>
      </c>
      <c r="F1583" s="48">
        <v>-0.20544000000000001</v>
      </c>
      <c r="G1583" s="48">
        <v>-2.6720000000000002</v>
      </c>
      <c r="H1583" s="48">
        <v>115</v>
      </c>
      <c r="I1583" s="48">
        <v>149257749.88800001</v>
      </c>
    </row>
    <row r="1584" spans="1:9" x14ac:dyDescent="0.25">
      <c r="A1584" s="49">
        <v>42100</v>
      </c>
      <c r="B1584" s="48" t="s">
        <v>56</v>
      </c>
      <c r="C1584" s="48" t="s">
        <v>57</v>
      </c>
      <c r="D1584" s="48">
        <v>1300.5920000000001</v>
      </c>
      <c r="E1584" s="48">
        <v>1328.3440000000001</v>
      </c>
      <c r="F1584" s="48">
        <v>-2.0892200000000001</v>
      </c>
      <c r="G1584" s="48">
        <v>-27.751999999999999</v>
      </c>
      <c r="H1584" s="48">
        <v>111.25</v>
      </c>
      <c r="I1584" s="48">
        <v>144687803.60879999</v>
      </c>
    </row>
    <row r="1585" spans="1:9" x14ac:dyDescent="0.25">
      <c r="A1585" s="49">
        <v>42096</v>
      </c>
      <c r="B1585" s="48" t="s">
        <v>56</v>
      </c>
      <c r="C1585" s="48" t="s">
        <v>57</v>
      </c>
      <c r="D1585" s="48">
        <v>1328.3440000000001</v>
      </c>
      <c r="E1585" s="48">
        <v>1350.9280000000001</v>
      </c>
      <c r="F1585" s="48">
        <v>-1.67174</v>
      </c>
      <c r="G1585" s="48">
        <v>-22.584</v>
      </c>
      <c r="H1585" s="48">
        <v>111.25</v>
      </c>
      <c r="I1585" s="48">
        <v>147775148.39160001</v>
      </c>
    </row>
    <row r="1586" spans="1:9" x14ac:dyDescent="0.25">
      <c r="A1586" s="49">
        <v>42095</v>
      </c>
      <c r="B1586" s="48" t="s">
        <v>56</v>
      </c>
      <c r="C1586" s="48" t="s">
        <v>57</v>
      </c>
      <c r="D1586" s="48">
        <v>1350.9280000000001</v>
      </c>
      <c r="E1586" s="48">
        <v>1366.712</v>
      </c>
      <c r="F1586" s="48">
        <v>-1.15489</v>
      </c>
      <c r="G1586" s="48">
        <v>-15.784000000000001</v>
      </c>
      <c r="H1586" s="48">
        <v>111.25</v>
      </c>
      <c r="I1586" s="48">
        <v>150287565.31920001</v>
      </c>
    </row>
    <row r="1587" spans="1:9" x14ac:dyDescent="0.25">
      <c r="A1587" s="49">
        <v>42094</v>
      </c>
      <c r="B1587" s="48" t="s">
        <v>56</v>
      </c>
      <c r="C1587" s="48" t="s">
        <v>57</v>
      </c>
      <c r="D1587" s="48">
        <v>1366.712</v>
      </c>
      <c r="E1587" s="48">
        <v>1328.4</v>
      </c>
      <c r="F1587" s="48">
        <v>2.8840699999999999</v>
      </c>
      <c r="G1587" s="48">
        <v>38.311999999999998</v>
      </c>
      <c r="H1587" s="48">
        <v>109.37</v>
      </c>
      <c r="I1587" s="48">
        <v>149480913.22679999</v>
      </c>
    </row>
    <row r="1588" spans="1:9" x14ac:dyDescent="0.25">
      <c r="A1588" s="49">
        <v>42093</v>
      </c>
      <c r="B1588" s="48" t="s">
        <v>56</v>
      </c>
      <c r="C1588" s="48" t="s">
        <v>57</v>
      </c>
      <c r="D1588" s="48">
        <v>1328.4</v>
      </c>
      <c r="E1588" s="48">
        <v>1361.3679999999999</v>
      </c>
      <c r="F1588" s="48">
        <v>-2.4216799999999998</v>
      </c>
      <c r="G1588" s="48">
        <v>-32.968000000000004</v>
      </c>
      <c r="H1588" s="48">
        <v>109.37</v>
      </c>
      <c r="I1588" s="48">
        <v>145290628.25999999</v>
      </c>
    </row>
    <row r="1589" spans="1:9" x14ac:dyDescent="0.25">
      <c r="A1589" s="49">
        <v>42090</v>
      </c>
      <c r="B1589" s="48" t="s">
        <v>56</v>
      </c>
      <c r="C1589" s="48" t="s">
        <v>57</v>
      </c>
      <c r="D1589" s="48">
        <v>1361.3679999999999</v>
      </c>
      <c r="E1589" s="48">
        <v>1377.136</v>
      </c>
      <c r="F1589" s="48">
        <v>-1.1449800000000001</v>
      </c>
      <c r="G1589" s="48">
        <v>-15.768000000000001</v>
      </c>
      <c r="H1589" s="48">
        <v>109.37</v>
      </c>
      <c r="I1589" s="48">
        <v>148896425.7852</v>
      </c>
    </row>
    <row r="1590" spans="1:9" x14ac:dyDescent="0.25">
      <c r="A1590" s="49">
        <v>42089</v>
      </c>
      <c r="B1590" s="48" t="s">
        <v>56</v>
      </c>
      <c r="C1590" s="48" t="s">
        <v>57</v>
      </c>
      <c r="D1590" s="48">
        <v>1377.136</v>
      </c>
      <c r="E1590" s="48">
        <v>1389.1679999999999</v>
      </c>
      <c r="F1590" s="48">
        <v>-0.86612999999999996</v>
      </c>
      <c r="G1590" s="48">
        <v>-12.032</v>
      </c>
      <c r="H1590" s="48">
        <v>109.37</v>
      </c>
      <c r="I1590" s="48">
        <v>150621013.7304</v>
      </c>
    </row>
    <row r="1591" spans="1:9" x14ac:dyDescent="0.25">
      <c r="A1591" s="49">
        <v>42088</v>
      </c>
      <c r="B1591" s="48" t="s">
        <v>56</v>
      </c>
      <c r="C1591" s="48" t="s">
        <v>57</v>
      </c>
      <c r="D1591" s="48">
        <v>1389.1679999999999</v>
      </c>
      <c r="E1591" s="48">
        <v>1336.088</v>
      </c>
      <c r="F1591" s="48">
        <v>3.9727899999999998</v>
      </c>
      <c r="G1591" s="48">
        <v>53.08</v>
      </c>
      <c r="H1591" s="48">
        <v>109.37</v>
      </c>
      <c r="I1591" s="48">
        <v>151936985.45519999</v>
      </c>
    </row>
    <row r="1592" spans="1:9" x14ac:dyDescent="0.25">
      <c r="A1592" s="49">
        <v>42087</v>
      </c>
      <c r="B1592" s="48" t="s">
        <v>56</v>
      </c>
      <c r="C1592" s="48" t="s">
        <v>57</v>
      </c>
      <c r="D1592" s="48">
        <v>1336.088</v>
      </c>
      <c r="E1592" s="48">
        <v>1349.96</v>
      </c>
      <c r="F1592" s="48">
        <v>-1.02759</v>
      </c>
      <c r="G1592" s="48">
        <v>-13.872</v>
      </c>
      <c r="H1592" s="48">
        <v>109.37</v>
      </c>
      <c r="I1592" s="48">
        <v>146131485.19319999</v>
      </c>
    </row>
    <row r="1593" spans="1:9" x14ac:dyDescent="0.25">
      <c r="A1593" s="49">
        <v>42086</v>
      </c>
      <c r="B1593" s="48" t="s">
        <v>56</v>
      </c>
      <c r="C1593" s="48" t="s">
        <v>57</v>
      </c>
      <c r="D1593" s="48">
        <v>1349.96</v>
      </c>
      <c r="E1593" s="48">
        <v>1356.9839999999999</v>
      </c>
      <c r="F1593" s="48">
        <v>-0.51761999999999997</v>
      </c>
      <c r="G1593" s="48">
        <v>-7.024</v>
      </c>
      <c r="H1593" s="48">
        <v>104.37</v>
      </c>
      <c r="I1593" s="48">
        <v>140898902.59400001</v>
      </c>
    </row>
    <row r="1594" spans="1:9" x14ac:dyDescent="0.25">
      <c r="A1594" s="49">
        <v>42083</v>
      </c>
      <c r="B1594" s="48" t="s">
        <v>56</v>
      </c>
      <c r="C1594" s="48" t="s">
        <v>57</v>
      </c>
      <c r="D1594" s="48">
        <v>1356.9839999999999</v>
      </c>
      <c r="E1594" s="48">
        <v>1383.6079999999999</v>
      </c>
      <c r="F1594" s="48">
        <v>-1.92424</v>
      </c>
      <c r="G1594" s="48">
        <v>-26.623999999999999</v>
      </c>
      <c r="H1594" s="48">
        <v>104.37</v>
      </c>
      <c r="I1594" s="48">
        <v>141632016.08759999</v>
      </c>
    </row>
    <row r="1595" spans="1:9" x14ac:dyDescent="0.25">
      <c r="A1595" s="49">
        <v>42082</v>
      </c>
      <c r="B1595" s="48" t="s">
        <v>56</v>
      </c>
      <c r="C1595" s="48" t="s">
        <v>57</v>
      </c>
      <c r="D1595" s="48">
        <v>1383.6079999999999</v>
      </c>
      <c r="E1595" s="48">
        <v>1382.752</v>
      </c>
      <c r="F1595" s="48">
        <v>6.191E-2</v>
      </c>
      <c r="G1595" s="48">
        <v>0.85599999999999998</v>
      </c>
      <c r="H1595" s="48">
        <v>98.12</v>
      </c>
      <c r="I1595" s="48">
        <v>135763283.5212</v>
      </c>
    </row>
    <row r="1596" spans="1:9" x14ac:dyDescent="0.25">
      <c r="A1596" s="49">
        <v>42081</v>
      </c>
      <c r="B1596" s="48" t="s">
        <v>56</v>
      </c>
      <c r="C1596" s="48" t="s">
        <v>57</v>
      </c>
      <c r="D1596" s="48">
        <v>1382.752</v>
      </c>
      <c r="E1596" s="48">
        <v>1453.9359999999999</v>
      </c>
      <c r="F1596" s="48">
        <v>-4.89595</v>
      </c>
      <c r="G1596" s="48">
        <v>-71.183999999999997</v>
      </c>
      <c r="H1596" s="48">
        <v>98.12</v>
      </c>
      <c r="I1596" s="48">
        <v>135679290.53279999</v>
      </c>
    </row>
    <row r="1597" spans="1:9" x14ac:dyDescent="0.25">
      <c r="A1597" s="49">
        <v>42080</v>
      </c>
      <c r="B1597" s="48" t="s">
        <v>56</v>
      </c>
      <c r="C1597" s="48" t="s">
        <v>57</v>
      </c>
      <c r="D1597" s="48">
        <v>1453.9359999999999</v>
      </c>
      <c r="E1597" s="48">
        <v>1464.0719999999999</v>
      </c>
      <c r="F1597" s="48">
        <v>-0.69232000000000005</v>
      </c>
      <c r="G1597" s="48">
        <v>-10.135999999999999</v>
      </c>
      <c r="H1597" s="48">
        <v>98.12</v>
      </c>
      <c r="I1597" s="48">
        <v>142664053.25040001</v>
      </c>
    </row>
    <row r="1598" spans="1:9" x14ac:dyDescent="0.25">
      <c r="A1598" s="49">
        <v>42079</v>
      </c>
      <c r="B1598" s="48" t="s">
        <v>56</v>
      </c>
      <c r="C1598" s="48" t="s">
        <v>57</v>
      </c>
      <c r="D1598" s="48">
        <v>1464.0719999999999</v>
      </c>
      <c r="E1598" s="48">
        <v>1497.096</v>
      </c>
      <c r="F1598" s="48">
        <v>-2.20587</v>
      </c>
      <c r="G1598" s="48">
        <v>-33.024000000000001</v>
      </c>
      <c r="H1598" s="48">
        <v>98.12</v>
      </c>
      <c r="I1598" s="48">
        <v>143658624.43079999</v>
      </c>
    </row>
    <row r="1599" spans="1:9" x14ac:dyDescent="0.25">
      <c r="A1599" s="49">
        <v>42076</v>
      </c>
      <c r="B1599" s="48" t="s">
        <v>56</v>
      </c>
      <c r="C1599" s="48" t="s">
        <v>57</v>
      </c>
      <c r="D1599" s="48">
        <v>1497.096</v>
      </c>
      <c r="E1599" s="48">
        <v>1457.712</v>
      </c>
      <c r="F1599" s="48">
        <v>2.7017699999999998</v>
      </c>
      <c r="G1599" s="48">
        <v>39.384</v>
      </c>
      <c r="H1599" s="48">
        <v>98.12</v>
      </c>
      <c r="I1599" s="48">
        <v>146899026.82440001</v>
      </c>
    </row>
    <row r="1600" spans="1:9" x14ac:dyDescent="0.25">
      <c r="A1600" s="49">
        <v>42075</v>
      </c>
      <c r="B1600" s="48" t="s">
        <v>56</v>
      </c>
      <c r="C1600" s="48" t="s">
        <v>57</v>
      </c>
      <c r="D1600" s="48">
        <v>1457.712</v>
      </c>
      <c r="E1600" s="48">
        <v>1555.7360000000001</v>
      </c>
      <c r="F1600" s="48">
        <v>-6.3008100000000002</v>
      </c>
      <c r="G1600" s="48">
        <v>-98.024000000000001</v>
      </c>
      <c r="H1600" s="48">
        <v>98.12</v>
      </c>
      <c r="I1600" s="48">
        <v>143034564.3768</v>
      </c>
    </row>
    <row r="1601" spans="1:9" x14ac:dyDescent="0.25">
      <c r="A1601" s="49">
        <v>42074</v>
      </c>
      <c r="B1601" s="48" t="s">
        <v>56</v>
      </c>
      <c r="C1601" s="48" t="s">
        <v>57</v>
      </c>
      <c r="D1601" s="48">
        <v>1555.7360000000001</v>
      </c>
      <c r="E1601" s="48">
        <v>1539.7840000000001</v>
      </c>
      <c r="F1601" s="48">
        <v>1.03599</v>
      </c>
      <c r="G1601" s="48">
        <v>15.952</v>
      </c>
      <c r="H1601" s="48">
        <v>98.12</v>
      </c>
      <c r="I1601" s="48">
        <v>152652939.02039999</v>
      </c>
    </row>
    <row r="1602" spans="1:9" x14ac:dyDescent="0.25">
      <c r="A1602" s="49">
        <v>42073</v>
      </c>
      <c r="B1602" s="48" t="s">
        <v>56</v>
      </c>
      <c r="C1602" s="48" t="s">
        <v>57</v>
      </c>
      <c r="D1602" s="48">
        <v>1539.7840000000001</v>
      </c>
      <c r="E1602" s="48">
        <v>1463.64</v>
      </c>
      <c r="F1602" s="48">
        <v>5.2023700000000002</v>
      </c>
      <c r="G1602" s="48">
        <v>76.144000000000005</v>
      </c>
      <c r="H1602" s="48">
        <v>98.12</v>
      </c>
      <c r="I1602" s="48">
        <v>151087686.50760001</v>
      </c>
    </row>
    <row r="1603" spans="1:9" x14ac:dyDescent="0.25">
      <c r="A1603" s="49">
        <v>42072</v>
      </c>
      <c r="B1603" s="48" t="s">
        <v>56</v>
      </c>
      <c r="C1603" s="48" t="s">
        <v>57</v>
      </c>
      <c r="D1603" s="48">
        <v>1463.64</v>
      </c>
      <c r="E1603" s="48">
        <v>1487.0160000000001</v>
      </c>
      <c r="F1603" s="48">
        <v>-1.5720099999999999</v>
      </c>
      <c r="G1603" s="48">
        <v>-23.376000000000001</v>
      </c>
      <c r="H1603" s="48">
        <v>98.12</v>
      </c>
      <c r="I1603" s="48">
        <v>143616235.44600001</v>
      </c>
    </row>
    <row r="1604" spans="1:9" x14ac:dyDescent="0.25">
      <c r="A1604" s="49">
        <v>42069</v>
      </c>
      <c r="B1604" s="48" t="s">
        <v>56</v>
      </c>
      <c r="C1604" s="48" t="s">
        <v>57</v>
      </c>
      <c r="D1604" s="48">
        <v>1487.0160000000001</v>
      </c>
      <c r="E1604" s="48">
        <v>1419.296</v>
      </c>
      <c r="F1604" s="48">
        <v>4.7713799999999997</v>
      </c>
      <c r="G1604" s="48">
        <v>67.72</v>
      </c>
      <c r="H1604" s="48">
        <v>96.25</v>
      </c>
      <c r="I1604" s="48">
        <v>143121795.5124</v>
      </c>
    </row>
    <row r="1605" spans="1:9" x14ac:dyDescent="0.25">
      <c r="A1605" s="49">
        <v>42068</v>
      </c>
      <c r="B1605" s="48" t="s">
        <v>56</v>
      </c>
      <c r="C1605" s="48" t="s">
        <v>57</v>
      </c>
      <c r="D1605" s="48">
        <v>1419.296</v>
      </c>
      <c r="E1605" s="48">
        <v>1446.92</v>
      </c>
      <c r="F1605" s="48">
        <v>-1.90916</v>
      </c>
      <c r="G1605" s="48">
        <v>-27.623999999999999</v>
      </c>
      <c r="H1605" s="48">
        <v>94.37</v>
      </c>
      <c r="I1605" s="48">
        <v>133942724.65440001</v>
      </c>
    </row>
    <row r="1606" spans="1:9" x14ac:dyDescent="0.25">
      <c r="A1606" s="49">
        <v>42067</v>
      </c>
      <c r="B1606" s="48" t="s">
        <v>56</v>
      </c>
      <c r="C1606" s="48" t="s">
        <v>57</v>
      </c>
      <c r="D1606" s="48">
        <v>1446.92</v>
      </c>
      <c r="E1606" s="48">
        <v>1449.152</v>
      </c>
      <c r="F1606" s="48">
        <v>-0.15401999999999999</v>
      </c>
      <c r="G1606" s="48">
        <v>-2.2320000000000002</v>
      </c>
      <c r="H1606" s="48">
        <v>93.12</v>
      </c>
      <c r="I1606" s="48">
        <v>134741024.73800001</v>
      </c>
    </row>
    <row r="1607" spans="1:9" x14ac:dyDescent="0.25">
      <c r="A1607" s="49">
        <v>42066</v>
      </c>
      <c r="B1607" s="48" t="s">
        <v>56</v>
      </c>
      <c r="C1607" s="48" t="s">
        <v>57</v>
      </c>
      <c r="D1607" s="48">
        <v>1449.152</v>
      </c>
      <c r="E1607" s="48">
        <v>1413.5920000000001</v>
      </c>
      <c r="F1607" s="48">
        <v>2.5155799999999999</v>
      </c>
      <c r="G1607" s="48">
        <v>35.56</v>
      </c>
      <c r="H1607" s="48">
        <v>85.62</v>
      </c>
      <c r="I1607" s="48">
        <v>124080234.4928</v>
      </c>
    </row>
    <row r="1608" spans="1:9" x14ac:dyDescent="0.25">
      <c r="A1608" s="49">
        <v>42065</v>
      </c>
      <c r="B1608" s="48" t="s">
        <v>56</v>
      </c>
      <c r="C1608" s="48" t="s">
        <v>57</v>
      </c>
      <c r="D1608" s="48">
        <v>1413.5920000000001</v>
      </c>
      <c r="E1608" s="48">
        <v>1454.6</v>
      </c>
      <c r="F1608" s="48">
        <v>-2.8191899999999999</v>
      </c>
      <c r="G1608" s="48">
        <v>-41.008000000000003</v>
      </c>
      <c r="H1608" s="48">
        <v>80.62</v>
      </c>
      <c r="I1608" s="48">
        <v>113967533.0588</v>
      </c>
    </row>
    <row r="1609" spans="1:9" x14ac:dyDescent="0.25">
      <c r="A1609" s="49">
        <v>42062</v>
      </c>
      <c r="B1609" s="48" t="s">
        <v>56</v>
      </c>
      <c r="C1609" s="48" t="s">
        <v>57</v>
      </c>
      <c r="D1609" s="48">
        <v>1454.6</v>
      </c>
      <c r="E1609" s="48">
        <v>1469.328</v>
      </c>
      <c r="F1609" s="48">
        <v>-1.0023599999999999</v>
      </c>
      <c r="G1609" s="48">
        <v>-14.728</v>
      </c>
      <c r="H1609" s="48">
        <v>75.94</v>
      </c>
      <c r="I1609" s="48">
        <v>110455269.19</v>
      </c>
    </row>
    <row r="1610" spans="1:9" x14ac:dyDescent="0.25">
      <c r="A1610" s="49">
        <v>42061</v>
      </c>
      <c r="B1610" s="48" t="s">
        <v>56</v>
      </c>
      <c r="C1610" s="48" t="s">
        <v>57</v>
      </c>
      <c r="D1610" s="48">
        <v>1469.328</v>
      </c>
      <c r="E1610" s="48">
        <v>1499.6479999999999</v>
      </c>
      <c r="F1610" s="48">
        <v>-2.0218099999999999</v>
      </c>
      <c r="G1610" s="48">
        <v>-30.32</v>
      </c>
      <c r="H1610" s="48">
        <v>75.94</v>
      </c>
      <c r="I1610" s="48">
        <v>111573642.0792</v>
      </c>
    </row>
    <row r="1611" spans="1:9" x14ac:dyDescent="0.25">
      <c r="A1611" s="49">
        <v>42060</v>
      </c>
      <c r="B1611" s="48" t="s">
        <v>56</v>
      </c>
      <c r="C1611" s="48" t="s">
        <v>57</v>
      </c>
      <c r="D1611" s="48">
        <v>1499.6479999999999</v>
      </c>
      <c r="E1611" s="48">
        <v>1471.52</v>
      </c>
      <c r="F1611" s="48">
        <v>1.9114899999999999</v>
      </c>
      <c r="G1611" s="48">
        <v>28.128</v>
      </c>
      <c r="H1611" s="48">
        <v>70.94</v>
      </c>
      <c r="I1611" s="48">
        <v>106377755.8272</v>
      </c>
    </row>
    <row r="1612" spans="1:9" x14ac:dyDescent="0.25">
      <c r="A1612" s="49">
        <v>42059</v>
      </c>
      <c r="B1612" s="48" t="s">
        <v>56</v>
      </c>
      <c r="C1612" s="48" t="s">
        <v>57</v>
      </c>
      <c r="D1612" s="48">
        <v>1471.52</v>
      </c>
      <c r="E1612" s="48">
        <v>1548.0319999999999</v>
      </c>
      <c r="F1612" s="48">
        <v>-4.9425299999999996</v>
      </c>
      <c r="G1612" s="48">
        <v>-76.512</v>
      </c>
      <c r="H1612" s="48">
        <v>65.94</v>
      </c>
      <c r="I1612" s="48">
        <v>97024891.928000003</v>
      </c>
    </row>
    <row r="1613" spans="1:9" x14ac:dyDescent="0.25">
      <c r="A1613" s="49">
        <v>42058</v>
      </c>
      <c r="B1613" s="48" t="s">
        <v>56</v>
      </c>
      <c r="C1613" s="48" t="s">
        <v>57</v>
      </c>
      <c r="D1613" s="48">
        <v>1548.0319999999999</v>
      </c>
      <c r="E1613" s="48">
        <v>1538.84</v>
      </c>
      <c r="F1613" s="48">
        <v>0.59733000000000003</v>
      </c>
      <c r="G1613" s="48">
        <v>9.1920000000000002</v>
      </c>
      <c r="H1613" s="48">
        <v>63.44</v>
      </c>
      <c r="I1613" s="48">
        <v>98199642.124799997</v>
      </c>
    </row>
    <row r="1614" spans="1:9" x14ac:dyDescent="0.25">
      <c r="A1614" s="49">
        <v>42055</v>
      </c>
      <c r="B1614" s="48" t="s">
        <v>56</v>
      </c>
      <c r="C1614" s="48" t="s">
        <v>57</v>
      </c>
      <c r="D1614" s="48">
        <v>1538.84</v>
      </c>
      <c r="E1614" s="48">
        <v>1601.9760000000001</v>
      </c>
      <c r="F1614" s="48">
        <v>-3.9411299999999998</v>
      </c>
      <c r="G1614" s="48">
        <v>-63.136000000000003</v>
      </c>
      <c r="H1614" s="48">
        <v>63.44</v>
      </c>
      <c r="I1614" s="48">
        <v>97616546.225999996</v>
      </c>
    </row>
    <row r="1615" spans="1:9" x14ac:dyDescent="0.25">
      <c r="A1615" s="49">
        <v>42054</v>
      </c>
      <c r="B1615" s="48" t="s">
        <v>56</v>
      </c>
      <c r="C1615" s="48" t="s">
        <v>57</v>
      </c>
      <c r="D1615" s="48">
        <v>1601.9760000000001</v>
      </c>
      <c r="E1615" s="48">
        <v>1623.92</v>
      </c>
      <c r="F1615" s="48">
        <v>-1.3512999999999999</v>
      </c>
      <c r="G1615" s="48">
        <v>-21.943999999999999</v>
      </c>
      <c r="H1615" s="48">
        <v>61.87</v>
      </c>
      <c r="I1615" s="48">
        <v>99118500.356399998</v>
      </c>
    </row>
    <row r="1616" spans="1:9" x14ac:dyDescent="0.25">
      <c r="A1616" s="49">
        <v>42053</v>
      </c>
      <c r="B1616" s="48" t="s">
        <v>56</v>
      </c>
      <c r="C1616" s="48" t="s">
        <v>57</v>
      </c>
      <c r="D1616" s="48">
        <v>1623.92</v>
      </c>
      <c r="E1616" s="48">
        <v>1658.0719999999999</v>
      </c>
      <c r="F1616" s="48">
        <v>-2.0597400000000001</v>
      </c>
      <c r="G1616" s="48">
        <v>-34.152000000000001</v>
      </c>
      <c r="H1616" s="48">
        <v>60.62</v>
      </c>
      <c r="I1616" s="48">
        <v>98446333.788000003</v>
      </c>
    </row>
    <row r="1617" spans="1:9" x14ac:dyDescent="0.25">
      <c r="A1617" s="49">
        <v>42052</v>
      </c>
      <c r="B1617" s="48" t="s">
        <v>56</v>
      </c>
      <c r="C1617" s="48" t="s">
        <v>57</v>
      </c>
      <c r="D1617" s="48">
        <v>1658.0719999999999</v>
      </c>
      <c r="E1617" s="48">
        <v>1651.0319999999999</v>
      </c>
      <c r="F1617" s="48">
        <v>0.4264</v>
      </c>
      <c r="G1617" s="48">
        <v>7.04</v>
      </c>
      <c r="H1617" s="48">
        <v>59.06</v>
      </c>
      <c r="I1617" s="48">
        <v>97925981.0308</v>
      </c>
    </row>
    <row r="1618" spans="1:9" x14ac:dyDescent="0.25">
      <c r="A1618" s="49">
        <v>42048</v>
      </c>
      <c r="B1618" s="48" t="s">
        <v>56</v>
      </c>
      <c r="C1618" s="48" t="s">
        <v>57</v>
      </c>
      <c r="D1618" s="48">
        <v>1651.0319999999999</v>
      </c>
      <c r="E1618" s="48">
        <v>1660.856</v>
      </c>
      <c r="F1618" s="48">
        <v>-0.59150000000000003</v>
      </c>
      <c r="G1618" s="48">
        <v>-9.8239999999999998</v>
      </c>
      <c r="H1618" s="48">
        <v>58.12</v>
      </c>
      <c r="I1618" s="48">
        <v>95962355.0748</v>
      </c>
    </row>
    <row r="1619" spans="1:9" x14ac:dyDescent="0.25">
      <c r="A1619" s="49">
        <v>42047</v>
      </c>
      <c r="B1619" s="48" t="s">
        <v>56</v>
      </c>
      <c r="C1619" s="48" t="s">
        <v>57</v>
      </c>
      <c r="D1619" s="48">
        <v>1660.856</v>
      </c>
      <c r="E1619" s="48">
        <v>1749.624</v>
      </c>
      <c r="F1619" s="48">
        <v>-5.07355</v>
      </c>
      <c r="G1619" s="48">
        <v>-88.768000000000001</v>
      </c>
      <c r="H1619" s="48">
        <v>56.87</v>
      </c>
      <c r="I1619" s="48">
        <v>94457281.988399997</v>
      </c>
    </row>
    <row r="1620" spans="1:9" x14ac:dyDescent="0.25">
      <c r="A1620" s="49">
        <v>42046</v>
      </c>
      <c r="B1620" s="48" t="s">
        <v>56</v>
      </c>
      <c r="C1620" s="48" t="s">
        <v>57</v>
      </c>
      <c r="D1620" s="48">
        <v>1749.624</v>
      </c>
      <c r="E1620" s="48">
        <v>1758.0719999999999</v>
      </c>
      <c r="F1620" s="48">
        <v>-0.48053000000000001</v>
      </c>
      <c r="G1620" s="48">
        <v>-8.4480000000000004</v>
      </c>
      <c r="H1620" s="48">
        <v>56.87</v>
      </c>
      <c r="I1620" s="48">
        <v>99505753.383599997</v>
      </c>
    </row>
    <row r="1621" spans="1:9" x14ac:dyDescent="0.25">
      <c r="A1621" s="49">
        <v>42045</v>
      </c>
      <c r="B1621" s="48" t="s">
        <v>56</v>
      </c>
      <c r="C1621" s="48" t="s">
        <v>57</v>
      </c>
      <c r="D1621" s="48">
        <v>1758.0719999999999</v>
      </c>
      <c r="E1621" s="48">
        <v>1836.6479999999999</v>
      </c>
      <c r="F1621" s="48">
        <v>-4.2782299999999998</v>
      </c>
      <c r="G1621" s="48">
        <v>-78.575999999999993</v>
      </c>
      <c r="H1621" s="48">
        <v>56.56</v>
      </c>
      <c r="I1621" s="48">
        <v>99436816.0308</v>
      </c>
    </row>
    <row r="1622" spans="1:9" x14ac:dyDescent="0.25">
      <c r="A1622" s="49">
        <v>42044</v>
      </c>
      <c r="B1622" s="48" t="s">
        <v>56</v>
      </c>
      <c r="C1622" s="48" t="s">
        <v>57</v>
      </c>
      <c r="D1622" s="48">
        <v>1836.6479999999999</v>
      </c>
      <c r="E1622" s="48">
        <v>1800.0160000000001</v>
      </c>
      <c r="F1622" s="48">
        <v>2.0350899999999998</v>
      </c>
      <c r="G1622" s="48">
        <v>36.631999999999998</v>
      </c>
      <c r="H1622" s="48">
        <v>52.19</v>
      </c>
      <c r="I1622" s="48">
        <v>95845751.377200007</v>
      </c>
    </row>
    <row r="1623" spans="1:9" x14ac:dyDescent="0.25">
      <c r="A1623" s="49">
        <v>42041</v>
      </c>
      <c r="B1623" s="48" t="s">
        <v>56</v>
      </c>
      <c r="C1623" s="48" t="s">
        <v>57</v>
      </c>
      <c r="D1623" s="48">
        <v>1800.0160000000001</v>
      </c>
      <c r="E1623" s="48">
        <v>1755.152</v>
      </c>
      <c r="F1623" s="48">
        <v>2.55613</v>
      </c>
      <c r="G1623" s="48">
        <v>44.863999999999997</v>
      </c>
      <c r="H1623" s="48">
        <v>52.19</v>
      </c>
      <c r="I1623" s="48">
        <v>93934104.962400004</v>
      </c>
    </row>
    <row r="1624" spans="1:9" x14ac:dyDescent="0.25">
      <c r="A1624" s="49">
        <v>42040</v>
      </c>
      <c r="B1624" s="48" t="s">
        <v>56</v>
      </c>
      <c r="C1624" s="48" t="s">
        <v>57</v>
      </c>
      <c r="D1624" s="48">
        <v>1755.152</v>
      </c>
      <c r="E1624" s="48">
        <v>1838.4079999999999</v>
      </c>
      <c r="F1624" s="48">
        <v>-4.5286999999999997</v>
      </c>
      <c r="G1624" s="48">
        <v>-83.256</v>
      </c>
      <c r="H1624" s="48">
        <v>52.19</v>
      </c>
      <c r="I1624" s="48">
        <v>91592870.392800003</v>
      </c>
    </row>
    <row r="1625" spans="1:9" x14ac:dyDescent="0.25">
      <c r="A1625" s="49">
        <v>42039</v>
      </c>
      <c r="B1625" s="48" t="s">
        <v>56</v>
      </c>
      <c r="C1625" s="48" t="s">
        <v>57</v>
      </c>
      <c r="D1625" s="48">
        <v>1838.4079999999999</v>
      </c>
      <c r="E1625" s="48">
        <v>1762.2719999999999</v>
      </c>
      <c r="F1625" s="48">
        <v>4.3203300000000002</v>
      </c>
      <c r="G1625" s="48">
        <v>76.135999999999996</v>
      </c>
      <c r="H1625" s="48">
        <v>52.19</v>
      </c>
      <c r="I1625" s="48">
        <v>95937597.2412</v>
      </c>
    </row>
    <row r="1626" spans="1:9" x14ac:dyDescent="0.25">
      <c r="A1626" s="49">
        <v>42038</v>
      </c>
      <c r="B1626" s="48" t="s">
        <v>56</v>
      </c>
      <c r="C1626" s="48" t="s">
        <v>57</v>
      </c>
      <c r="D1626" s="48">
        <v>1762.2719999999999</v>
      </c>
      <c r="E1626" s="48">
        <v>1840.3920000000001</v>
      </c>
      <c r="F1626" s="48">
        <v>-4.2447499999999998</v>
      </c>
      <c r="G1626" s="48">
        <v>-78.12</v>
      </c>
      <c r="H1626" s="48">
        <v>52.19</v>
      </c>
      <c r="I1626" s="48">
        <v>91964428.660799995</v>
      </c>
    </row>
    <row r="1627" spans="1:9" x14ac:dyDescent="0.25">
      <c r="A1627" s="49">
        <v>42037</v>
      </c>
      <c r="B1627" s="48" t="s">
        <v>56</v>
      </c>
      <c r="C1627" s="48" t="s">
        <v>57</v>
      </c>
      <c r="D1627" s="48">
        <v>1840.3920000000001</v>
      </c>
      <c r="E1627" s="48">
        <v>1921.424</v>
      </c>
      <c r="F1627" s="48">
        <v>-4.2172900000000002</v>
      </c>
      <c r="G1627" s="48">
        <v>-81.031999999999996</v>
      </c>
      <c r="H1627" s="48">
        <v>52.19</v>
      </c>
      <c r="I1627" s="48">
        <v>96041132.578799993</v>
      </c>
    </row>
    <row r="1628" spans="1:9" x14ac:dyDescent="0.25">
      <c r="A1628" s="49">
        <v>42034</v>
      </c>
      <c r="B1628" s="48" t="s">
        <v>56</v>
      </c>
      <c r="C1628" s="48" t="s">
        <v>57</v>
      </c>
      <c r="D1628" s="48">
        <v>1921.424</v>
      </c>
      <c r="E1628" s="48">
        <v>1760.44</v>
      </c>
      <c r="F1628" s="48">
        <v>9.1445299999999996</v>
      </c>
      <c r="G1628" s="48">
        <v>160.98400000000001</v>
      </c>
      <c r="H1628" s="48">
        <v>52.19</v>
      </c>
      <c r="I1628" s="48">
        <v>100269799.65360001</v>
      </c>
    </row>
    <row r="1629" spans="1:9" x14ac:dyDescent="0.25">
      <c r="A1629" s="49">
        <v>42033</v>
      </c>
      <c r="B1629" s="48" t="s">
        <v>56</v>
      </c>
      <c r="C1629" s="48" t="s">
        <v>57</v>
      </c>
      <c r="D1629" s="48">
        <v>1760.44</v>
      </c>
      <c r="E1629" s="48">
        <v>1885.752</v>
      </c>
      <c r="F1629" s="48">
        <v>-6.6452</v>
      </c>
      <c r="G1629" s="48">
        <v>-125.312</v>
      </c>
      <c r="H1629" s="48">
        <v>55.31</v>
      </c>
      <c r="I1629" s="48">
        <v>97370200.466000006</v>
      </c>
    </row>
    <row r="1630" spans="1:9" x14ac:dyDescent="0.25">
      <c r="A1630" s="49">
        <v>42032</v>
      </c>
      <c r="B1630" s="48" t="s">
        <v>56</v>
      </c>
      <c r="C1630" s="48" t="s">
        <v>57</v>
      </c>
      <c r="D1630" s="48">
        <v>1885.752</v>
      </c>
      <c r="E1630" s="48">
        <v>1659.24</v>
      </c>
      <c r="F1630" s="48">
        <v>13.65155</v>
      </c>
      <c r="G1630" s="48">
        <v>226.512</v>
      </c>
      <c r="H1630" s="48">
        <v>58.44</v>
      </c>
      <c r="I1630" s="48">
        <v>110194200.98280001</v>
      </c>
    </row>
    <row r="1631" spans="1:9" x14ac:dyDescent="0.25">
      <c r="A1631" s="49">
        <v>42031</v>
      </c>
      <c r="B1631" s="48" t="s">
        <v>56</v>
      </c>
      <c r="C1631" s="48" t="s">
        <v>57</v>
      </c>
      <c r="D1631" s="48">
        <v>1659.24</v>
      </c>
      <c r="E1631" s="48">
        <v>1602.9760000000001</v>
      </c>
      <c r="F1631" s="48">
        <v>3.50997</v>
      </c>
      <c r="G1631" s="48">
        <v>56.264000000000003</v>
      </c>
      <c r="H1631" s="48">
        <v>58.44</v>
      </c>
      <c r="I1631" s="48">
        <v>96957938.285999998</v>
      </c>
    </row>
    <row r="1632" spans="1:9" x14ac:dyDescent="0.25">
      <c r="A1632" s="49">
        <v>42030</v>
      </c>
      <c r="B1632" s="48" t="s">
        <v>56</v>
      </c>
      <c r="C1632" s="48" t="s">
        <v>57</v>
      </c>
      <c r="D1632" s="48">
        <v>1602.9760000000001</v>
      </c>
      <c r="E1632" s="48">
        <v>1705.5840000000001</v>
      </c>
      <c r="F1632" s="48">
        <v>-6.016</v>
      </c>
      <c r="G1632" s="48">
        <v>-102.608</v>
      </c>
      <c r="H1632" s="48">
        <v>58.44</v>
      </c>
      <c r="I1632" s="48">
        <v>93670143.006400004</v>
      </c>
    </row>
    <row r="1633" spans="1:9" x14ac:dyDescent="0.25">
      <c r="A1633" s="49">
        <v>42027</v>
      </c>
      <c r="B1633" s="48" t="s">
        <v>56</v>
      </c>
      <c r="C1633" s="48" t="s">
        <v>57</v>
      </c>
      <c r="D1633" s="48">
        <v>1705.5840000000001</v>
      </c>
      <c r="E1633" s="48">
        <v>1660.192</v>
      </c>
      <c r="F1633" s="48">
        <v>2.73414</v>
      </c>
      <c r="G1633" s="48">
        <v>45.392000000000003</v>
      </c>
      <c r="H1633" s="48">
        <v>58.44</v>
      </c>
      <c r="I1633" s="48">
        <v>99666056.877599999</v>
      </c>
    </row>
    <row r="1634" spans="1:9" x14ac:dyDescent="0.25">
      <c r="A1634" s="49">
        <v>42026</v>
      </c>
      <c r="B1634" s="48" t="s">
        <v>56</v>
      </c>
      <c r="C1634" s="48" t="s">
        <v>57</v>
      </c>
      <c r="D1634" s="48">
        <v>1660.192</v>
      </c>
      <c r="E1634" s="48">
        <v>1752.472</v>
      </c>
      <c r="F1634" s="48">
        <v>-5.2656999999999998</v>
      </c>
      <c r="G1634" s="48">
        <v>-92.28</v>
      </c>
      <c r="H1634" s="48">
        <v>58.44</v>
      </c>
      <c r="I1634" s="48">
        <v>97013568.548800007</v>
      </c>
    </row>
    <row r="1635" spans="1:9" x14ac:dyDescent="0.25">
      <c r="A1635" s="49">
        <v>42025</v>
      </c>
      <c r="B1635" s="48" t="s">
        <v>56</v>
      </c>
      <c r="C1635" s="48" t="s">
        <v>57</v>
      </c>
      <c r="D1635" s="48">
        <v>1752.472</v>
      </c>
      <c r="E1635" s="48">
        <v>1868.576</v>
      </c>
      <c r="F1635" s="48">
        <v>-6.2134999999999998</v>
      </c>
      <c r="G1635" s="48">
        <v>-116.104</v>
      </c>
      <c r="H1635" s="48">
        <v>59.06</v>
      </c>
      <c r="I1635" s="48">
        <v>103501259.1908</v>
      </c>
    </row>
    <row r="1636" spans="1:9" x14ac:dyDescent="0.25">
      <c r="A1636" s="49">
        <v>42024</v>
      </c>
      <c r="B1636" s="48" t="s">
        <v>56</v>
      </c>
      <c r="C1636" s="48" t="s">
        <v>57</v>
      </c>
      <c r="D1636" s="48">
        <v>1868.576</v>
      </c>
      <c r="E1636" s="48">
        <v>1870.64</v>
      </c>
      <c r="F1636" s="48">
        <v>-0.11033999999999999</v>
      </c>
      <c r="G1636" s="48">
        <v>-2.0640000000000001</v>
      </c>
      <c r="H1636" s="48">
        <v>59.06</v>
      </c>
      <c r="I1636" s="48">
        <v>110358378.84639999</v>
      </c>
    </row>
    <row r="1637" spans="1:9" x14ac:dyDescent="0.25">
      <c r="A1637" s="49">
        <v>42020</v>
      </c>
      <c r="B1637" s="48" t="s">
        <v>56</v>
      </c>
      <c r="C1637" s="48" t="s">
        <v>57</v>
      </c>
      <c r="D1637" s="48">
        <v>1870.64</v>
      </c>
      <c r="E1637" s="48">
        <v>1932.144</v>
      </c>
      <c r="F1637" s="48">
        <v>-3.1831999999999998</v>
      </c>
      <c r="G1637" s="48">
        <v>-61.503999999999998</v>
      </c>
      <c r="H1637" s="48">
        <v>61.56</v>
      </c>
      <c r="I1637" s="48">
        <v>115156878.99600001</v>
      </c>
    </row>
    <row r="1638" spans="1:9" x14ac:dyDescent="0.25">
      <c r="A1638" s="49">
        <v>42019</v>
      </c>
      <c r="B1638" s="48" t="s">
        <v>56</v>
      </c>
      <c r="C1638" s="48" t="s">
        <v>57</v>
      </c>
      <c r="D1638" s="48">
        <v>1932.144</v>
      </c>
      <c r="E1638" s="48">
        <v>1848.576</v>
      </c>
      <c r="F1638" s="48">
        <v>4.52067</v>
      </c>
      <c r="G1638" s="48">
        <v>83.567999999999998</v>
      </c>
      <c r="H1638" s="48">
        <v>61.56</v>
      </c>
      <c r="I1638" s="48">
        <v>118943074.46160001</v>
      </c>
    </row>
    <row r="1639" spans="1:9" x14ac:dyDescent="0.25">
      <c r="A1639" s="49">
        <v>42018</v>
      </c>
      <c r="B1639" s="48" t="s">
        <v>56</v>
      </c>
      <c r="C1639" s="48" t="s">
        <v>57</v>
      </c>
      <c r="D1639" s="48">
        <v>1848.576</v>
      </c>
      <c r="E1639" s="48">
        <v>1830.4960000000001</v>
      </c>
      <c r="F1639" s="48">
        <v>0.98770999999999998</v>
      </c>
      <c r="G1639" s="48">
        <v>18.079999999999998</v>
      </c>
      <c r="H1639" s="48">
        <v>61.56</v>
      </c>
      <c r="I1639" s="48">
        <v>113798615.84639999</v>
      </c>
    </row>
    <row r="1640" spans="1:9" x14ac:dyDescent="0.25">
      <c r="A1640" s="49">
        <v>42017</v>
      </c>
      <c r="B1640" s="48" t="s">
        <v>56</v>
      </c>
      <c r="C1640" s="48" t="s">
        <v>57</v>
      </c>
      <c r="D1640" s="48">
        <v>1830.4960000000001</v>
      </c>
      <c r="E1640" s="48">
        <v>1793.0239999999999</v>
      </c>
      <c r="F1640" s="48">
        <v>2.08988</v>
      </c>
      <c r="G1640" s="48">
        <v>37.472000000000001</v>
      </c>
      <c r="H1640" s="48">
        <v>61.56</v>
      </c>
      <c r="I1640" s="48">
        <v>112685608.3344</v>
      </c>
    </row>
    <row r="1641" spans="1:9" x14ac:dyDescent="0.25">
      <c r="A1641" s="49">
        <v>42016</v>
      </c>
      <c r="B1641" s="48" t="s">
        <v>56</v>
      </c>
      <c r="C1641" s="48" t="s">
        <v>57</v>
      </c>
      <c r="D1641" s="48">
        <v>1793.0239999999999</v>
      </c>
      <c r="E1641" s="48">
        <v>1722.56</v>
      </c>
      <c r="F1641" s="48">
        <v>4.0906599999999997</v>
      </c>
      <c r="G1641" s="48">
        <v>70.463999999999999</v>
      </c>
      <c r="H1641" s="48">
        <v>61.56</v>
      </c>
      <c r="I1641" s="48">
        <v>110378826.3936</v>
      </c>
    </row>
    <row r="1642" spans="1:9" x14ac:dyDescent="0.25">
      <c r="A1642" s="49">
        <v>42013</v>
      </c>
      <c r="B1642" s="48" t="s">
        <v>56</v>
      </c>
      <c r="C1642" s="48" t="s">
        <v>57</v>
      </c>
      <c r="D1642" s="48">
        <v>1722.56</v>
      </c>
      <c r="E1642" s="48">
        <v>1638.144</v>
      </c>
      <c r="F1642" s="48">
        <v>5.1531500000000001</v>
      </c>
      <c r="G1642" s="48">
        <v>84.415999999999997</v>
      </c>
      <c r="H1642" s="48">
        <v>62.19</v>
      </c>
      <c r="I1642" s="48">
        <v>107117651.984</v>
      </c>
    </row>
    <row r="1643" spans="1:9" x14ac:dyDescent="0.25">
      <c r="A1643" s="49">
        <v>42012</v>
      </c>
      <c r="B1643" s="48" t="s">
        <v>56</v>
      </c>
      <c r="C1643" s="48" t="s">
        <v>57</v>
      </c>
      <c r="D1643" s="48">
        <v>1638.144</v>
      </c>
      <c r="E1643" s="48">
        <v>1733.5840000000001</v>
      </c>
      <c r="F1643" s="48">
        <v>-5.5053599999999996</v>
      </c>
      <c r="G1643" s="48">
        <v>-95.44</v>
      </c>
      <c r="H1643" s="48">
        <v>64.06</v>
      </c>
      <c r="I1643" s="48">
        <v>104939750.3616</v>
      </c>
    </row>
    <row r="1644" spans="1:9" x14ac:dyDescent="0.25">
      <c r="A1644" s="49">
        <v>42011</v>
      </c>
      <c r="B1644" s="48" t="s">
        <v>56</v>
      </c>
      <c r="C1644" s="48" t="s">
        <v>57</v>
      </c>
      <c r="D1644" s="48">
        <v>1733.5840000000001</v>
      </c>
      <c r="E1644" s="48">
        <v>1824.76</v>
      </c>
      <c r="F1644" s="48">
        <v>-4.9965999999999999</v>
      </c>
      <c r="G1644" s="48">
        <v>-91.176000000000002</v>
      </c>
      <c r="H1644" s="48">
        <v>64.06</v>
      </c>
      <c r="I1644" s="48">
        <v>111053651.0776</v>
      </c>
    </row>
    <row r="1645" spans="1:9" x14ac:dyDescent="0.25">
      <c r="A1645" s="49">
        <v>42010</v>
      </c>
      <c r="B1645" s="48" t="s">
        <v>56</v>
      </c>
      <c r="C1645" s="48" t="s">
        <v>57</v>
      </c>
      <c r="D1645" s="48">
        <v>1824.76</v>
      </c>
      <c r="E1645" s="48">
        <v>1769.4079999999999</v>
      </c>
      <c r="F1645" s="48">
        <v>3.1282800000000002</v>
      </c>
      <c r="G1645" s="48">
        <v>55.351999999999997</v>
      </c>
      <c r="H1645" s="48">
        <v>66.56</v>
      </c>
      <c r="I1645" s="48">
        <v>121456299.314</v>
      </c>
    </row>
    <row r="1646" spans="1:9" x14ac:dyDescent="0.25">
      <c r="A1646" s="49">
        <v>42009</v>
      </c>
      <c r="B1646" s="48" t="s">
        <v>56</v>
      </c>
      <c r="C1646" s="48" t="s">
        <v>57</v>
      </c>
      <c r="D1646" s="48">
        <v>1769.4079999999999</v>
      </c>
      <c r="E1646" s="48">
        <v>1664.4639999999999</v>
      </c>
      <c r="F1646" s="48">
        <v>6.30497</v>
      </c>
      <c r="G1646" s="48">
        <v>104.944</v>
      </c>
      <c r="H1646" s="48">
        <v>66.56</v>
      </c>
      <c r="I1646" s="48">
        <v>117772061.89120001</v>
      </c>
    </row>
    <row r="1647" spans="1:9" x14ac:dyDescent="0.25">
      <c r="A1647" s="49">
        <v>42006</v>
      </c>
      <c r="B1647" s="48" t="s">
        <v>56</v>
      </c>
      <c r="C1647" s="48" t="s">
        <v>57</v>
      </c>
      <c r="D1647" s="48">
        <v>1664.4639999999999</v>
      </c>
      <c r="E1647" s="48">
        <v>1674.5840000000001</v>
      </c>
      <c r="F1647" s="48">
        <v>-0.60433000000000003</v>
      </c>
      <c r="G1647" s="48">
        <v>-10.119999999999999</v>
      </c>
      <c r="H1647" s="48">
        <v>66.56</v>
      </c>
      <c r="I1647" s="48">
        <v>110786973.5096</v>
      </c>
    </row>
    <row r="1648" spans="1:9" x14ac:dyDescent="0.25">
      <c r="A1648" s="49">
        <v>42004</v>
      </c>
      <c r="B1648" s="48" t="s">
        <v>56</v>
      </c>
      <c r="C1648" s="48" t="s">
        <v>57</v>
      </c>
      <c r="D1648" s="48">
        <v>1674.5840000000001</v>
      </c>
      <c r="E1648" s="48">
        <v>1541.6479999999999</v>
      </c>
      <c r="F1648" s="48">
        <v>8.6229800000000001</v>
      </c>
      <c r="G1648" s="48">
        <v>132.93600000000001</v>
      </c>
      <c r="H1648" s="48">
        <v>66.56</v>
      </c>
      <c r="I1648" s="48">
        <v>111460562.22759999</v>
      </c>
    </row>
    <row r="1649" spans="1:9" x14ac:dyDescent="0.25">
      <c r="A1649" s="49">
        <v>42003</v>
      </c>
      <c r="B1649" s="48" t="s">
        <v>56</v>
      </c>
      <c r="C1649" s="48" t="s">
        <v>57</v>
      </c>
      <c r="D1649" s="48">
        <v>1541.6479999999999</v>
      </c>
      <c r="E1649" s="48">
        <v>1510.9359999999999</v>
      </c>
      <c r="F1649" s="48">
        <v>2.0326499999999998</v>
      </c>
      <c r="G1649" s="48">
        <v>30.712</v>
      </c>
      <c r="H1649" s="48">
        <v>66.56</v>
      </c>
      <c r="I1649" s="48">
        <v>102612322.12720001</v>
      </c>
    </row>
    <row r="1650" spans="1:9" x14ac:dyDescent="0.25">
      <c r="A1650" s="49">
        <v>42002</v>
      </c>
      <c r="B1650" s="48" t="s">
        <v>56</v>
      </c>
      <c r="C1650" s="48" t="s">
        <v>57</v>
      </c>
      <c r="D1650" s="48">
        <v>1510.9359999999999</v>
      </c>
      <c r="E1650" s="48">
        <v>1489.3920000000001</v>
      </c>
      <c r="F1650" s="48">
        <v>1.4464999999999999</v>
      </c>
      <c r="G1650" s="48">
        <v>21.544</v>
      </c>
      <c r="H1650" s="48">
        <v>65.62</v>
      </c>
      <c r="I1650" s="48">
        <v>99151624.300400004</v>
      </c>
    </row>
    <row r="1651" spans="1:9" x14ac:dyDescent="0.25">
      <c r="A1651" s="49">
        <v>41999</v>
      </c>
      <c r="B1651" s="48" t="s">
        <v>56</v>
      </c>
      <c r="C1651" s="48" t="s">
        <v>57</v>
      </c>
      <c r="D1651" s="48">
        <v>1489.3920000000001</v>
      </c>
      <c r="E1651" s="48">
        <v>1526.3679999999999</v>
      </c>
      <c r="F1651" s="48">
        <v>-2.4224800000000002</v>
      </c>
      <c r="G1651" s="48">
        <v>-36.975999999999999</v>
      </c>
      <c r="H1651" s="48">
        <v>64.06</v>
      </c>
      <c r="I1651" s="48">
        <v>95410674.928800002</v>
      </c>
    </row>
    <row r="1652" spans="1:9" x14ac:dyDescent="0.25">
      <c r="A1652" s="49">
        <v>41997</v>
      </c>
      <c r="B1652" s="48" t="s">
        <v>56</v>
      </c>
      <c r="C1652" s="48" t="s">
        <v>57</v>
      </c>
      <c r="D1652" s="48">
        <v>1526.3679999999999</v>
      </c>
      <c r="E1652" s="48">
        <v>1500.5440000000001</v>
      </c>
      <c r="F1652" s="48">
        <v>1.72098</v>
      </c>
      <c r="G1652" s="48">
        <v>25.824000000000002</v>
      </c>
      <c r="H1652" s="48">
        <v>64.06</v>
      </c>
      <c r="I1652" s="48">
        <v>97779363.0352</v>
      </c>
    </row>
    <row r="1653" spans="1:9" x14ac:dyDescent="0.25">
      <c r="A1653" s="49">
        <v>41996</v>
      </c>
      <c r="B1653" s="48" t="s">
        <v>56</v>
      </c>
      <c r="C1653" s="48" t="s">
        <v>57</v>
      </c>
      <c r="D1653" s="48">
        <v>1500.5440000000001</v>
      </c>
      <c r="E1653" s="48">
        <v>1544.152</v>
      </c>
      <c r="F1653" s="48">
        <v>-2.8240699999999999</v>
      </c>
      <c r="G1653" s="48">
        <v>-43.607999999999997</v>
      </c>
      <c r="H1653" s="48">
        <v>64.06</v>
      </c>
      <c r="I1653" s="48">
        <v>96125073.721599996</v>
      </c>
    </row>
    <row r="1654" spans="1:9" x14ac:dyDescent="0.25">
      <c r="A1654" s="49">
        <v>41995</v>
      </c>
      <c r="B1654" s="48" t="s">
        <v>56</v>
      </c>
      <c r="C1654" s="48" t="s">
        <v>57</v>
      </c>
      <c r="D1654" s="48">
        <v>1544.152</v>
      </c>
      <c r="E1654" s="48">
        <v>1556.568</v>
      </c>
      <c r="F1654" s="48">
        <v>-0.79764999999999997</v>
      </c>
      <c r="G1654" s="48">
        <v>-12.416</v>
      </c>
      <c r="H1654" s="48">
        <v>64.06</v>
      </c>
      <c r="I1654" s="48">
        <v>98918608.742799997</v>
      </c>
    </row>
    <row r="1655" spans="1:9" x14ac:dyDescent="0.25">
      <c r="A1655" s="49">
        <v>41992</v>
      </c>
      <c r="B1655" s="48" t="s">
        <v>56</v>
      </c>
      <c r="C1655" s="48" t="s">
        <v>57</v>
      </c>
      <c r="D1655" s="48">
        <v>1556.568</v>
      </c>
      <c r="E1655" s="48">
        <v>1616.088</v>
      </c>
      <c r="F1655" s="48">
        <v>-3.6829700000000001</v>
      </c>
      <c r="G1655" s="48">
        <v>-59.52</v>
      </c>
      <c r="H1655" s="48">
        <v>64.06</v>
      </c>
      <c r="I1655" s="48">
        <v>99713979.565200001</v>
      </c>
    </row>
    <row r="1656" spans="1:9" x14ac:dyDescent="0.25">
      <c r="A1656" s="49">
        <v>41991</v>
      </c>
      <c r="B1656" s="48" t="s">
        <v>56</v>
      </c>
      <c r="C1656" s="48" t="s">
        <v>57</v>
      </c>
      <c r="D1656" s="48">
        <v>1616.088</v>
      </c>
      <c r="E1656" s="48">
        <v>1658.84</v>
      </c>
      <c r="F1656" s="48">
        <v>-2.5772200000000001</v>
      </c>
      <c r="G1656" s="48">
        <v>-42.752000000000002</v>
      </c>
      <c r="H1656" s="48">
        <v>66.87</v>
      </c>
      <c r="I1656" s="48">
        <v>108072087.19320001</v>
      </c>
    </row>
    <row r="1657" spans="1:9" x14ac:dyDescent="0.25">
      <c r="A1657" s="49">
        <v>41990</v>
      </c>
      <c r="B1657" s="48" t="s">
        <v>56</v>
      </c>
      <c r="C1657" s="48" t="s">
        <v>57</v>
      </c>
      <c r="D1657" s="48">
        <v>1658.84</v>
      </c>
      <c r="E1657" s="48">
        <v>1889.1279999999999</v>
      </c>
      <c r="F1657" s="48">
        <v>-12.19017</v>
      </c>
      <c r="G1657" s="48">
        <v>-230.28800000000001</v>
      </c>
      <c r="H1657" s="48">
        <v>66.87</v>
      </c>
      <c r="I1657" s="48">
        <v>110931026.726</v>
      </c>
    </row>
    <row r="1658" spans="1:9" x14ac:dyDescent="0.25">
      <c r="A1658" s="49">
        <v>41989</v>
      </c>
      <c r="B1658" s="48" t="s">
        <v>56</v>
      </c>
      <c r="C1658" s="48" t="s">
        <v>57</v>
      </c>
      <c r="D1658" s="48">
        <v>1889.1279999999999</v>
      </c>
      <c r="E1658" s="48">
        <v>1752.2080000000001</v>
      </c>
      <c r="F1658" s="48">
        <v>7.8141400000000001</v>
      </c>
      <c r="G1658" s="48">
        <v>136.91999999999999</v>
      </c>
      <c r="H1658" s="48">
        <v>65.62</v>
      </c>
      <c r="I1658" s="48">
        <v>123969585.5492</v>
      </c>
    </row>
    <row r="1659" spans="1:9" x14ac:dyDescent="0.25">
      <c r="A1659" s="49">
        <v>41988</v>
      </c>
      <c r="B1659" s="48" t="s">
        <v>56</v>
      </c>
      <c r="C1659" s="48" t="s">
        <v>57</v>
      </c>
      <c r="D1659" s="48">
        <v>1752.2080000000001</v>
      </c>
      <c r="E1659" s="48">
        <v>1785.4559999999999</v>
      </c>
      <c r="F1659" s="48">
        <v>-1.86216</v>
      </c>
      <c r="G1659" s="48">
        <v>-33.247999999999998</v>
      </c>
      <c r="H1659" s="48">
        <v>76.25</v>
      </c>
      <c r="I1659" s="48">
        <v>133601742.31119999</v>
      </c>
    </row>
    <row r="1660" spans="1:9" x14ac:dyDescent="0.25">
      <c r="A1660" s="49">
        <v>41985</v>
      </c>
      <c r="B1660" s="48" t="s">
        <v>56</v>
      </c>
      <c r="C1660" s="48" t="s">
        <v>57</v>
      </c>
      <c r="D1660" s="48">
        <v>1785.4559999999999</v>
      </c>
      <c r="E1660" s="48">
        <v>1778.2560000000001</v>
      </c>
      <c r="F1660" s="48">
        <v>0.40489000000000003</v>
      </c>
      <c r="G1660" s="48">
        <v>7.2</v>
      </c>
      <c r="H1660" s="48">
        <v>78.12</v>
      </c>
      <c r="I1660" s="48">
        <v>139484554.17840001</v>
      </c>
    </row>
    <row r="1661" spans="1:9" x14ac:dyDescent="0.25">
      <c r="A1661" s="49">
        <v>41984</v>
      </c>
      <c r="B1661" s="48" t="s">
        <v>56</v>
      </c>
      <c r="C1661" s="48" t="s">
        <v>57</v>
      </c>
      <c r="D1661" s="48">
        <v>1778.2560000000001</v>
      </c>
      <c r="E1661" s="48">
        <v>1641.9359999999999</v>
      </c>
      <c r="F1661" s="48">
        <v>8.3023900000000008</v>
      </c>
      <c r="G1661" s="48">
        <v>136.32</v>
      </c>
      <c r="H1661" s="48">
        <v>78.12</v>
      </c>
      <c r="I1661" s="48">
        <v>138922071.0984</v>
      </c>
    </row>
    <row r="1662" spans="1:9" x14ac:dyDescent="0.25">
      <c r="A1662" s="49">
        <v>41983</v>
      </c>
      <c r="B1662" s="48" t="s">
        <v>56</v>
      </c>
      <c r="C1662" s="48" t="s">
        <v>57</v>
      </c>
      <c r="D1662" s="48">
        <v>1641.9359999999999</v>
      </c>
      <c r="E1662" s="48">
        <v>1470.904</v>
      </c>
      <c r="F1662" s="48">
        <v>11.62768</v>
      </c>
      <c r="G1662" s="48">
        <v>171.03200000000001</v>
      </c>
      <c r="H1662" s="48">
        <v>79.69</v>
      </c>
      <c r="I1662" s="48">
        <v>130837916.45039999</v>
      </c>
    </row>
    <row r="1663" spans="1:9" x14ac:dyDescent="0.25">
      <c r="A1663" s="49">
        <v>41982</v>
      </c>
      <c r="B1663" s="48" t="s">
        <v>56</v>
      </c>
      <c r="C1663" s="48" t="s">
        <v>57</v>
      </c>
      <c r="D1663" s="48">
        <v>1470.904</v>
      </c>
      <c r="E1663" s="48">
        <v>1464.96</v>
      </c>
      <c r="F1663" s="48">
        <v>0.40573999999999999</v>
      </c>
      <c r="G1663" s="48">
        <v>5.944</v>
      </c>
      <c r="H1663" s="48">
        <v>81.25</v>
      </c>
      <c r="I1663" s="48">
        <v>119507493.3756</v>
      </c>
    </row>
    <row r="1664" spans="1:9" x14ac:dyDescent="0.25">
      <c r="A1664" s="49">
        <v>41981</v>
      </c>
      <c r="B1664" s="48" t="s">
        <v>56</v>
      </c>
      <c r="C1664" s="48" t="s">
        <v>57</v>
      </c>
      <c r="D1664" s="48">
        <v>1464.96</v>
      </c>
      <c r="E1664" s="48">
        <v>1379.96</v>
      </c>
      <c r="F1664" s="48">
        <v>6.1596000000000002</v>
      </c>
      <c r="G1664" s="48">
        <v>85</v>
      </c>
      <c r="H1664" s="48">
        <v>81.25</v>
      </c>
      <c r="I1664" s="48">
        <v>119024557.344</v>
      </c>
    </row>
    <row r="1665" spans="1:9" x14ac:dyDescent="0.25">
      <c r="A1665" s="49">
        <v>41978</v>
      </c>
      <c r="B1665" s="48" t="s">
        <v>56</v>
      </c>
      <c r="C1665" s="48" t="s">
        <v>57</v>
      </c>
      <c r="D1665" s="48">
        <v>1379.96</v>
      </c>
      <c r="E1665" s="48">
        <v>1399.48</v>
      </c>
      <c r="F1665" s="48">
        <v>-1.3948</v>
      </c>
      <c r="G1665" s="48">
        <v>-19.52</v>
      </c>
      <c r="H1665" s="48">
        <v>81.25</v>
      </c>
      <c r="I1665" s="48">
        <v>112118507.094</v>
      </c>
    </row>
    <row r="1666" spans="1:9" x14ac:dyDescent="0.25">
      <c r="A1666" s="49">
        <v>41977</v>
      </c>
      <c r="B1666" s="48" t="s">
        <v>56</v>
      </c>
      <c r="C1666" s="48" t="s">
        <v>57</v>
      </c>
      <c r="D1666" s="48">
        <v>1399.48</v>
      </c>
      <c r="E1666" s="48">
        <v>1423.1279999999999</v>
      </c>
      <c r="F1666" s="48">
        <v>-1.6616899999999999</v>
      </c>
      <c r="G1666" s="48">
        <v>-23.648</v>
      </c>
      <c r="H1666" s="48">
        <v>76.87</v>
      </c>
      <c r="I1666" s="48">
        <v>107581736.222</v>
      </c>
    </row>
    <row r="1667" spans="1:9" x14ac:dyDescent="0.25">
      <c r="A1667" s="49">
        <v>41976</v>
      </c>
      <c r="B1667" s="48" t="s">
        <v>56</v>
      </c>
      <c r="C1667" s="48" t="s">
        <v>57</v>
      </c>
      <c r="D1667" s="48">
        <v>1423.1279999999999</v>
      </c>
      <c r="E1667" s="48">
        <v>1418.768</v>
      </c>
      <c r="F1667" s="48">
        <v>0.30731000000000003</v>
      </c>
      <c r="G1667" s="48">
        <v>4.3600000000000003</v>
      </c>
      <c r="H1667" s="48">
        <v>76.87</v>
      </c>
      <c r="I1667" s="48">
        <v>109399620.64920001</v>
      </c>
    </row>
    <row r="1668" spans="1:9" x14ac:dyDescent="0.25">
      <c r="A1668" s="49">
        <v>41975</v>
      </c>
      <c r="B1668" s="48" t="s">
        <v>56</v>
      </c>
      <c r="C1668" s="48" t="s">
        <v>57</v>
      </c>
      <c r="D1668" s="48">
        <v>1418.768</v>
      </c>
      <c r="E1668" s="48">
        <v>1538.088</v>
      </c>
      <c r="F1668" s="48">
        <v>-7.7576799999999997</v>
      </c>
      <c r="G1668" s="48">
        <v>-119.32</v>
      </c>
      <c r="H1668" s="48">
        <v>76.87</v>
      </c>
      <c r="I1668" s="48">
        <v>109064455.8952</v>
      </c>
    </row>
    <row r="1669" spans="1:9" x14ac:dyDescent="0.25">
      <c r="A1669" s="49">
        <v>41974</v>
      </c>
      <c r="B1669" s="48" t="s">
        <v>56</v>
      </c>
      <c r="C1669" s="48" t="s">
        <v>57</v>
      </c>
      <c r="D1669" s="48">
        <v>1538.088</v>
      </c>
      <c r="E1669" s="48">
        <v>1467.752</v>
      </c>
      <c r="F1669" s="48">
        <v>4.79209</v>
      </c>
      <c r="G1669" s="48">
        <v>70.335999999999999</v>
      </c>
      <c r="H1669" s="48">
        <v>75.62</v>
      </c>
      <c r="I1669" s="48">
        <v>116314290.4932</v>
      </c>
    </row>
    <row r="1670" spans="1:9" x14ac:dyDescent="0.25">
      <c r="A1670" s="49">
        <v>41971</v>
      </c>
      <c r="B1670" s="48" t="s">
        <v>56</v>
      </c>
      <c r="C1670" s="48" t="s">
        <v>57</v>
      </c>
      <c r="D1670" s="48">
        <v>1467.752</v>
      </c>
      <c r="E1670" s="48">
        <v>1415.7919999999999</v>
      </c>
      <c r="F1670" s="48">
        <v>3.6700300000000001</v>
      </c>
      <c r="G1670" s="48">
        <v>51.96</v>
      </c>
      <c r="H1670" s="48">
        <v>73.44</v>
      </c>
      <c r="I1670" s="48">
        <v>107784588.2828</v>
      </c>
    </row>
    <row r="1671" spans="1:9" x14ac:dyDescent="0.25">
      <c r="A1671" s="49">
        <v>41969</v>
      </c>
      <c r="B1671" s="48" t="s">
        <v>56</v>
      </c>
      <c r="C1671" s="48" t="s">
        <v>57</v>
      </c>
      <c r="D1671" s="48">
        <v>1415.7919999999999</v>
      </c>
      <c r="E1671" s="48">
        <v>1437.5039999999999</v>
      </c>
      <c r="F1671" s="48">
        <v>-1.5104</v>
      </c>
      <c r="G1671" s="48">
        <v>-21.712</v>
      </c>
      <c r="H1671" s="48">
        <v>73.44</v>
      </c>
      <c r="I1671" s="48">
        <v>103968897.8888</v>
      </c>
    </row>
    <row r="1672" spans="1:9" x14ac:dyDescent="0.25">
      <c r="A1672" s="49">
        <v>41968</v>
      </c>
      <c r="B1672" s="48" t="s">
        <v>56</v>
      </c>
      <c r="C1672" s="48" t="s">
        <v>57</v>
      </c>
      <c r="D1672" s="48">
        <v>1437.5039999999999</v>
      </c>
      <c r="E1672" s="48">
        <v>1446.2719999999999</v>
      </c>
      <c r="F1672" s="48">
        <v>-0.60624999999999996</v>
      </c>
      <c r="G1672" s="48">
        <v>-8.7680000000000007</v>
      </c>
      <c r="H1672" s="48">
        <v>69.69</v>
      </c>
      <c r="I1672" s="48">
        <v>100172681.8656</v>
      </c>
    </row>
    <row r="1673" spans="1:9" x14ac:dyDescent="0.25">
      <c r="A1673" s="49">
        <v>41967</v>
      </c>
      <c r="B1673" s="48" t="s">
        <v>56</v>
      </c>
      <c r="C1673" s="48" t="s">
        <v>57</v>
      </c>
      <c r="D1673" s="48">
        <v>1446.2719999999999</v>
      </c>
      <c r="E1673" s="48">
        <v>1482.6320000000001</v>
      </c>
      <c r="F1673" s="48">
        <v>-2.4523999999999999</v>
      </c>
      <c r="G1673" s="48">
        <v>-36.36</v>
      </c>
      <c r="H1673" s="48">
        <v>68.44</v>
      </c>
      <c r="I1673" s="48">
        <v>98975841.260800004</v>
      </c>
    </row>
    <row r="1674" spans="1:9" x14ac:dyDescent="0.25">
      <c r="A1674" s="49">
        <v>41964</v>
      </c>
      <c r="B1674" s="48" t="s">
        <v>56</v>
      </c>
      <c r="C1674" s="48" t="s">
        <v>57</v>
      </c>
      <c r="D1674" s="48">
        <v>1482.6320000000001</v>
      </c>
      <c r="E1674" s="48">
        <v>1500.4639999999999</v>
      </c>
      <c r="F1674" s="48">
        <v>-1.1884300000000001</v>
      </c>
      <c r="G1674" s="48">
        <v>-17.832000000000001</v>
      </c>
      <c r="H1674" s="48">
        <v>68.44</v>
      </c>
      <c r="I1674" s="48">
        <v>101464143.31479999</v>
      </c>
    </row>
    <row r="1675" spans="1:9" x14ac:dyDescent="0.25">
      <c r="A1675" s="49">
        <v>41963</v>
      </c>
      <c r="B1675" s="48" t="s">
        <v>56</v>
      </c>
      <c r="C1675" s="48" t="s">
        <v>57</v>
      </c>
      <c r="D1675" s="48">
        <v>1500.4639999999999</v>
      </c>
      <c r="E1675" s="48">
        <v>1534.4159999999999</v>
      </c>
      <c r="F1675" s="48">
        <v>-2.2126999999999999</v>
      </c>
      <c r="G1675" s="48">
        <v>-33.951999999999998</v>
      </c>
      <c r="H1675" s="48">
        <v>68.44</v>
      </c>
      <c r="I1675" s="48">
        <v>102684478.9096</v>
      </c>
    </row>
    <row r="1676" spans="1:9" x14ac:dyDescent="0.25">
      <c r="A1676" s="49">
        <v>41962</v>
      </c>
      <c r="B1676" s="48" t="s">
        <v>56</v>
      </c>
      <c r="C1676" s="48" t="s">
        <v>57</v>
      </c>
      <c r="D1676" s="48">
        <v>1534.4159999999999</v>
      </c>
      <c r="E1676" s="48">
        <v>1514.624</v>
      </c>
      <c r="F1676" s="48">
        <v>1.3067299999999999</v>
      </c>
      <c r="G1676" s="48">
        <v>19.792000000000002</v>
      </c>
      <c r="H1676" s="48">
        <v>68.44</v>
      </c>
      <c r="I1676" s="48">
        <v>105007989.1224</v>
      </c>
    </row>
    <row r="1677" spans="1:9" x14ac:dyDescent="0.25">
      <c r="A1677" s="49">
        <v>41961</v>
      </c>
      <c r="B1677" s="48" t="s">
        <v>56</v>
      </c>
      <c r="C1677" s="48" t="s">
        <v>57</v>
      </c>
      <c r="D1677" s="48">
        <v>1514.624</v>
      </c>
      <c r="E1677" s="48">
        <v>1521.152</v>
      </c>
      <c r="F1677" s="48">
        <v>-0.42914999999999998</v>
      </c>
      <c r="G1677" s="48">
        <v>-6.5279999999999996</v>
      </c>
      <c r="H1677" s="48">
        <v>68.44</v>
      </c>
      <c r="I1677" s="48">
        <v>103653520.6336</v>
      </c>
    </row>
    <row r="1678" spans="1:9" x14ac:dyDescent="0.25">
      <c r="A1678" s="49">
        <v>41960</v>
      </c>
      <c r="B1678" s="48" t="s">
        <v>56</v>
      </c>
      <c r="C1678" s="48" t="s">
        <v>57</v>
      </c>
      <c r="D1678" s="48">
        <v>1521.152</v>
      </c>
      <c r="E1678" s="48">
        <v>1516.7919999999999</v>
      </c>
      <c r="F1678" s="48">
        <v>0.28744999999999998</v>
      </c>
      <c r="G1678" s="48">
        <v>4.3600000000000003</v>
      </c>
      <c r="H1678" s="48">
        <v>64.06</v>
      </c>
      <c r="I1678" s="48">
        <v>97445225.292799994</v>
      </c>
    </row>
    <row r="1679" spans="1:9" x14ac:dyDescent="0.25">
      <c r="A1679" s="49">
        <v>41957</v>
      </c>
      <c r="B1679" s="48" t="s">
        <v>56</v>
      </c>
      <c r="C1679" s="48" t="s">
        <v>57</v>
      </c>
      <c r="D1679" s="48">
        <v>1516.7919999999999</v>
      </c>
      <c r="E1679" s="48">
        <v>1543.32</v>
      </c>
      <c r="F1679" s="48">
        <v>-1.71889</v>
      </c>
      <c r="G1679" s="48">
        <v>-26.527999999999999</v>
      </c>
      <c r="H1679" s="48">
        <v>64.06</v>
      </c>
      <c r="I1679" s="48">
        <v>97165923.038800001</v>
      </c>
    </row>
    <row r="1680" spans="1:9" x14ac:dyDescent="0.25">
      <c r="A1680" s="49">
        <v>41956</v>
      </c>
      <c r="B1680" s="48" t="s">
        <v>56</v>
      </c>
      <c r="C1680" s="48" t="s">
        <v>57</v>
      </c>
      <c r="D1680" s="48">
        <v>1543.32</v>
      </c>
      <c r="E1680" s="48">
        <v>1509.2080000000001</v>
      </c>
      <c r="F1680" s="48">
        <v>2.2602600000000002</v>
      </c>
      <c r="G1680" s="48">
        <v>34.112000000000002</v>
      </c>
      <c r="H1680" s="48">
        <v>64.06</v>
      </c>
      <c r="I1680" s="48">
        <v>98865310.697999999</v>
      </c>
    </row>
    <row r="1681" spans="1:9" x14ac:dyDescent="0.25">
      <c r="A1681" s="49">
        <v>41955</v>
      </c>
      <c r="B1681" s="48" t="s">
        <v>56</v>
      </c>
      <c r="C1681" s="48" t="s">
        <v>57</v>
      </c>
      <c r="D1681" s="48">
        <v>1509.2080000000001</v>
      </c>
      <c r="E1681" s="48">
        <v>1475.04</v>
      </c>
      <c r="F1681" s="48">
        <v>2.3164099999999999</v>
      </c>
      <c r="G1681" s="48">
        <v>34.167999999999999</v>
      </c>
      <c r="H1681" s="48">
        <v>64.06</v>
      </c>
      <c r="I1681" s="48">
        <v>96680090.861200005</v>
      </c>
    </row>
    <row r="1682" spans="1:9" x14ac:dyDescent="0.25">
      <c r="A1682" s="49">
        <v>41954</v>
      </c>
      <c r="B1682" s="48" t="s">
        <v>56</v>
      </c>
      <c r="C1682" s="48" t="s">
        <v>57</v>
      </c>
      <c r="D1682" s="48">
        <v>1475.04</v>
      </c>
      <c r="E1682" s="48">
        <v>1479.08</v>
      </c>
      <c r="F1682" s="48">
        <v>-0.27313999999999999</v>
      </c>
      <c r="G1682" s="48">
        <v>-4.04</v>
      </c>
      <c r="H1682" s="48">
        <v>61.56</v>
      </c>
      <c r="I1682" s="48">
        <v>90803683.656000003</v>
      </c>
    </row>
    <row r="1683" spans="1:9" x14ac:dyDescent="0.25">
      <c r="A1683" s="49">
        <v>41953</v>
      </c>
      <c r="B1683" s="48" t="s">
        <v>56</v>
      </c>
      <c r="C1683" s="48" t="s">
        <v>57</v>
      </c>
      <c r="D1683" s="48">
        <v>1479.08</v>
      </c>
      <c r="E1683" s="48">
        <v>1543.68</v>
      </c>
      <c r="F1683" s="48">
        <v>-4.1848099999999997</v>
      </c>
      <c r="G1683" s="48">
        <v>-64.599999999999994</v>
      </c>
      <c r="H1683" s="48">
        <v>58.44</v>
      </c>
      <c r="I1683" s="48">
        <v>86430261.662</v>
      </c>
    </row>
    <row r="1684" spans="1:9" x14ac:dyDescent="0.25">
      <c r="A1684" s="49">
        <v>41950</v>
      </c>
      <c r="B1684" s="48" t="s">
        <v>56</v>
      </c>
      <c r="C1684" s="48" t="s">
        <v>57</v>
      </c>
      <c r="D1684" s="48">
        <v>1543.68</v>
      </c>
      <c r="E1684" s="48">
        <v>1544.912</v>
      </c>
      <c r="F1684" s="48">
        <v>-7.9750000000000001E-2</v>
      </c>
      <c r="G1684" s="48">
        <v>-1.232</v>
      </c>
      <c r="H1684" s="48">
        <v>58.44</v>
      </c>
      <c r="I1684" s="48">
        <v>90205172.351999998</v>
      </c>
    </row>
    <row r="1685" spans="1:9" x14ac:dyDescent="0.25">
      <c r="A1685" s="49">
        <v>41949</v>
      </c>
      <c r="B1685" s="48" t="s">
        <v>56</v>
      </c>
      <c r="C1685" s="48" t="s">
        <v>57</v>
      </c>
      <c r="D1685" s="48">
        <v>1544.912</v>
      </c>
      <c r="E1685" s="48">
        <v>1588.752</v>
      </c>
      <c r="F1685" s="48">
        <v>-2.7593999999999999</v>
      </c>
      <c r="G1685" s="48">
        <v>-43.84</v>
      </c>
      <c r="H1685" s="48">
        <v>58.44</v>
      </c>
      <c r="I1685" s="48">
        <v>90277164.456799999</v>
      </c>
    </row>
    <row r="1686" spans="1:9" x14ac:dyDescent="0.25">
      <c r="A1686" s="49">
        <v>41948</v>
      </c>
      <c r="B1686" s="48" t="s">
        <v>56</v>
      </c>
      <c r="C1686" s="48" t="s">
        <v>57</v>
      </c>
      <c r="D1686" s="48">
        <v>1588.752</v>
      </c>
      <c r="E1686" s="48">
        <v>1634.6959999999999</v>
      </c>
      <c r="F1686" s="48">
        <v>-2.8105500000000001</v>
      </c>
      <c r="G1686" s="48">
        <v>-45.944000000000003</v>
      </c>
      <c r="H1686" s="48">
        <v>58.44</v>
      </c>
      <c r="I1686" s="48">
        <v>92838961.432799995</v>
      </c>
    </row>
    <row r="1687" spans="1:9" x14ac:dyDescent="0.25">
      <c r="A1687" s="49">
        <v>41947</v>
      </c>
      <c r="B1687" s="48" t="s">
        <v>56</v>
      </c>
      <c r="C1687" s="48" t="s">
        <v>57</v>
      </c>
      <c r="D1687" s="48">
        <v>1634.6959999999999</v>
      </c>
      <c r="E1687" s="48">
        <v>1640.3040000000001</v>
      </c>
      <c r="F1687" s="48">
        <v>-0.34189000000000003</v>
      </c>
      <c r="G1687" s="48">
        <v>-5.6079999999999997</v>
      </c>
      <c r="H1687" s="48">
        <v>58.44</v>
      </c>
      <c r="I1687" s="48">
        <v>95523705.964399993</v>
      </c>
    </row>
    <row r="1688" spans="1:9" x14ac:dyDescent="0.25">
      <c r="A1688" s="49">
        <v>41946</v>
      </c>
      <c r="B1688" s="48" t="s">
        <v>56</v>
      </c>
      <c r="C1688" s="48" t="s">
        <v>57</v>
      </c>
      <c r="D1688" s="48">
        <v>1640.3040000000001</v>
      </c>
      <c r="E1688" s="48">
        <v>1622.9760000000001</v>
      </c>
      <c r="F1688" s="48">
        <v>1.0676699999999999</v>
      </c>
      <c r="G1688" s="48">
        <v>17.327999999999999</v>
      </c>
      <c r="H1688" s="48">
        <v>58.44</v>
      </c>
      <c r="I1688" s="48">
        <v>95851410.285600007</v>
      </c>
    </row>
    <row r="1689" spans="1:9" x14ac:dyDescent="0.25">
      <c r="A1689" s="49">
        <v>41943</v>
      </c>
      <c r="B1689" s="48" t="s">
        <v>56</v>
      </c>
      <c r="C1689" s="48" t="s">
        <v>57</v>
      </c>
      <c r="D1689" s="48">
        <v>1622.9760000000001</v>
      </c>
      <c r="E1689" s="48">
        <v>1655.232</v>
      </c>
      <c r="F1689" s="48">
        <v>-1.9487300000000001</v>
      </c>
      <c r="G1689" s="48">
        <v>-32.256</v>
      </c>
      <c r="H1689" s="48">
        <v>58.44</v>
      </c>
      <c r="I1689" s="48">
        <v>94838846.006400004</v>
      </c>
    </row>
    <row r="1690" spans="1:9" x14ac:dyDescent="0.25">
      <c r="A1690" s="49">
        <v>41942</v>
      </c>
      <c r="B1690" s="48" t="s">
        <v>56</v>
      </c>
      <c r="C1690" s="48" t="s">
        <v>57</v>
      </c>
      <c r="D1690" s="48">
        <v>1655.232</v>
      </c>
      <c r="E1690" s="48">
        <v>1665.944</v>
      </c>
      <c r="F1690" s="48">
        <v>-0.64300000000000002</v>
      </c>
      <c r="G1690" s="48">
        <v>-10.712</v>
      </c>
      <c r="H1690" s="48">
        <v>58.44</v>
      </c>
      <c r="I1690" s="48">
        <v>96723730.204799995</v>
      </c>
    </row>
    <row r="1691" spans="1:9" x14ac:dyDescent="0.25">
      <c r="A1691" s="49">
        <v>41941</v>
      </c>
      <c r="B1691" s="48" t="s">
        <v>56</v>
      </c>
      <c r="C1691" s="48" t="s">
        <v>57</v>
      </c>
      <c r="D1691" s="48">
        <v>1665.944</v>
      </c>
      <c r="E1691" s="48">
        <v>1609.6320000000001</v>
      </c>
      <c r="F1691" s="48">
        <v>3.49844</v>
      </c>
      <c r="G1691" s="48">
        <v>56.311999999999998</v>
      </c>
      <c r="H1691" s="48">
        <v>57.19</v>
      </c>
      <c r="I1691" s="48">
        <v>95267257.531599998</v>
      </c>
    </row>
    <row r="1692" spans="1:9" x14ac:dyDescent="0.25">
      <c r="A1692" s="49">
        <v>41940</v>
      </c>
      <c r="B1692" s="48" t="s">
        <v>56</v>
      </c>
      <c r="C1692" s="48" t="s">
        <v>57</v>
      </c>
      <c r="D1692" s="48">
        <v>1609.6320000000001</v>
      </c>
      <c r="E1692" s="48">
        <v>1731.2719999999999</v>
      </c>
      <c r="F1692" s="48">
        <v>-7.0260499999999997</v>
      </c>
      <c r="G1692" s="48">
        <v>-121.64</v>
      </c>
      <c r="H1692" s="48">
        <v>57.19</v>
      </c>
      <c r="I1692" s="48">
        <v>92047047.364800006</v>
      </c>
    </row>
    <row r="1693" spans="1:9" x14ac:dyDescent="0.25">
      <c r="A1693" s="49">
        <v>41939</v>
      </c>
      <c r="B1693" s="48" t="s">
        <v>56</v>
      </c>
      <c r="C1693" s="48" t="s">
        <v>57</v>
      </c>
      <c r="D1693" s="48">
        <v>1731.2719999999999</v>
      </c>
      <c r="E1693" s="48">
        <v>1734.4559999999999</v>
      </c>
      <c r="F1693" s="48">
        <v>-0.18357000000000001</v>
      </c>
      <c r="G1693" s="48">
        <v>-3.1840000000000002</v>
      </c>
      <c r="H1693" s="48">
        <v>57.19</v>
      </c>
      <c r="I1693" s="48">
        <v>99003049.010800004</v>
      </c>
    </row>
    <row r="1694" spans="1:9" x14ac:dyDescent="0.25">
      <c r="A1694" s="49">
        <v>41936</v>
      </c>
      <c r="B1694" s="48" t="s">
        <v>56</v>
      </c>
      <c r="C1694" s="48" t="s">
        <v>57</v>
      </c>
      <c r="D1694" s="48">
        <v>1734.4559999999999</v>
      </c>
      <c r="E1694" s="48">
        <v>1769.384</v>
      </c>
      <c r="F1694" s="48">
        <v>-1.9740200000000001</v>
      </c>
      <c r="G1694" s="48">
        <v>-34.927999999999997</v>
      </c>
      <c r="H1694" s="48">
        <v>57.19</v>
      </c>
      <c r="I1694" s="48">
        <v>99185126.528400004</v>
      </c>
    </row>
    <row r="1695" spans="1:9" x14ac:dyDescent="0.25">
      <c r="A1695" s="49">
        <v>41935</v>
      </c>
      <c r="B1695" s="48" t="s">
        <v>56</v>
      </c>
      <c r="C1695" s="48" t="s">
        <v>57</v>
      </c>
      <c r="D1695" s="48">
        <v>1769.384</v>
      </c>
      <c r="E1695" s="48">
        <v>1850.88</v>
      </c>
      <c r="F1695" s="48">
        <v>-4.4030899999999997</v>
      </c>
      <c r="G1695" s="48">
        <v>-81.495999999999995</v>
      </c>
      <c r="H1695" s="48">
        <v>50.94</v>
      </c>
      <c r="I1695" s="48">
        <v>90123839.447600007</v>
      </c>
    </row>
    <row r="1696" spans="1:9" x14ac:dyDescent="0.25">
      <c r="A1696" s="49">
        <v>41934</v>
      </c>
      <c r="B1696" s="48" t="s">
        <v>56</v>
      </c>
      <c r="C1696" s="48" t="s">
        <v>57</v>
      </c>
      <c r="D1696" s="48">
        <v>1850.88</v>
      </c>
      <c r="E1696" s="48">
        <v>1732.8879999999999</v>
      </c>
      <c r="F1696" s="48">
        <v>6.80898</v>
      </c>
      <c r="G1696" s="48">
        <v>117.992</v>
      </c>
      <c r="H1696" s="48">
        <v>50.94</v>
      </c>
      <c r="I1696" s="48">
        <v>94274850.431999996</v>
      </c>
    </row>
    <row r="1697" spans="1:9" x14ac:dyDescent="0.25">
      <c r="A1697" s="49">
        <v>41933</v>
      </c>
      <c r="B1697" s="48" t="s">
        <v>56</v>
      </c>
      <c r="C1697" s="48" t="s">
        <v>57</v>
      </c>
      <c r="D1697" s="48">
        <v>1732.8879999999999</v>
      </c>
      <c r="E1697" s="48">
        <v>1874.752</v>
      </c>
      <c r="F1697" s="48">
        <v>-7.5670799999999998</v>
      </c>
      <c r="G1697" s="48">
        <v>-141.864</v>
      </c>
      <c r="H1697" s="48">
        <v>50.94</v>
      </c>
      <c r="I1697" s="48">
        <v>88264910.213200003</v>
      </c>
    </row>
    <row r="1698" spans="1:9" x14ac:dyDescent="0.25">
      <c r="A1698" s="49">
        <v>41932</v>
      </c>
      <c r="B1698" s="48" t="s">
        <v>56</v>
      </c>
      <c r="C1698" s="48" t="s">
        <v>57</v>
      </c>
      <c r="D1698" s="48">
        <v>1874.752</v>
      </c>
      <c r="E1698" s="48">
        <v>2052.2800000000002</v>
      </c>
      <c r="F1698" s="48">
        <v>-8.6502800000000004</v>
      </c>
      <c r="G1698" s="48">
        <v>-177.52799999999999</v>
      </c>
      <c r="H1698" s="48">
        <v>50.94</v>
      </c>
      <c r="I1698" s="48">
        <v>95490774.332800001</v>
      </c>
    </row>
    <row r="1699" spans="1:9" x14ac:dyDescent="0.25">
      <c r="A1699" s="49">
        <v>41929</v>
      </c>
      <c r="B1699" s="48" t="s">
        <v>56</v>
      </c>
      <c r="C1699" s="48" t="s">
        <v>57</v>
      </c>
      <c r="D1699" s="48">
        <v>2052.2800000000002</v>
      </c>
      <c r="E1699" s="48">
        <v>2167.64</v>
      </c>
      <c r="F1699" s="48">
        <v>-5.3219200000000004</v>
      </c>
      <c r="G1699" s="48">
        <v>-115.36</v>
      </c>
      <c r="H1699" s="48">
        <v>50.94</v>
      </c>
      <c r="I1699" s="48">
        <v>104533189.642</v>
      </c>
    </row>
    <row r="1700" spans="1:9" x14ac:dyDescent="0.25">
      <c r="A1700" s="49">
        <v>41928</v>
      </c>
      <c r="B1700" s="48" t="s">
        <v>56</v>
      </c>
      <c r="C1700" s="48" t="s">
        <v>57</v>
      </c>
      <c r="D1700" s="48">
        <v>2167.64</v>
      </c>
      <c r="E1700" s="48">
        <v>2284.88</v>
      </c>
      <c r="F1700" s="48">
        <v>-5.1311200000000001</v>
      </c>
      <c r="G1700" s="48">
        <v>-117.24</v>
      </c>
      <c r="H1700" s="48">
        <v>50.94</v>
      </c>
      <c r="I1700" s="48">
        <v>110409068.546</v>
      </c>
    </row>
    <row r="1701" spans="1:9" x14ac:dyDescent="0.25">
      <c r="A1701" s="49">
        <v>41927</v>
      </c>
      <c r="B1701" s="48" t="s">
        <v>56</v>
      </c>
      <c r="C1701" s="48" t="s">
        <v>57</v>
      </c>
      <c r="D1701" s="48">
        <v>2284.88</v>
      </c>
      <c r="E1701" s="48">
        <v>2031.5920000000001</v>
      </c>
      <c r="F1701" s="48">
        <v>12.467460000000001</v>
      </c>
      <c r="G1701" s="48">
        <v>253.28800000000001</v>
      </c>
      <c r="H1701" s="48">
        <v>54.69</v>
      </c>
      <c r="I1701" s="48">
        <v>124949005.53200001</v>
      </c>
    </row>
    <row r="1702" spans="1:9" x14ac:dyDescent="0.25">
      <c r="A1702" s="49">
        <v>41926</v>
      </c>
      <c r="B1702" s="48" t="s">
        <v>56</v>
      </c>
      <c r="C1702" s="48" t="s">
        <v>57</v>
      </c>
      <c r="D1702" s="48">
        <v>2031.5920000000001</v>
      </c>
      <c r="E1702" s="48">
        <v>2161.88</v>
      </c>
      <c r="F1702" s="48">
        <v>-6.0266099999999998</v>
      </c>
      <c r="G1702" s="48">
        <v>-130.28800000000001</v>
      </c>
      <c r="H1702" s="48">
        <v>65.94</v>
      </c>
      <c r="I1702" s="48">
        <v>133953323.2588</v>
      </c>
    </row>
    <row r="1703" spans="1:9" x14ac:dyDescent="0.25">
      <c r="A1703" s="49">
        <v>41925</v>
      </c>
      <c r="B1703" s="48" t="s">
        <v>56</v>
      </c>
      <c r="C1703" s="48" t="s">
        <v>57</v>
      </c>
      <c r="D1703" s="48">
        <v>2161.88</v>
      </c>
      <c r="E1703" s="48">
        <v>1917.856</v>
      </c>
      <c r="F1703" s="48">
        <v>12.723789999999999</v>
      </c>
      <c r="G1703" s="48">
        <v>244.024</v>
      </c>
      <c r="H1703" s="48">
        <v>69.69</v>
      </c>
      <c r="I1703" s="48">
        <v>150650932.08199999</v>
      </c>
    </row>
    <row r="1704" spans="1:9" x14ac:dyDescent="0.25">
      <c r="A1704" s="49">
        <v>41922</v>
      </c>
      <c r="B1704" s="48" t="s">
        <v>56</v>
      </c>
      <c r="C1704" s="48" t="s">
        <v>57</v>
      </c>
      <c r="D1704" s="48">
        <v>1917.856</v>
      </c>
      <c r="E1704" s="48">
        <v>1720.3520000000001</v>
      </c>
      <c r="F1704" s="48">
        <v>11.48044</v>
      </c>
      <c r="G1704" s="48">
        <v>197.50399999999999</v>
      </c>
      <c r="H1704" s="48">
        <v>77.19</v>
      </c>
      <c r="I1704" s="48">
        <v>148030003.03839999</v>
      </c>
    </row>
    <row r="1705" spans="1:9" x14ac:dyDescent="0.25">
      <c r="A1705" s="49">
        <v>41921</v>
      </c>
      <c r="B1705" s="48" t="s">
        <v>56</v>
      </c>
      <c r="C1705" s="48" t="s">
        <v>57</v>
      </c>
      <c r="D1705" s="48">
        <v>1720.3520000000001</v>
      </c>
      <c r="E1705" s="48">
        <v>1565.4079999999999</v>
      </c>
      <c r="F1705" s="48">
        <v>9.8979900000000001</v>
      </c>
      <c r="G1705" s="48">
        <v>154.94399999999999</v>
      </c>
      <c r="H1705" s="48">
        <v>79.06</v>
      </c>
      <c r="I1705" s="48">
        <v>136011287.1728</v>
      </c>
    </row>
    <row r="1706" spans="1:9" x14ac:dyDescent="0.25">
      <c r="A1706" s="49">
        <v>41920</v>
      </c>
      <c r="B1706" s="48" t="s">
        <v>56</v>
      </c>
      <c r="C1706" s="48" t="s">
        <v>57</v>
      </c>
      <c r="D1706" s="48">
        <v>1565.4079999999999</v>
      </c>
      <c r="E1706" s="48">
        <v>1730.84</v>
      </c>
      <c r="F1706" s="48">
        <v>-9.5579000000000001</v>
      </c>
      <c r="G1706" s="48">
        <v>-165.43199999999999</v>
      </c>
      <c r="H1706" s="48">
        <v>79.06</v>
      </c>
      <c r="I1706" s="48">
        <v>123761391.2912</v>
      </c>
    </row>
    <row r="1707" spans="1:9" x14ac:dyDescent="0.25">
      <c r="A1707" s="49">
        <v>41919</v>
      </c>
      <c r="B1707" s="48" t="s">
        <v>56</v>
      </c>
      <c r="C1707" s="48" t="s">
        <v>57</v>
      </c>
      <c r="D1707" s="48">
        <v>1730.84</v>
      </c>
      <c r="E1707" s="48">
        <v>1614.68</v>
      </c>
      <c r="F1707" s="48">
        <v>7.194</v>
      </c>
      <c r="G1707" s="48">
        <v>116.16</v>
      </c>
      <c r="H1707" s="48">
        <v>79.06</v>
      </c>
      <c r="I1707" s="48">
        <v>136840470.02599999</v>
      </c>
    </row>
    <row r="1708" spans="1:9" x14ac:dyDescent="0.25">
      <c r="A1708" s="49">
        <v>41918</v>
      </c>
      <c r="B1708" s="48" t="s">
        <v>56</v>
      </c>
      <c r="C1708" s="48" t="s">
        <v>57</v>
      </c>
      <c r="D1708" s="48">
        <v>1614.68</v>
      </c>
      <c r="E1708" s="48">
        <v>1567.432</v>
      </c>
      <c r="F1708" s="48">
        <v>3.0143599999999999</v>
      </c>
      <c r="G1708" s="48">
        <v>47.247999999999998</v>
      </c>
      <c r="H1708" s="48">
        <v>78.44</v>
      </c>
      <c r="I1708" s="48">
        <v>126647668.002</v>
      </c>
    </row>
    <row r="1709" spans="1:9" x14ac:dyDescent="0.25">
      <c r="A1709" s="49">
        <v>41915</v>
      </c>
      <c r="B1709" s="48" t="s">
        <v>56</v>
      </c>
      <c r="C1709" s="48" t="s">
        <v>57</v>
      </c>
      <c r="D1709" s="48">
        <v>1567.432</v>
      </c>
      <c r="E1709" s="48">
        <v>1687.144</v>
      </c>
      <c r="F1709" s="48">
        <v>-7.0955399999999997</v>
      </c>
      <c r="G1709" s="48">
        <v>-119.712</v>
      </c>
      <c r="H1709" s="48">
        <v>78.44</v>
      </c>
      <c r="I1709" s="48">
        <v>122941764.03479999</v>
      </c>
    </row>
    <row r="1710" spans="1:9" x14ac:dyDescent="0.25">
      <c r="A1710" s="49">
        <v>41914</v>
      </c>
      <c r="B1710" s="48" t="s">
        <v>56</v>
      </c>
      <c r="C1710" s="48" t="s">
        <v>57</v>
      </c>
      <c r="D1710" s="48">
        <v>1687.144</v>
      </c>
      <c r="E1710" s="48">
        <v>1718.28</v>
      </c>
      <c r="F1710" s="48">
        <v>-1.8120400000000001</v>
      </c>
      <c r="G1710" s="48">
        <v>-31.135999999999999</v>
      </c>
      <c r="H1710" s="48">
        <v>84.69</v>
      </c>
      <c r="I1710" s="48">
        <v>142876042.71160001</v>
      </c>
    </row>
    <row r="1711" spans="1:9" x14ac:dyDescent="0.25">
      <c r="A1711" s="49">
        <v>41913</v>
      </c>
      <c r="B1711" s="48" t="s">
        <v>56</v>
      </c>
      <c r="C1711" s="48" t="s">
        <v>57</v>
      </c>
      <c r="D1711" s="48">
        <v>1718.28</v>
      </c>
      <c r="E1711" s="48">
        <v>1665.8</v>
      </c>
      <c r="F1711" s="48">
        <v>3.1504400000000001</v>
      </c>
      <c r="G1711" s="48">
        <v>52.48</v>
      </c>
      <c r="H1711" s="48">
        <v>84.69</v>
      </c>
      <c r="I1711" s="48">
        <v>145512799.542</v>
      </c>
    </row>
    <row r="1712" spans="1:9" x14ac:dyDescent="0.25">
      <c r="A1712" s="49">
        <v>41912</v>
      </c>
      <c r="B1712" s="48" t="s">
        <v>56</v>
      </c>
      <c r="C1712" s="48" t="s">
        <v>57</v>
      </c>
      <c r="D1712" s="48">
        <v>1665.8</v>
      </c>
      <c r="E1712" s="48">
        <v>1658.9359999999999</v>
      </c>
      <c r="F1712" s="48">
        <v>0.41376000000000002</v>
      </c>
      <c r="G1712" s="48">
        <v>6.8639999999999999</v>
      </c>
      <c r="H1712" s="48">
        <v>84.06</v>
      </c>
      <c r="I1712" s="48">
        <v>140027397.87</v>
      </c>
    </row>
    <row r="1713" spans="1:9" x14ac:dyDescent="0.25">
      <c r="A1713" s="49">
        <v>41911</v>
      </c>
      <c r="B1713" s="48" t="s">
        <v>56</v>
      </c>
      <c r="C1713" s="48" t="s">
        <v>57</v>
      </c>
      <c r="D1713" s="48">
        <v>1658.9359999999999</v>
      </c>
      <c r="E1713" s="48">
        <v>1574.28</v>
      </c>
      <c r="F1713" s="48">
        <v>5.37744</v>
      </c>
      <c r="G1713" s="48">
        <v>84.656000000000006</v>
      </c>
      <c r="H1713" s="48">
        <v>82.81</v>
      </c>
      <c r="I1713" s="48">
        <v>137376739.00040001</v>
      </c>
    </row>
    <row r="1714" spans="1:9" x14ac:dyDescent="0.25">
      <c r="A1714" s="49">
        <v>41908</v>
      </c>
      <c r="B1714" s="48" t="s">
        <v>56</v>
      </c>
      <c r="C1714" s="48" t="s">
        <v>57</v>
      </c>
      <c r="D1714" s="48">
        <v>1574.28</v>
      </c>
      <c r="E1714" s="48">
        <v>1614.192</v>
      </c>
      <c r="F1714" s="48">
        <v>-2.4725700000000002</v>
      </c>
      <c r="G1714" s="48">
        <v>-39.911999999999999</v>
      </c>
      <c r="H1714" s="48">
        <v>82.81</v>
      </c>
      <c r="I1714" s="48">
        <v>130366362.942</v>
      </c>
    </row>
    <row r="1715" spans="1:9" x14ac:dyDescent="0.25">
      <c r="A1715" s="49">
        <v>41907</v>
      </c>
      <c r="B1715" s="48" t="s">
        <v>56</v>
      </c>
      <c r="C1715" s="48" t="s">
        <v>57</v>
      </c>
      <c r="D1715" s="48">
        <v>1614.192</v>
      </c>
      <c r="E1715" s="48">
        <v>1507.048</v>
      </c>
      <c r="F1715" s="48">
        <v>7.1095300000000003</v>
      </c>
      <c r="G1715" s="48">
        <v>107.14400000000001</v>
      </c>
      <c r="H1715" s="48">
        <v>82.81</v>
      </c>
      <c r="I1715" s="48">
        <v>133671481.6488</v>
      </c>
    </row>
    <row r="1716" spans="1:9" x14ac:dyDescent="0.25">
      <c r="A1716" s="49">
        <v>41906</v>
      </c>
      <c r="B1716" s="48" t="s">
        <v>56</v>
      </c>
      <c r="C1716" s="48" t="s">
        <v>57</v>
      </c>
      <c r="D1716" s="48">
        <v>1507.048</v>
      </c>
      <c r="E1716" s="48">
        <v>1579.0640000000001</v>
      </c>
      <c r="F1716" s="48">
        <v>-4.5606799999999996</v>
      </c>
      <c r="G1716" s="48">
        <v>-72.016000000000005</v>
      </c>
      <c r="H1716" s="48">
        <v>82.5</v>
      </c>
      <c r="I1716" s="48">
        <v>124327918.43719999</v>
      </c>
    </row>
    <row r="1717" spans="1:9" x14ac:dyDescent="0.25">
      <c r="A1717" s="49">
        <v>41905</v>
      </c>
      <c r="B1717" s="48" t="s">
        <v>56</v>
      </c>
      <c r="C1717" s="48" t="s">
        <v>57</v>
      </c>
      <c r="D1717" s="48">
        <v>1579.0640000000001</v>
      </c>
      <c r="E1717" s="48">
        <v>1528.84</v>
      </c>
      <c r="F1717" s="48">
        <v>3.28511</v>
      </c>
      <c r="G1717" s="48">
        <v>50.223999999999997</v>
      </c>
      <c r="H1717" s="48">
        <v>82.5</v>
      </c>
      <c r="I1717" s="48">
        <v>130269069.1996</v>
      </c>
    </row>
    <row r="1718" spans="1:9" x14ac:dyDescent="0.25">
      <c r="A1718" s="49">
        <v>41904</v>
      </c>
      <c r="B1718" s="48" t="s">
        <v>56</v>
      </c>
      <c r="C1718" s="48" t="s">
        <v>57</v>
      </c>
      <c r="D1718" s="48">
        <v>1528.84</v>
      </c>
      <c r="E1718" s="48">
        <v>1455.36</v>
      </c>
      <c r="F1718" s="48">
        <v>5.0489199999999999</v>
      </c>
      <c r="G1718" s="48">
        <v>73.48</v>
      </c>
      <c r="H1718" s="48">
        <v>82.5</v>
      </c>
      <c r="I1718" s="48">
        <v>126125707.226</v>
      </c>
    </row>
    <row r="1719" spans="1:9" x14ac:dyDescent="0.25">
      <c r="A1719" s="49">
        <v>41901</v>
      </c>
      <c r="B1719" s="48" t="s">
        <v>56</v>
      </c>
      <c r="C1719" s="48" t="s">
        <v>57</v>
      </c>
      <c r="D1719" s="48">
        <v>1455.36</v>
      </c>
      <c r="E1719" s="48">
        <v>1444.6959999999999</v>
      </c>
      <c r="F1719" s="48">
        <v>0.73814999999999997</v>
      </c>
      <c r="G1719" s="48">
        <v>10.664</v>
      </c>
      <c r="H1719" s="48">
        <v>82.5</v>
      </c>
      <c r="I1719" s="48">
        <v>120063779.904</v>
      </c>
    </row>
    <row r="1720" spans="1:9" x14ac:dyDescent="0.25">
      <c r="A1720" s="49">
        <v>41900</v>
      </c>
      <c r="B1720" s="48" t="s">
        <v>56</v>
      </c>
      <c r="C1720" s="48" t="s">
        <v>57</v>
      </c>
      <c r="D1720" s="48">
        <v>1444.6959999999999</v>
      </c>
      <c r="E1720" s="48">
        <v>1465.104</v>
      </c>
      <c r="F1720" s="48">
        <v>-1.3929400000000001</v>
      </c>
      <c r="G1720" s="48">
        <v>-20.408000000000001</v>
      </c>
      <c r="H1720" s="48">
        <v>82.5</v>
      </c>
      <c r="I1720" s="48">
        <v>119184024.96439999</v>
      </c>
    </row>
    <row r="1721" spans="1:9" x14ac:dyDescent="0.25">
      <c r="A1721" s="49">
        <v>41899</v>
      </c>
      <c r="B1721" s="48" t="s">
        <v>56</v>
      </c>
      <c r="C1721" s="48" t="s">
        <v>57</v>
      </c>
      <c r="D1721" s="48">
        <v>1465.104</v>
      </c>
      <c r="E1721" s="48">
        <v>1480.72</v>
      </c>
      <c r="F1721" s="48">
        <v>-1.0546199999999999</v>
      </c>
      <c r="G1721" s="48">
        <v>-15.616</v>
      </c>
      <c r="H1721" s="48">
        <v>80.62</v>
      </c>
      <c r="I1721" s="48">
        <v>118120567.00560001</v>
      </c>
    </row>
    <row r="1722" spans="1:9" x14ac:dyDescent="0.25">
      <c r="A1722" s="49">
        <v>41898</v>
      </c>
      <c r="B1722" s="48" t="s">
        <v>56</v>
      </c>
      <c r="C1722" s="48" t="s">
        <v>57</v>
      </c>
      <c r="D1722" s="48">
        <v>1480.72</v>
      </c>
      <c r="E1722" s="48">
        <v>1566.48</v>
      </c>
      <c r="F1722" s="48">
        <v>-5.4746899999999998</v>
      </c>
      <c r="G1722" s="48">
        <v>-85.76</v>
      </c>
      <c r="H1722" s="48">
        <v>80.62</v>
      </c>
      <c r="I1722" s="48">
        <v>119379570.308</v>
      </c>
    </row>
    <row r="1723" spans="1:9" x14ac:dyDescent="0.25">
      <c r="A1723" s="49">
        <v>41897</v>
      </c>
      <c r="B1723" s="48" t="s">
        <v>56</v>
      </c>
      <c r="C1723" s="48" t="s">
        <v>57</v>
      </c>
      <c r="D1723" s="48">
        <v>1566.48</v>
      </c>
      <c r="E1723" s="48">
        <v>1525.6959999999999</v>
      </c>
      <c r="F1723" s="48">
        <v>2.6731400000000001</v>
      </c>
      <c r="G1723" s="48">
        <v>40.783999999999999</v>
      </c>
      <c r="H1723" s="48">
        <v>79.06</v>
      </c>
      <c r="I1723" s="48">
        <v>123846143.772</v>
      </c>
    </row>
    <row r="1724" spans="1:9" x14ac:dyDescent="0.25">
      <c r="A1724" s="49">
        <v>41894</v>
      </c>
      <c r="B1724" s="48" t="s">
        <v>56</v>
      </c>
      <c r="C1724" s="48" t="s">
        <v>57</v>
      </c>
      <c r="D1724" s="48">
        <v>1525.6959999999999</v>
      </c>
      <c r="E1724" s="48">
        <v>1491.4480000000001</v>
      </c>
      <c r="F1724" s="48">
        <v>2.2962899999999999</v>
      </c>
      <c r="G1724" s="48">
        <v>34.247999999999998</v>
      </c>
      <c r="H1724" s="48">
        <v>79.06</v>
      </c>
      <c r="I1724" s="48">
        <v>120621754.6144</v>
      </c>
    </row>
    <row r="1725" spans="1:9" x14ac:dyDescent="0.25">
      <c r="A1725" s="49">
        <v>41893</v>
      </c>
      <c r="B1725" s="48" t="s">
        <v>56</v>
      </c>
      <c r="C1725" s="48" t="s">
        <v>57</v>
      </c>
      <c r="D1725" s="48">
        <v>1491.4480000000001</v>
      </c>
      <c r="E1725" s="48">
        <v>1494.856</v>
      </c>
      <c r="F1725" s="48">
        <v>-0.22797999999999999</v>
      </c>
      <c r="G1725" s="48">
        <v>-3.4079999999999999</v>
      </c>
      <c r="H1725" s="48">
        <v>79.06</v>
      </c>
      <c r="I1725" s="48">
        <v>117914102.59720001</v>
      </c>
    </row>
    <row r="1726" spans="1:9" x14ac:dyDescent="0.25">
      <c r="A1726" s="49">
        <v>41892</v>
      </c>
      <c r="B1726" s="48" t="s">
        <v>56</v>
      </c>
      <c r="C1726" s="48" t="s">
        <v>57</v>
      </c>
      <c r="D1726" s="48">
        <v>1494.856</v>
      </c>
      <c r="E1726" s="48">
        <v>1503.0160000000001</v>
      </c>
      <c r="F1726" s="48">
        <v>-0.54291</v>
      </c>
      <c r="G1726" s="48">
        <v>-8.16</v>
      </c>
      <c r="H1726" s="48">
        <v>79.06</v>
      </c>
      <c r="I1726" s="48">
        <v>118183539.58840001</v>
      </c>
    </row>
    <row r="1727" spans="1:9" x14ac:dyDescent="0.25">
      <c r="A1727" s="49">
        <v>41891</v>
      </c>
      <c r="B1727" s="48" t="s">
        <v>56</v>
      </c>
      <c r="C1727" s="48" t="s">
        <v>57</v>
      </c>
      <c r="D1727" s="48">
        <v>1503.0160000000001</v>
      </c>
      <c r="E1727" s="48">
        <v>1464.816</v>
      </c>
      <c r="F1727" s="48">
        <v>2.6078399999999999</v>
      </c>
      <c r="G1727" s="48">
        <v>38.200000000000003</v>
      </c>
      <c r="H1727" s="48">
        <v>79.06</v>
      </c>
      <c r="I1727" s="48">
        <v>118828670.41240001</v>
      </c>
    </row>
    <row r="1728" spans="1:9" x14ac:dyDescent="0.25">
      <c r="A1728" s="49">
        <v>41890</v>
      </c>
      <c r="B1728" s="48" t="s">
        <v>56</v>
      </c>
      <c r="C1728" s="48" t="s">
        <v>57</v>
      </c>
      <c r="D1728" s="48">
        <v>1464.816</v>
      </c>
      <c r="E1728" s="48">
        <v>1455.816</v>
      </c>
      <c r="F1728" s="48">
        <v>0.61821000000000004</v>
      </c>
      <c r="G1728" s="48">
        <v>9</v>
      </c>
      <c r="H1728" s="48">
        <v>79.06</v>
      </c>
      <c r="I1728" s="48">
        <v>115808572.6824</v>
      </c>
    </row>
    <row r="1729" spans="1:9" x14ac:dyDescent="0.25">
      <c r="A1729" s="49">
        <v>41887</v>
      </c>
      <c r="B1729" s="48" t="s">
        <v>56</v>
      </c>
      <c r="C1729" s="48" t="s">
        <v>57</v>
      </c>
      <c r="D1729" s="48">
        <v>1455.816</v>
      </c>
      <c r="E1729" s="48">
        <v>1486.72</v>
      </c>
      <c r="F1729" s="48">
        <v>-2.0786699999999998</v>
      </c>
      <c r="G1729" s="48">
        <v>-30.904</v>
      </c>
      <c r="H1729" s="48">
        <v>75.62</v>
      </c>
      <c r="I1729" s="48">
        <v>110092663.83239999</v>
      </c>
    </row>
    <row r="1730" spans="1:9" x14ac:dyDescent="0.25">
      <c r="A1730" s="49">
        <v>41886</v>
      </c>
      <c r="B1730" s="48" t="s">
        <v>56</v>
      </c>
      <c r="C1730" s="48" t="s">
        <v>57</v>
      </c>
      <c r="D1730" s="48">
        <v>1486.72</v>
      </c>
      <c r="E1730" s="48">
        <v>1487.12</v>
      </c>
      <c r="F1730" s="48">
        <v>-2.69E-2</v>
      </c>
      <c r="G1730" s="48">
        <v>-0.4</v>
      </c>
      <c r="H1730" s="48">
        <v>75.62</v>
      </c>
      <c r="I1730" s="48">
        <v>112429706.208</v>
      </c>
    </row>
    <row r="1731" spans="1:9" x14ac:dyDescent="0.25">
      <c r="A1731" s="49">
        <v>41885</v>
      </c>
      <c r="B1731" s="48" t="s">
        <v>56</v>
      </c>
      <c r="C1731" s="48" t="s">
        <v>57</v>
      </c>
      <c r="D1731" s="48">
        <v>1487.12</v>
      </c>
      <c r="E1731" s="48">
        <v>1508.752</v>
      </c>
      <c r="F1731" s="48">
        <v>-1.43377</v>
      </c>
      <c r="G1731" s="48">
        <v>-21.632000000000001</v>
      </c>
      <c r="H1731" s="48">
        <v>74.37</v>
      </c>
      <c r="I1731" s="48">
        <v>110601055.26800001</v>
      </c>
    </row>
    <row r="1732" spans="1:9" x14ac:dyDescent="0.25">
      <c r="A1732" s="49">
        <v>41884</v>
      </c>
      <c r="B1732" s="48" t="s">
        <v>56</v>
      </c>
      <c r="C1732" s="48" t="s">
        <v>57</v>
      </c>
      <c r="D1732" s="48">
        <v>1508.752</v>
      </c>
      <c r="E1732" s="48">
        <v>1507.5440000000001</v>
      </c>
      <c r="F1732" s="48">
        <v>8.0130000000000007E-2</v>
      </c>
      <c r="G1732" s="48">
        <v>1.208</v>
      </c>
      <c r="H1732" s="48">
        <v>74.37</v>
      </c>
      <c r="I1732" s="48">
        <v>112209884.43279999</v>
      </c>
    </row>
    <row r="1733" spans="1:9" x14ac:dyDescent="0.25">
      <c r="A1733" s="49">
        <v>41880</v>
      </c>
      <c r="B1733" s="48" t="s">
        <v>56</v>
      </c>
      <c r="C1733" s="48" t="s">
        <v>57</v>
      </c>
      <c r="D1733" s="48">
        <v>1507.5440000000001</v>
      </c>
      <c r="E1733" s="48">
        <v>1490.1120000000001</v>
      </c>
      <c r="F1733" s="48">
        <v>1.16984</v>
      </c>
      <c r="G1733" s="48">
        <v>17.431999999999999</v>
      </c>
      <c r="H1733" s="48">
        <v>72.81</v>
      </c>
      <c r="I1733" s="48">
        <v>109764504.77159999</v>
      </c>
    </row>
    <row r="1734" spans="1:9" x14ac:dyDescent="0.25">
      <c r="A1734" s="49">
        <v>41879</v>
      </c>
      <c r="B1734" s="48" t="s">
        <v>56</v>
      </c>
      <c r="C1734" s="48" t="s">
        <v>57</v>
      </c>
      <c r="D1734" s="48">
        <v>1490.1120000000001</v>
      </c>
      <c r="E1734" s="48">
        <v>1486.336</v>
      </c>
      <c r="F1734" s="48">
        <v>0.25405</v>
      </c>
      <c r="G1734" s="48">
        <v>3.7759999999999998</v>
      </c>
      <c r="H1734" s="48">
        <v>72.81</v>
      </c>
      <c r="I1734" s="48">
        <v>108495278.2368</v>
      </c>
    </row>
    <row r="1735" spans="1:9" x14ac:dyDescent="0.25">
      <c r="A1735" s="49">
        <v>41878</v>
      </c>
      <c r="B1735" s="48" t="s">
        <v>56</v>
      </c>
      <c r="C1735" s="48" t="s">
        <v>57</v>
      </c>
      <c r="D1735" s="48">
        <v>1486.336</v>
      </c>
      <c r="E1735" s="48">
        <v>1475.4639999999999</v>
      </c>
      <c r="F1735" s="48">
        <v>0.73685</v>
      </c>
      <c r="G1735" s="48">
        <v>10.872</v>
      </c>
      <c r="H1735" s="48">
        <v>72.81</v>
      </c>
      <c r="I1735" s="48">
        <v>108220347.11040001</v>
      </c>
    </row>
    <row r="1736" spans="1:9" x14ac:dyDescent="0.25">
      <c r="A1736" s="49">
        <v>41877</v>
      </c>
      <c r="B1736" s="48" t="s">
        <v>56</v>
      </c>
      <c r="C1736" s="48" t="s">
        <v>57</v>
      </c>
      <c r="D1736" s="48">
        <v>1475.4639999999999</v>
      </c>
      <c r="E1736" s="48">
        <v>1462.2560000000001</v>
      </c>
      <c r="F1736" s="48">
        <v>0.90325999999999995</v>
      </c>
      <c r="G1736" s="48">
        <v>13.208</v>
      </c>
      <c r="H1736" s="48">
        <v>71.25</v>
      </c>
      <c r="I1736" s="48">
        <v>105123342.6596</v>
      </c>
    </row>
    <row r="1737" spans="1:9" x14ac:dyDescent="0.25">
      <c r="A1737" s="49">
        <v>41876</v>
      </c>
      <c r="B1737" s="48" t="s">
        <v>56</v>
      </c>
      <c r="C1737" s="48" t="s">
        <v>57</v>
      </c>
      <c r="D1737" s="48">
        <v>1462.2560000000001</v>
      </c>
      <c r="E1737" s="48">
        <v>1477.856</v>
      </c>
      <c r="F1737" s="48">
        <v>-1.05558</v>
      </c>
      <c r="G1737" s="48">
        <v>-15.6</v>
      </c>
      <c r="H1737" s="48">
        <v>71.25</v>
      </c>
      <c r="I1737" s="48">
        <v>104182303.69840001</v>
      </c>
    </row>
    <row r="1738" spans="1:9" x14ac:dyDescent="0.25">
      <c r="A1738" s="49">
        <v>41873</v>
      </c>
      <c r="B1738" s="48" t="s">
        <v>56</v>
      </c>
      <c r="C1738" s="48" t="s">
        <v>57</v>
      </c>
      <c r="D1738" s="48">
        <v>1477.856</v>
      </c>
      <c r="E1738" s="48">
        <v>1466.84</v>
      </c>
      <c r="F1738" s="48">
        <v>0.751</v>
      </c>
      <c r="G1738" s="48">
        <v>11.016</v>
      </c>
      <c r="H1738" s="48">
        <v>71.25</v>
      </c>
      <c r="I1738" s="48">
        <v>105293767.03839999</v>
      </c>
    </row>
    <row r="1739" spans="1:9" x14ac:dyDescent="0.25">
      <c r="A1739" s="49">
        <v>41872</v>
      </c>
      <c r="B1739" s="48" t="s">
        <v>56</v>
      </c>
      <c r="C1739" s="48" t="s">
        <v>57</v>
      </c>
      <c r="D1739" s="48">
        <v>1466.84</v>
      </c>
      <c r="E1739" s="48">
        <v>1477.4559999999999</v>
      </c>
      <c r="F1739" s="48">
        <v>-0.71853</v>
      </c>
      <c r="G1739" s="48">
        <v>-10.616</v>
      </c>
      <c r="H1739" s="48">
        <v>70.94</v>
      </c>
      <c r="I1739" s="48">
        <v>104050515.426</v>
      </c>
    </row>
    <row r="1740" spans="1:9" x14ac:dyDescent="0.25">
      <c r="A1740" s="49">
        <v>41871</v>
      </c>
      <c r="B1740" s="48" t="s">
        <v>56</v>
      </c>
      <c r="C1740" s="48" t="s">
        <v>57</v>
      </c>
      <c r="D1740" s="48">
        <v>1477.4559999999999</v>
      </c>
      <c r="E1740" s="48">
        <v>1477.568</v>
      </c>
      <c r="F1740" s="48">
        <v>-7.5799999999999999E-3</v>
      </c>
      <c r="G1740" s="48">
        <v>-0.112</v>
      </c>
      <c r="H1740" s="48">
        <v>70.94</v>
      </c>
      <c r="I1740" s="48">
        <v>104803562.97840001</v>
      </c>
    </row>
    <row r="1741" spans="1:9" x14ac:dyDescent="0.25">
      <c r="A1741" s="49">
        <v>41870</v>
      </c>
      <c r="B1741" s="48" t="s">
        <v>56</v>
      </c>
      <c r="C1741" s="48" t="s">
        <v>57</v>
      </c>
      <c r="D1741" s="48">
        <v>1477.568</v>
      </c>
      <c r="E1741" s="48">
        <v>1468.528</v>
      </c>
      <c r="F1741" s="48">
        <v>0.61558000000000002</v>
      </c>
      <c r="G1741" s="48">
        <v>9.0399999999999991</v>
      </c>
      <c r="H1741" s="48">
        <v>68.12</v>
      </c>
      <c r="I1741" s="48">
        <v>100655847.71520001</v>
      </c>
    </row>
    <row r="1742" spans="1:9" x14ac:dyDescent="0.25">
      <c r="A1742" s="49">
        <v>41869</v>
      </c>
      <c r="B1742" s="48" t="s">
        <v>56</v>
      </c>
      <c r="C1742" s="48" t="s">
        <v>57</v>
      </c>
      <c r="D1742" s="48">
        <v>1468.528</v>
      </c>
      <c r="E1742" s="48">
        <v>1527.104</v>
      </c>
      <c r="F1742" s="48">
        <v>-3.8357600000000001</v>
      </c>
      <c r="G1742" s="48">
        <v>-58.576000000000001</v>
      </c>
      <c r="H1742" s="48">
        <v>68.12</v>
      </c>
      <c r="I1742" s="48">
        <v>100040018.95919999</v>
      </c>
    </row>
    <row r="1743" spans="1:9" x14ac:dyDescent="0.25">
      <c r="A1743" s="49">
        <v>41866</v>
      </c>
      <c r="B1743" s="48" t="s">
        <v>56</v>
      </c>
      <c r="C1743" s="48" t="s">
        <v>57</v>
      </c>
      <c r="D1743" s="48">
        <v>1527.104</v>
      </c>
      <c r="E1743" s="48">
        <v>1522.808</v>
      </c>
      <c r="F1743" s="48">
        <v>0.28211000000000003</v>
      </c>
      <c r="G1743" s="48">
        <v>4.2960000000000003</v>
      </c>
      <c r="H1743" s="48">
        <v>66.25</v>
      </c>
      <c r="I1743" s="48">
        <v>101167051.3056</v>
      </c>
    </row>
    <row r="1744" spans="1:9" x14ac:dyDescent="0.25">
      <c r="A1744" s="49">
        <v>41865</v>
      </c>
      <c r="B1744" s="48" t="s">
        <v>56</v>
      </c>
      <c r="C1744" s="48" t="s">
        <v>57</v>
      </c>
      <c r="D1744" s="48">
        <v>1522.808</v>
      </c>
      <c r="E1744" s="48">
        <v>1580.12</v>
      </c>
      <c r="F1744" s="48">
        <v>-3.6270699999999998</v>
      </c>
      <c r="G1744" s="48">
        <v>-57.311999999999998</v>
      </c>
      <c r="H1744" s="48">
        <v>66.25</v>
      </c>
      <c r="I1744" s="48">
        <v>100882451.4012</v>
      </c>
    </row>
    <row r="1745" spans="1:9" x14ac:dyDescent="0.25">
      <c r="A1745" s="49">
        <v>41864</v>
      </c>
      <c r="B1745" s="48" t="s">
        <v>56</v>
      </c>
      <c r="C1745" s="48" t="s">
        <v>57</v>
      </c>
      <c r="D1745" s="48">
        <v>1580.12</v>
      </c>
      <c r="E1745" s="48">
        <v>1671.8240000000001</v>
      </c>
      <c r="F1745" s="48">
        <v>-5.4852699999999999</v>
      </c>
      <c r="G1745" s="48">
        <v>-91.703999999999994</v>
      </c>
      <c r="H1745" s="48">
        <v>60.62</v>
      </c>
      <c r="I1745" s="48">
        <v>95791061.717999995</v>
      </c>
    </row>
    <row r="1746" spans="1:9" x14ac:dyDescent="0.25">
      <c r="A1746" s="49">
        <v>41863</v>
      </c>
      <c r="B1746" s="48" t="s">
        <v>56</v>
      </c>
      <c r="C1746" s="48" t="s">
        <v>57</v>
      </c>
      <c r="D1746" s="48">
        <v>1671.8240000000001</v>
      </c>
      <c r="E1746" s="48">
        <v>1688.6959999999999</v>
      </c>
      <c r="F1746" s="48">
        <v>-0.99911000000000005</v>
      </c>
      <c r="G1746" s="48">
        <v>-16.872</v>
      </c>
      <c r="H1746" s="48">
        <v>60.62</v>
      </c>
      <c r="I1746" s="48">
        <v>101350401.21359999</v>
      </c>
    </row>
    <row r="1747" spans="1:9" x14ac:dyDescent="0.25">
      <c r="A1747" s="49">
        <v>41862</v>
      </c>
      <c r="B1747" s="48" t="s">
        <v>56</v>
      </c>
      <c r="C1747" s="48" t="s">
        <v>57</v>
      </c>
      <c r="D1747" s="48">
        <v>1688.6959999999999</v>
      </c>
      <c r="E1747" s="48">
        <v>1794.44</v>
      </c>
      <c r="F1747" s="48">
        <v>-5.8928700000000003</v>
      </c>
      <c r="G1747" s="48">
        <v>-105.744</v>
      </c>
      <c r="H1747" s="48">
        <v>60.62</v>
      </c>
      <c r="I1747" s="48">
        <v>102373226.5644</v>
      </c>
    </row>
    <row r="1748" spans="1:9" x14ac:dyDescent="0.25">
      <c r="A1748" s="49">
        <v>41859</v>
      </c>
      <c r="B1748" s="48" t="s">
        <v>56</v>
      </c>
      <c r="C1748" s="48" t="s">
        <v>57</v>
      </c>
      <c r="D1748" s="48">
        <v>1794.44</v>
      </c>
      <c r="E1748" s="48">
        <v>1855.816</v>
      </c>
      <c r="F1748" s="48">
        <v>-3.30722</v>
      </c>
      <c r="G1748" s="48">
        <v>-61.375999999999998</v>
      </c>
      <c r="H1748" s="48">
        <v>63.44</v>
      </c>
      <c r="I1748" s="48">
        <v>113830570.566</v>
      </c>
    </row>
    <row r="1749" spans="1:9" x14ac:dyDescent="0.25">
      <c r="A1749" s="49">
        <v>41858</v>
      </c>
      <c r="B1749" s="48" t="s">
        <v>56</v>
      </c>
      <c r="C1749" s="48" t="s">
        <v>57</v>
      </c>
      <c r="D1749" s="48">
        <v>1855.816</v>
      </c>
      <c r="E1749" s="48">
        <v>1812.904</v>
      </c>
      <c r="F1749" s="48">
        <v>2.3670300000000002</v>
      </c>
      <c r="G1749" s="48">
        <v>42.911999999999999</v>
      </c>
      <c r="H1749" s="48">
        <v>63.44</v>
      </c>
      <c r="I1749" s="48">
        <v>117723966.33239999</v>
      </c>
    </row>
    <row r="1750" spans="1:9" x14ac:dyDescent="0.25">
      <c r="A1750" s="49">
        <v>41857</v>
      </c>
      <c r="B1750" s="48" t="s">
        <v>56</v>
      </c>
      <c r="C1750" s="48" t="s">
        <v>57</v>
      </c>
      <c r="D1750" s="48">
        <v>1812.904</v>
      </c>
      <c r="E1750" s="48">
        <v>1803.92</v>
      </c>
      <c r="F1750" s="48">
        <v>0.49802999999999997</v>
      </c>
      <c r="G1750" s="48">
        <v>8.984</v>
      </c>
      <c r="H1750" s="48">
        <v>63.44</v>
      </c>
      <c r="I1750" s="48">
        <v>115001837.17560001</v>
      </c>
    </row>
    <row r="1751" spans="1:9" x14ac:dyDescent="0.25">
      <c r="A1751" s="49">
        <v>41856</v>
      </c>
      <c r="B1751" s="48" t="s">
        <v>56</v>
      </c>
      <c r="C1751" s="48" t="s">
        <v>57</v>
      </c>
      <c r="D1751" s="48">
        <v>1803.92</v>
      </c>
      <c r="E1751" s="48">
        <v>1692.1279999999999</v>
      </c>
      <c r="F1751" s="48">
        <v>6.6065899999999997</v>
      </c>
      <c r="G1751" s="48">
        <v>111.792</v>
      </c>
      <c r="H1751" s="48">
        <v>65.94</v>
      </c>
      <c r="I1751" s="48">
        <v>118941735.788</v>
      </c>
    </row>
    <row r="1752" spans="1:9" x14ac:dyDescent="0.25">
      <c r="A1752" s="49">
        <v>41855</v>
      </c>
      <c r="B1752" s="48" t="s">
        <v>56</v>
      </c>
      <c r="C1752" s="48" t="s">
        <v>57</v>
      </c>
      <c r="D1752" s="48">
        <v>1692.1279999999999</v>
      </c>
      <c r="E1752" s="48">
        <v>1794.1279999999999</v>
      </c>
      <c r="F1752" s="48">
        <v>-5.6852099999999997</v>
      </c>
      <c r="G1752" s="48">
        <v>-102</v>
      </c>
      <c r="H1752" s="48">
        <v>65.31</v>
      </c>
      <c r="I1752" s="48">
        <v>110513133.4992</v>
      </c>
    </row>
    <row r="1753" spans="1:9" x14ac:dyDescent="0.25">
      <c r="A1753" s="49">
        <v>41852</v>
      </c>
      <c r="B1753" s="48" t="s">
        <v>56</v>
      </c>
      <c r="C1753" s="48" t="s">
        <v>57</v>
      </c>
      <c r="D1753" s="48">
        <v>1794.1279999999999</v>
      </c>
      <c r="E1753" s="48">
        <v>1712.7280000000001</v>
      </c>
      <c r="F1753" s="48">
        <v>4.75265</v>
      </c>
      <c r="G1753" s="48">
        <v>81.400000000000006</v>
      </c>
      <c r="H1753" s="48">
        <v>68.44</v>
      </c>
      <c r="I1753" s="48">
        <v>122781418.7992</v>
      </c>
    </row>
    <row r="1754" spans="1:9" x14ac:dyDescent="0.25">
      <c r="A1754" s="49">
        <v>41851</v>
      </c>
      <c r="B1754" s="48" t="s">
        <v>56</v>
      </c>
      <c r="C1754" s="48" t="s">
        <v>57</v>
      </c>
      <c r="D1754" s="48">
        <v>1712.7280000000001</v>
      </c>
      <c r="E1754" s="48">
        <v>1550.5519999999999</v>
      </c>
      <c r="F1754" s="48">
        <v>10.459239999999999</v>
      </c>
      <c r="G1754" s="48">
        <v>162.17599999999999</v>
      </c>
      <c r="H1754" s="48">
        <v>74.69</v>
      </c>
      <c r="I1754" s="48">
        <v>127915347.5892</v>
      </c>
    </row>
    <row r="1755" spans="1:9" x14ac:dyDescent="0.25">
      <c r="A1755" s="49">
        <v>41850</v>
      </c>
      <c r="B1755" s="48" t="s">
        <v>56</v>
      </c>
      <c r="C1755" s="48" t="s">
        <v>57</v>
      </c>
      <c r="D1755" s="48">
        <v>1550.5519999999999</v>
      </c>
      <c r="E1755" s="48">
        <v>1539.3679999999999</v>
      </c>
      <c r="F1755" s="48">
        <v>0.72653000000000001</v>
      </c>
      <c r="G1755" s="48">
        <v>11.183999999999999</v>
      </c>
      <c r="H1755" s="48">
        <v>71.56</v>
      </c>
      <c r="I1755" s="48">
        <v>110957733.70280001</v>
      </c>
    </row>
    <row r="1756" spans="1:9" x14ac:dyDescent="0.25">
      <c r="A1756" s="49">
        <v>41849</v>
      </c>
      <c r="B1756" s="48" t="s">
        <v>56</v>
      </c>
      <c r="C1756" s="48" t="s">
        <v>57</v>
      </c>
      <c r="D1756" s="48">
        <v>1539.3679999999999</v>
      </c>
      <c r="E1756" s="48">
        <v>1530.096</v>
      </c>
      <c r="F1756" s="48">
        <v>0.60597999999999996</v>
      </c>
      <c r="G1756" s="48">
        <v>9.2720000000000002</v>
      </c>
      <c r="H1756" s="48">
        <v>71.56</v>
      </c>
      <c r="I1756" s="48">
        <v>110157404.9852</v>
      </c>
    </row>
    <row r="1757" spans="1:9" x14ac:dyDescent="0.25">
      <c r="A1757" s="49">
        <v>41848</v>
      </c>
      <c r="B1757" s="48" t="s">
        <v>56</v>
      </c>
      <c r="C1757" s="48" t="s">
        <v>57</v>
      </c>
      <c r="D1757" s="48">
        <v>1530.096</v>
      </c>
      <c r="E1757" s="48">
        <v>1547.0719999999999</v>
      </c>
      <c r="F1757" s="48">
        <v>-1.0972999999999999</v>
      </c>
      <c r="G1757" s="48">
        <v>-16.975999999999999</v>
      </c>
      <c r="H1757" s="48">
        <v>71.56</v>
      </c>
      <c r="I1757" s="48">
        <v>109493899.2744</v>
      </c>
    </row>
    <row r="1758" spans="1:9" x14ac:dyDescent="0.25">
      <c r="A1758" s="49">
        <v>41845</v>
      </c>
      <c r="B1758" s="48" t="s">
        <v>56</v>
      </c>
      <c r="C1758" s="48" t="s">
        <v>57</v>
      </c>
      <c r="D1758" s="48">
        <v>1547.0719999999999</v>
      </c>
      <c r="E1758" s="48">
        <v>1514.7760000000001</v>
      </c>
      <c r="F1758" s="48">
        <v>2.1320600000000001</v>
      </c>
      <c r="G1758" s="48">
        <v>32.295999999999999</v>
      </c>
      <c r="H1758" s="48">
        <v>67.19</v>
      </c>
      <c r="I1758" s="48">
        <v>103940264.38079999</v>
      </c>
    </row>
    <row r="1759" spans="1:9" x14ac:dyDescent="0.25">
      <c r="A1759" s="49">
        <v>41844</v>
      </c>
      <c r="B1759" s="48" t="s">
        <v>56</v>
      </c>
      <c r="C1759" s="48" t="s">
        <v>57</v>
      </c>
      <c r="D1759" s="48">
        <v>1514.7760000000001</v>
      </c>
      <c r="E1759" s="48">
        <v>1496.36</v>
      </c>
      <c r="F1759" s="48">
        <v>1.23072</v>
      </c>
      <c r="G1759" s="48">
        <v>18.416</v>
      </c>
      <c r="H1759" s="48">
        <v>69.69</v>
      </c>
      <c r="I1759" s="48">
        <v>105557392.7764</v>
      </c>
    </row>
    <row r="1760" spans="1:9" x14ac:dyDescent="0.25">
      <c r="A1760" s="49">
        <v>41843</v>
      </c>
      <c r="B1760" s="48" t="s">
        <v>56</v>
      </c>
      <c r="C1760" s="48" t="s">
        <v>57</v>
      </c>
      <c r="D1760" s="48">
        <v>1496.36</v>
      </c>
      <c r="E1760" s="48">
        <v>1488.4480000000001</v>
      </c>
      <c r="F1760" s="48">
        <v>0.53156000000000003</v>
      </c>
      <c r="G1760" s="48">
        <v>7.9119999999999999</v>
      </c>
      <c r="H1760" s="48">
        <v>65.94</v>
      </c>
      <c r="I1760" s="48">
        <v>98662721.054000005</v>
      </c>
    </row>
    <row r="1761" spans="1:9" x14ac:dyDescent="0.25">
      <c r="A1761" s="49">
        <v>41842</v>
      </c>
      <c r="B1761" s="48" t="s">
        <v>56</v>
      </c>
      <c r="C1761" s="48" t="s">
        <v>57</v>
      </c>
      <c r="D1761" s="48">
        <v>1488.4480000000001</v>
      </c>
      <c r="E1761" s="48">
        <v>1531.008</v>
      </c>
      <c r="F1761" s="48">
        <v>-2.7798699999999998</v>
      </c>
      <c r="G1761" s="48">
        <v>-42.56</v>
      </c>
      <c r="H1761" s="48">
        <v>65.94</v>
      </c>
      <c r="I1761" s="48">
        <v>98141042.147200003</v>
      </c>
    </row>
    <row r="1762" spans="1:9" x14ac:dyDescent="0.25">
      <c r="A1762" s="49">
        <v>41841</v>
      </c>
      <c r="B1762" s="48" t="s">
        <v>56</v>
      </c>
      <c r="C1762" s="48" t="s">
        <v>57</v>
      </c>
      <c r="D1762" s="48">
        <v>1531.008</v>
      </c>
      <c r="E1762" s="48">
        <v>1487.376</v>
      </c>
      <c r="F1762" s="48">
        <v>2.9334899999999999</v>
      </c>
      <c r="G1762" s="48">
        <v>43.631999999999998</v>
      </c>
      <c r="H1762" s="48">
        <v>65.94</v>
      </c>
      <c r="I1762" s="48">
        <v>100947242.1312</v>
      </c>
    </row>
    <row r="1763" spans="1:9" x14ac:dyDescent="0.25">
      <c r="A1763" s="49">
        <v>41838</v>
      </c>
      <c r="B1763" s="48" t="s">
        <v>56</v>
      </c>
      <c r="C1763" s="48" t="s">
        <v>57</v>
      </c>
      <c r="D1763" s="48">
        <v>1487.376</v>
      </c>
      <c r="E1763" s="48">
        <v>1565.768</v>
      </c>
      <c r="F1763" s="48">
        <v>-5.0066199999999998</v>
      </c>
      <c r="G1763" s="48">
        <v>-78.391999999999996</v>
      </c>
      <c r="H1763" s="48">
        <v>65.94</v>
      </c>
      <c r="I1763" s="48">
        <v>98070359.6664</v>
      </c>
    </row>
    <row r="1764" spans="1:9" x14ac:dyDescent="0.25">
      <c r="A1764" s="49">
        <v>41837</v>
      </c>
      <c r="B1764" s="48" t="s">
        <v>56</v>
      </c>
      <c r="C1764" s="48" t="s">
        <v>57</v>
      </c>
      <c r="D1764" s="48">
        <v>1565.768</v>
      </c>
      <c r="E1764" s="48">
        <v>1453.288</v>
      </c>
      <c r="F1764" s="48">
        <v>7.7396900000000004</v>
      </c>
      <c r="G1764" s="48">
        <v>112.48</v>
      </c>
      <c r="H1764" s="48">
        <v>65.94</v>
      </c>
      <c r="I1764" s="48">
        <v>103239147.9452</v>
      </c>
    </row>
    <row r="1765" spans="1:9" x14ac:dyDescent="0.25">
      <c r="A1765" s="49">
        <v>41836</v>
      </c>
      <c r="B1765" s="48" t="s">
        <v>56</v>
      </c>
      <c r="C1765" s="48" t="s">
        <v>57</v>
      </c>
      <c r="D1765" s="48">
        <v>1453.288</v>
      </c>
      <c r="E1765" s="48">
        <v>1487.576</v>
      </c>
      <c r="F1765" s="48">
        <v>-2.3049599999999999</v>
      </c>
      <c r="G1765" s="48">
        <v>-34.287999999999997</v>
      </c>
      <c r="H1765" s="48">
        <v>69.06</v>
      </c>
      <c r="I1765" s="48">
        <v>100364287.27320001</v>
      </c>
    </row>
    <row r="1766" spans="1:9" x14ac:dyDescent="0.25">
      <c r="A1766" s="49">
        <v>41835</v>
      </c>
      <c r="B1766" s="48" t="s">
        <v>56</v>
      </c>
      <c r="C1766" s="48" t="s">
        <v>57</v>
      </c>
      <c r="D1766" s="48">
        <v>1487.576</v>
      </c>
      <c r="E1766" s="48">
        <v>1459.6079999999999</v>
      </c>
      <c r="F1766" s="48">
        <v>1.9161300000000001</v>
      </c>
      <c r="G1766" s="48">
        <v>27.968</v>
      </c>
      <c r="H1766" s="48">
        <v>69.06</v>
      </c>
      <c r="I1766" s="48">
        <v>102732221.6964</v>
      </c>
    </row>
    <row r="1767" spans="1:9" x14ac:dyDescent="0.25">
      <c r="A1767" s="49">
        <v>41834</v>
      </c>
      <c r="B1767" s="48" t="s">
        <v>56</v>
      </c>
      <c r="C1767" s="48" t="s">
        <v>57</v>
      </c>
      <c r="D1767" s="48">
        <v>1459.6079999999999</v>
      </c>
      <c r="E1767" s="48">
        <v>1513.44</v>
      </c>
      <c r="F1767" s="48">
        <v>-3.5569299999999999</v>
      </c>
      <c r="G1767" s="48">
        <v>-53.832000000000001</v>
      </c>
      <c r="H1767" s="48">
        <v>65.94</v>
      </c>
      <c r="I1767" s="48">
        <v>96239472.421200007</v>
      </c>
    </row>
    <row r="1768" spans="1:9" x14ac:dyDescent="0.25">
      <c r="A1768" s="49">
        <v>41831</v>
      </c>
      <c r="B1768" s="48" t="s">
        <v>56</v>
      </c>
      <c r="C1768" s="48" t="s">
        <v>57</v>
      </c>
      <c r="D1768" s="48">
        <v>1513.44</v>
      </c>
      <c r="E1768" s="48">
        <v>1534.4880000000001</v>
      </c>
      <c r="F1768" s="48">
        <v>-1.3716600000000001</v>
      </c>
      <c r="G1768" s="48">
        <v>-21.047999999999998</v>
      </c>
      <c r="H1768" s="48">
        <v>65.94</v>
      </c>
      <c r="I1768" s="48">
        <v>99788893.415999994</v>
      </c>
    </row>
    <row r="1769" spans="1:9" x14ac:dyDescent="0.25">
      <c r="A1769" s="49">
        <v>41830</v>
      </c>
      <c r="B1769" s="48" t="s">
        <v>56</v>
      </c>
      <c r="C1769" s="48" t="s">
        <v>57</v>
      </c>
      <c r="D1769" s="48">
        <v>1534.4880000000001</v>
      </c>
      <c r="E1769" s="48">
        <v>1470.3920000000001</v>
      </c>
      <c r="F1769" s="48">
        <v>4.3591100000000003</v>
      </c>
      <c r="G1769" s="48">
        <v>64.096000000000004</v>
      </c>
      <c r="H1769" s="48">
        <v>65.94</v>
      </c>
      <c r="I1769" s="48">
        <v>101176696.4532</v>
      </c>
    </row>
    <row r="1770" spans="1:9" x14ac:dyDescent="0.25">
      <c r="A1770" s="49">
        <v>41829</v>
      </c>
      <c r="B1770" s="48" t="s">
        <v>56</v>
      </c>
      <c r="C1770" s="48" t="s">
        <v>57</v>
      </c>
      <c r="D1770" s="48">
        <v>1470.3920000000001</v>
      </c>
      <c r="E1770" s="48">
        <v>1496.52</v>
      </c>
      <c r="F1770" s="48">
        <v>-1.7459199999999999</v>
      </c>
      <c r="G1770" s="48">
        <v>-26.128</v>
      </c>
      <c r="H1770" s="48">
        <v>65.94</v>
      </c>
      <c r="I1770" s="48">
        <v>96950517.078799993</v>
      </c>
    </row>
    <row r="1771" spans="1:9" x14ac:dyDescent="0.25">
      <c r="A1771" s="49">
        <v>41828</v>
      </c>
      <c r="B1771" s="48" t="s">
        <v>56</v>
      </c>
      <c r="C1771" s="48" t="s">
        <v>57</v>
      </c>
      <c r="D1771" s="48">
        <v>1496.52</v>
      </c>
      <c r="E1771" s="48">
        <v>1483.376</v>
      </c>
      <c r="F1771" s="48">
        <v>0.88609000000000004</v>
      </c>
      <c r="G1771" s="48">
        <v>13.144</v>
      </c>
      <c r="H1771" s="48">
        <v>65.94</v>
      </c>
      <c r="I1771" s="48">
        <v>98673270.678000003</v>
      </c>
    </row>
    <row r="1772" spans="1:9" x14ac:dyDescent="0.25">
      <c r="A1772" s="49">
        <v>41827</v>
      </c>
      <c r="B1772" s="48" t="s">
        <v>56</v>
      </c>
      <c r="C1772" s="48" t="s">
        <v>57</v>
      </c>
      <c r="D1772" s="48">
        <v>1483.376</v>
      </c>
      <c r="E1772" s="48">
        <v>1450.16</v>
      </c>
      <c r="F1772" s="48">
        <v>2.2905099999999998</v>
      </c>
      <c r="G1772" s="48">
        <v>33.216000000000001</v>
      </c>
      <c r="H1772" s="48">
        <v>67.81</v>
      </c>
      <c r="I1772" s="48">
        <v>100587949.06640001</v>
      </c>
    </row>
    <row r="1773" spans="1:9" x14ac:dyDescent="0.25">
      <c r="A1773" s="49">
        <v>41823</v>
      </c>
      <c r="B1773" s="48" t="s">
        <v>56</v>
      </c>
      <c r="C1773" s="48" t="s">
        <v>57</v>
      </c>
      <c r="D1773" s="48">
        <v>1450.16</v>
      </c>
      <c r="E1773" s="48">
        <v>1464.3040000000001</v>
      </c>
      <c r="F1773" s="48">
        <v>-0.96592</v>
      </c>
      <c r="G1773" s="48">
        <v>-14.144</v>
      </c>
      <c r="H1773" s="48">
        <v>67.81</v>
      </c>
      <c r="I1773" s="48">
        <v>98335567.123999998</v>
      </c>
    </row>
    <row r="1774" spans="1:9" x14ac:dyDescent="0.25">
      <c r="A1774" s="49">
        <v>41822</v>
      </c>
      <c r="B1774" s="48" t="s">
        <v>56</v>
      </c>
      <c r="C1774" s="48" t="s">
        <v>57</v>
      </c>
      <c r="D1774" s="48">
        <v>1464.3040000000001</v>
      </c>
      <c r="E1774" s="48">
        <v>1482.0239999999999</v>
      </c>
      <c r="F1774" s="48">
        <v>-1.1956599999999999</v>
      </c>
      <c r="G1774" s="48">
        <v>-17.72</v>
      </c>
      <c r="H1774" s="48">
        <v>66.56</v>
      </c>
      <c r="I1774" s="48">
        <v>97464293.885600001</v>
      </c>
    </row>
    <row r="1775" spans="1:9" x14ac:dyDescent="0.25">
      <c r="A1775" s="49">
        <v>41821</v>
      </c>
      <c r="B1775" s="48" t="s">
        <v>56</v>
      </c>
      <c r="C1775" s="48" t="s">
        <v>57</v>
      </c>
      <c r="D1775" s="48">
        <v>1482.0239999999999</v>
      </c>
      <c r="E1775" s="48">
        <v>1520.6079999999999</v>
      </c>
      <c r="F1775" s="48">
        <v>-2.5374099999999999</v>
      </c>
      <c r="G1775" s="48">
        <v>-38.584000000000003</v>
      </c>
      <c r="H1775" s="48">
        <v>64.69</v>
      </c>
      <c r="I1775" s="48">
        <v>95864944.743599996</v>
      </c>
    </row>
    <row r="1776" spans="1:9" x14ac:dyDescent="0.25">
      <c r="A1776" s="49">
        <v>41820</v>
      </c>
      <c r="B1776" s="48" t="s">
        <v>56</v>
      </c>
      <c r="C1776" s="48" t="s">
        <v>57</v>
      </c>
      <c r="D1776" s="48">
        <v>1520.6079999999999</v>
      </c>
      <c r="E1776" s="48">
        <v>1542.008</v>
      </c>
      <c r="F1776" s="48">
        <v>-1.3877999999999999</v>
      </c>
      <c r="G1776" s="48">
        <v>-21.4</v>
      </c>
      <c r="H1776" s="48">
        <v>64.69</v>
      </c>
      <c r="I1776" s="48">
        <v>98360756.571199998</v>
      </c>
    </row>
    <row r="1777" spans="1:9" x14ac:dyDescent="0.25">
      <c r="A1777" s="49">
        <v>41817</v>
      </c>
      <c r="B1777" s="48" t="s">
        <v>56</v>
      </c>
      <c r="C1777" s="48" t="s">
        <v>57</v>
      </c>
      <c r="D1777" s="48">
        <v>1542.008</v>
      </c>
      <c r="E1777" s="48">
        <v>1553.9760000000001</v>
      </c>
      <c r="F1777" s="48">
        <v>-0.77015</v>
      </c>
      <c r="G1777" s="48">
        <v>-11.968</v>
      </c>
      <c r="H1777" s="48">
        <v>64.69</v>
      </c>
      <c r="I1777" s="48">
        <v>99745018.781200007</v>
      </c>
    </row>
    <row r="1778" spans="1:9" x14ac:dyDescent="0.25">
      <c r="A1778" s="49">
        <v>41816</v>
      </c>
      <c r="B1778" s="48" t="s">
        <v>56</v>
      </c>
      <c r="C1778" s="48" t="s">
        <v>57</v>
      </c>
      <c r="D1778" s="48">
        <v>1553.9760000000001</v>
      </c>
      <c r="E1778" s="48">
        <v>1545.992</v>
      </c>
      <c r="F1778" s="48">
        <v>0.51642999999999994</v>
      </c>
      <c r="G1778" s="48">
        <v>7.984</v>
      </c>
      <c r="H1778" s="48">
        <v>64.69</v>
      </c>
      <c r="I1778" s="48">
        <v>100519170.6564</v>
      </c>
    </row>
    <row r="1779" spans="1:9" x14ac:dyDescent="0.25">
      <c r="A1779" s="49">
        <v>41815</v>
      </c>
      <c r="B1779" s="48" t="s">
        <v>56</v>
      </c>
      <c r="C1779" s="48" t="s">
        <v>57</v>
      </c>
      <c r="D1779" s="48">
        <v>1545.992</v>
      </c>
      <c r="E1779" s="48">
        <v>1596.8720000000001</v>
      </c>
      <c r="F1779" s="48">
        <v>-3.1862300000000001</v>
      </c>
      <c r="G1779" s="48">
        <v>-50.88</v>
      </c>
      <c r="H1779" s="48">
        <v>64.69</v>
      </c>
      <c r="I1779" s="48">
        <v>100002724.4188</v>
      </c>
    </row>
    <row r="1780" spans="1:9" x14ac:dyDescent="0.25">
      <c r="A1780" s="49">
        <v>41814</v>
      </c>
      <c r="B1780" s="48" t="s">
        <v>56</v>
      </c>
      <c r="C1780" s="48" t="s">
        <v>57</v>
      </c>
      <c r="D1780" s="48">
        <v>1596.8720000000001</v>
      </c>
      <c r="E1780" s="48">
        <v>1543.008</v>
      </c>
      <c r="F1780" s="48">
        <v>3.4908399999999999</v>
      </c>
      <c r="G1780" s="48">
        <v>53.863999999999997</v>
      </c>
      <c r="H1780" s="48">
        <v>67.81</v>
      </c>
      <c r="I1780" s="48">
        <v>108284129.85079999</v>
      </c>
    </row>
    <row r="1781" spans="1:9" x14ac:dyDescent="0.25">
      <c r="A1781" s="49">
        <v>41813</v>
      </c>
      <c r="B1781" s="48" t="s">
        <v>56</v>
      </c>
      <c r="C1781" s="48" t="s">
        <v>57</v>
      </c>
      <c r="D1781" s="48">
        <v>1543.008</v>
      </c>
      <c r="E1781" s="48">
        <v>1577.472</v>
      </c>
      <c r="F1781" s="48">
        <v>-2.1847599999999998</v>
      </c>
      <c r="G1781" s="48">
        <v>-34.463999999999999</v>
      </c>
      <c r="H1781" s="48">
        <v>65.31</v>
      </c>
      <c r="I1781" s="48">
        <v>100774083.9312</v>
      </c>
    </row>
    <row r="1782" spans="1:9" x14ac:dyDescent="0.25">
      <c r="A1782" s="49">
        <v>41810</v>
      </c>
      <c r="B1782" s="48" t="s">
        <v>56</v>
      </c>
      <c r="C1782" s="48" t="s">
        <v>57</v>
      </c>
      <c r="D1782" s="48">
        <v>1577.472</v>
      </c>
      <c r="E1782" s="48">
        <v>1565.384</v>
      </c>
      <c r="F1782" s="48">
        <v>0.77220999999999995</v>
      </c>
      <c r="G1782" s="48">
        <v>12.087999999999999</v>
      </c>
      <c r="H1782" s="48">
        <v>65.31</v>
      </c>
      <c r="I1782" s="48">
        <v>103024932.9408</v>
      </c>
    </row>
    <row r="1783" spans="1:9" x14ac:dyDescent="0.25">
      <c r="A1783" s="49">
        <v>41809</v>
      </c>
      <c r="B1783" s="48" t="s">
        <v>56</v>
      </c>
      <c r="C1783" s="48" t="s">
        <v>57</v>
      </c>
      <c r="D1783" s="48">
        <v>1565.384</v>
      </c>
      <c r="E1783" s="48">
        <v>1553.1759999999999</v>
      </c>
      <c r="F1783" s="48">
        <v>0.78600000000000003</v>
      </c>
      <c r="G1783" s="48">
        <v>12.208</v>
      </c>
      <c r="H1783" s="48">
        <v>65.31</v>
      </c>
      <c r="I1783" s="48">
        <v>102235463.8476</v>
      </c>
    </row>
    <row r="1784" spans="1:9" x14ac:dyDescent="0.25">
      <c r="A1784" s="49">
        <v>41808</v>
      </c>
      <c r="B1784" s="48" t="s">
        <v>56</v>
      </c>
      <c r="C1784" s="48" t="s">
        <v>57</v>
      </c>
      <c r="D1784" s="48">
        <v>1553.1759999999999</v>
      </c>
      <c r="E1784" s="48">
        <v>1645.0640000000001</v>
      </c>
      <c r="F1784" s="48">
        <v>-5.58568</v>
      </c>
      <c r="G1784" s="48">
        <v>-91.888000000000005</v>
      </c>
      <c r="H1784" s="48">
        <v>65.31</v>
      </c>
      <c r="I1784" s="48">
        <v>101438157.53640001</v>
      </c>
    </row>
    <row r="1785" spans="1:9" x14ac:dyDescent="0.25">
      <c r="A1785" s="49">
        <v>41807</v>
      </c>
      <c r="B1785" s="48" t="s">
        <v>56</v>
      </c>
      <c r="C1785" s="48" t="s">
        <v>57</v>
      </c>
      <c r="D1785" s="48">
        <v>1645.0640000000001</v>
      </c>
      <c r="E1785" s="48">
        <v>1690.3520000000001</v>
      </c>
      <c r="F1785" s="48">
        <v>-2.6792099999999999</v>
      </c>
      <c r="G1785" s="48">
        <v>-45.287999999999997</v>
      </c>
      <c r="H1785" s="48">
        <v>64.06</v>
      </c>
      <c r="I1785" s="48">
        <v>105383046.5996</v>
      </c>
    </row>
    <row r="1786" spans="1:9" x14ac:dyDescent="0.25">
      <c r="A1786" s="49">
        <v>41806</v>
      </c>
      <c r="B1786" s="48" t="s">
        <v>56</v>
      </c>
      <c r="C1786" s="48" t="s">
        <v>57</v>
      </c>
      <c r="D1786" s="48">
        <v>1690.3520000000001</v>
      </c>
      <c r="E1786" s="48">
        <v>1689.184</v>
      </c>
      <c r="F1786" s="48">
        <v>6.9150000000000003E-2</v>
      </c>
      <c r="G1786" s="48">
        <v>1.1679999999999999</v>
      </c>
      <c r="H1786" s="48">
        <v>65.31</v>
      </c>
      <c r="I1786" s="48">
        <v>110397142.6728</v>
      </c>
    </row>
    <row r="1787" spans="1:9" x14ac:dyDescent="0.25">
      <c r="A1787" s="49">
        <v>41803</v>
      </c>
      <c r="B1787" s="48" t="s">
        <v>56</v>
      </c>
      <c r="C1787" s="48" t="s">
        <v>57</v>
      </c>
      <c r="D1787" s="48">
        <v>1689.184</v>
      </c>
      <c r="E1787" s="48">
        <v>1730.5119999999999</v>
      </c>
      <c r="F1787" s="48">
        <v>-2.3881899999999998</v>
      </c>
      <c r="G1787" s="48">
        <v>-41.328000000000003</v>
      </c>
      <c r="H1787" s="48">
        <v>65.31</v>
      </c>
      <c r="I1787" s="48">
        <v>110320860.41760001</v>
      </c>
    </row>
    <row r="1788" spans="1:9" x14ac:dyDescent="0.25">
      <c r="A1788" s="49">
        <v>41802</v>
      </c>
      <c r="B1788" s="48" t="s">
        <v>56</v>
      </c>
      <c r="C1788" s="48" t="s">
        <v>57</v>
      </c>
      <c r="D1788" s="48">
        <v>1730.5119999999999</v>
      </c>
      <c r="E1788" s="48">
        <v>1648.6559999999999</v>
      </c>
      <c r="F1788" s="48">
        <v>4.9650100000000004</v>
      </c>
      <c r="G1788" s="48">
        <v>81.855999999999995</v>
      </c>
      <c r="H1788" s="48">
        <v>64.69</v>
      </c>
      <c r="I1788" s="48">
        <v>111938428.2968</v>
      </c>
    </row>
    <row r="1789" spans="1:9" x14ac:dyDescent="0.25">
      <c r="A1789" s="49">
        <v>41801</v>
      </c>
      <c r="B1789" s="48" t="s">
        <v>56</v>
      </c>
      <c r="C1789" s="48" t="s">
        <v>57</v>
      </c>
      <c r="D1789" s="48">
        <v>1648.6559999999999</v>
      </c>
      <c r="E1789" s="48">
        <v>1610.9680000000001</v>
      </c>
      <c r="F1789" s="48">
        <v>2.3394599999999999</v>
      </c>
      <c r="G1789" s="48">
        <v>37.688000000000002</v>
      </c>
      <c r="H1789" s="48">
        <v>62.81</v>
      </c>
      <c r="I1789" s="48">
        <v>103552330.6584</v>
      </c>
    </row>
    <row r="1790" spans="1:9" x14ac:dyDescent="0.25">
      <c r="A1790" s="49">
        <v>41800</v>
      </c>
      <c r="B1790" s="48" t="s">
        <v>56</v>
      </c>
      <c r="C1790" s="48" t="s">
        <v>57</v>
      </c>
      <c r="D1790" s="48">
        <v>1610.9680000000001</v>
      </c>
      <c r="E1790" s="48">
        <v>1634.08</v>
      </c>
      <c r="F1790" s="48">
        <v>-1.4143699999999999</v>
      </c>
      <c r="G1790" s="48">
        <v>-23.111999999999998</v>
      </c>
      <c r="H1790" s="48">
        <v>62.81</v>
      </c>
      <c r="I1790" s="48">
        <v>101185141.7252</v>
      </c>
    </row>
    <row r="1791" spans="1:9" x14ac:dyDescent="0.25">
      <c r="A1791" s="49">
        <v>41799</v>
      </c>
      <c r="B1791" s="48" t="s">
        <v>56</v>
      </c>
      <c r="C1791" s="48" t="s">
        <v>57</v>
      </c>
      <c r="D1791" s="48">
        <v>1634.08</v>
      </c>
      <c r="E1791" s="48">
        <v>1613.008</v>
      </c>
      <c r="F1791" s="48">
        <v>1.3063800000000001</v>
      </c>
      <c r="G1791" s="48">
        <v>21.071999999999999</v>
      </c>
      <c r="H1791" s="48">
        <v>62.81</v>
      </c>
      <c r="I1791" s="48">
        <v>102636809.912</v>
      </c>
    </row>
    <row r="1792" spans="1:9" x14ac:dyDescent="0.25">
      <c r="A1792" s="49">
        <v>41796</v>
      </c>
      <c r="B1792" s="48" t="s">
        <v>56</v>
      </c>
      <c r="C1792" s="48" t="s">
        <v>57</v>
      </c>
      <c r="D1792" s="48">
        <v>1613.008</v>
      </c>
      <c r="E1792" s="48">
        <v>1702.8</v>
      </c>
      <c r="F1792" s="48">
        <v>-5.2732000000000001</v>
      </c>
      <c r="G1792" s="48">
        <v>-89.792000000000002</v>
      </c>
      <c r="H1792" s="48">
        <v>64.06</v>
      </c>
      <c r="I1792" s="48">
        <v>103329534.4312</v>
      </c>
    </row>
    <row r="1793" spans="1:9" x14ac:dyDescent="0.25">
      <c r="A1793" s="49">
        <v>41795</v>
      </c>
      <c r="B1793" s="48" t="s">
        <v>56</v>
      </c>
      <c r="C1793" s="48" t="s">
        <v>57</v>
      </c>
      <c r="D1793" s="48">
        <v>1702.8</v>
      </c>
      <c r="E1793" s="48">
        <v>1769.336</v>
      </c>
      <c r="F1793" s="48">
        <v>-3.76051</v>
      </c>
      <c r="G1793" s="48">
        <v>-66.536000000000001</v>
      </c>
      <c r="H1793" s="48">
        <v>65.31</v>
      </c>
      <c r="I1793" s="48">
        <v>111210123.42</v>
      </c>
    </row>
    <row r="1794" spans="1:9" x14ac:dyDescent="0.25">
      <c r="A1794" s="49">
        <v>41794</v>
      </c>
      <c r="B1794" s="48" t="s">
        <v>56</v>
      </c>
      <c r="C1794" s="48" t="s">
        <v>57</v>
      </c>
      <c r="D1794" s="48">
        <v>1769.336</v>
      </c>
      <c r="E1794" s="48">
        <v>1788.056</v>
      </c>
      <c r="F1794" s="48">
        <v>-1.04695</v>
      </c>
      <c r="G1794" s="48">
        <v>-18.72</v>
      </c>
      <c r="H1794" s="48">
        <v>65.31</v>
      </c>
      <c r="I1794" s="48">
        <v>115555599.56039999</v>
      </c>
    </row>
    <row r="1795" spans="1:9" x14ac:dyDescent="0.25">
      <c r="A1795" s="49">
        <v>41793</v>
      </c>
      <c r="B1795" s="48" t="s">
        <v>56</v>
      </c>
      <c r="C1795" s="48" t="s">
        <v>57</v>
      </c>
      <c r="D1795" s="48">
        <v>1788.056</v>
      </c>
      <c r="E1795" s="48">
        <v>1780.5039999999999</v>
      </c>
      <c r="F1795" s="48">
        <v>0.42415000000000003</v>
      </c>
      <c r="G1795" s="48">
        <v>7.5519999999999996</v>
      </c>
      <c r="H1795" s="48">
        <v>64.06</v>
      </c>
      <c r="I1795" s="48">
        <v>114543135.5684</v>
      </c>
    </row>
    <row r="1796" spans="1:9" x14ac:dyDescent="0.25">
      <c r="A1796" s="49">
        <v>41792</v>
      </c>
      <c r="B1796" s="48" t="s">
        <v>56</v>
      </c>
      <c r="C1796" s="48" t="s">
        <v>57</v>
      </c>
      <c r="D1796" s="48">
        <v>1780.5039999999999</v>
      </c>
      <c r="E1796" s="48">
        <v>1791.104</v>
      </c>
      <c r="F1796" s="48">
        <v>-0.59180999999999995</v>
      </c>
      <c r="G1796" s="48">
        <v>-10.6</v>
      </c>
      <c r="H1796" s="48">
        <v>64.06</v>
      </c>
      <c r="I1796" s="48">
        <v>114059353.31559999</v>
      </c>
    </row>
    <row r="1797" spans="1:9" x14ac:dyDescent="0.25">
      <c r="A1797" s="49">
        <v>41789</v>
      </c>
      <c r="B1797" s="48" t="s">
        <v>56</v>
      </c>
      <c r="C1797" s="48" t="s">
        <v>57</v>
      </c>
      <c r="D1797" s="48">
        <v>1791.104</v>
      </c>
      <c r="E1797" s="48">
        <v>1786.96</v>
      </c>
      <c r="F1797" s="48">
        <v>0.2319</v>
      </c>
      <c r="G1797" s="48">
        <v>4.1440000000000001</v>
      </c>
      <c r="H1797" s="48">
        <v>62.19</v>
      </c>
      <c r="I1797" s="48">
        <v>111380070.9056</v>
      </c>
    </row>
    <row r="1798" spans="1:9" x14ac:dyDescent="0.25">
      <c r="A1798" s="49">
        <v>41788</v>
      </c>
      <c r="B1798" s="48" t="s">
        <v>56</v>
      </c>
      <c r="C1798" s="48" t="s">
        <v>57</v>
      </c>
      <c r="D1798" s="48">
        <v>1786.96</v>
      </c>
      <c r="E1798" s="48">
        <v>1803.08</v>
      </c>
      <c r="F1798" s="48">
        <v>-0.89402999999999999</v>
      </c>
      <c r="G1798" s="48">
        <v>-16.12</v>
      </c>
      <c r="H1798" s="48">
        <v>62.19</v>
      </c>
      <c r="I1798" s="48">
        <v>111122375.64399999</v>
      </c>
    </row>
    <row r="1799" spans="1:9" x14ac:dyDescent="0.25">
      <c r="A1799" s="49">
        <v>41787</v>
      </c>
      <c r="B1799" s="48" t="s">
        <v>56</v>
      </c>
      <c r="C1799" s="48" t="s">
        <v>57</v>
      </c>
      <c r="D1799" s="48">
        <v>1803.08</v>
      </c>
      <c r="E1799" s="48">
        <v>1800.328</v>
      </c>
      <c r="F1799" s="48">
        <v>0.15286</v>
      </c>
      <c r="G1799" s="48">
        <v>2.7519999999999998</v>
      </c>
      <c r="H1799" s="48">
        <v>62.19</v>
      </c>
      <c r="I1799" s="48">
        <v>112124800.26199999</v>
      </c>
    </row>
    <row r="1800" spans="1:9" x14ac:dyDescent="0.25">
      <c r="A1800" s="49">
        <v>41786</v>
      </c>
      <c r="B1800" s="48" t="s">
        <v>56</v>
      </c>
      <c r="C1800" s="48" t="s">
        <v>57</v>
      </c>
      <c r="D1800" s="48">
        <v>1800.328</v>
      </c>
      <c r="E1800" s="48">
        <v>1858.8720000000001</v>
      </c>
      <c r="F1800" s="48">
        <v>-3.1494399999999998</v>
      </c>
      <c r="G1800" s="48">
        <v>-58.543999999999997</v>
      </c>
      <c r="H1800" s="48">
        <v>60.31</v>
      </c>
      <c r="I1800" s="48">
        <v>108578051.72920001</v>
      </c>
    </row>
    <row r="1801" spans="1:9" x14ac:dyDescent="0.25">
      <c r="A1801" s="49">
        <v>41782</v>
      </c>
      <c r="B1801" s="48" t="s">
        <v>56</v>
      </c>
      <c r="C1801" s="48" t="s">
        <v>57</v>
      </c>
      <c r="D1801" s="48">
        <v>1858.8720000000001</v>
      </c>
      <c r="E1801" s="48">
        <v>1877.4559999999999</v>
      </c>
      <c r="F1801" s="48">
        <v>-0.98985000000000001</v>
      </c>
      <c r="G1801" s="48">
        <v>-18.584</v>
      </c>
      <c r="H1801" s="48">
        <v>60.31</v>
      </c>
      <c r="I1801" s="48">
        <v>112108849.1508</v>
      </c>
    </row>
    <row r="1802" spans="1:9" x14ac:dyDescent="0.25">
      <c r="A1802" s="49">
        <v>41781</v>
      </c>
      <c r="B1802" s="48" t="s">
        <v>56</v>
      </c>
      <c r="C1802" s="48" t="s">
        <v>57</v>
      </c>
      <c r="D1802" s="48">
        <v>1877.4559999999999</v>
      </c>
      <c r="E1802" s="48">
        <v>1883.3520000000001</v>
      </c>
      <c r="F1802" s="48">
        <v>-0.31306</v>
      </c>
      <c r="G1802" s="48">
        <v>-5.8959999999999999</v>
      </c>
      <c r="H1802" s="48">
        <v>60.31</v>
      </c>
      <c r="I1802" s="48">
        <v>113229652.97840001</v>
      </c>
    </row>
    <row r="1803" spans="1:9" x14ac:dyDescent="0.25">
      <c r="A1803" s="49">
        <v>41780</v>
      </c>
      <c r="B1803" s="48" t="s">
        <v>56</v>
      </c>
      <c r="C1803" s="48" t="s">
        <v>57</v>
      </c>
      <c r="D1803" s="48">
        <v>1883.3520000000001</v>
      </c>
      <c r="E1803" s="48">
        <v>1923.48</v>
      </c>
      <c r="F1803" s="48">
        <v>-2.08622</v>
      </c>
      <c r="G1803" s="48">
        <v>-40.128</v>
      </c>
      <c r="H1803" s="48">
        <v>60.31</v>
      </c>
      <c r="I1803" s="48">
        <v>113585241.62279999</v>
      </c>
    </row>
    <row r="1804" spans="1:9" x14ac:dyDescent="0.25">
      <c r="A1804" s="49">
        <v>41779</v>
      </c>
      <c r="B1804" s="48" t="s">
        <v>56</v>
      </c>
      <c r="C1804" s="48" t="s">
        <v>57</v>
      </c>
      <c r="D1804" s="48">
        <v>1923.48</v>
      </c>
      <c r="E1804" s="48">
        <v>1916.848</v>
      </c>
      <c r="F1804" s="48">
        <v>0.34598000000000001</v>
      </c>
      <c r="G1804" s="48">
        <v>6.6319999999999997</v>
      </c>
      <c r="H1804" s="48">
        <v>58.44</v>
      </c>
      <c r="I1804" s="48">
        <v>112398842.322</v>
      </c>
    </row>
    <row r="1805" spans="1:9" x14ac:dyDescent="0.25">
      <c r="A1805" s="49">
        <v>41778</v>
      </c>
      <c r="B1805" s="48" t="s">
        <v>56</v>
      </c>
      <c r="C1805" s="48" t="s">
        <v>57</v>
      </c>
      <c r="D1805" s="48">
        <v>1916.848</v>
      </c>
      <c r="E1805" s="48">
        <v>1956.7840000000001</v>
      </c>
      <c r="F1805" s="48">
        <v>-2.0409000000000002</v>
      </c>
      <c r="G1805" s="48">
        <v>-39.936</v>
      </c>
      <c r="H1805" s="48">
        <v>55.31</v>
      </c>
      <c r="I1805" s="48">
        <v>106021150.40719999</v>
      </c>
    </row>
    <row r="1806" spans="1:9" x14ac:dyDescent="0.25">
      <c r="A1806" s="49">
        <v>41775</v>
      </c>
      <c r="B1806" s="48" t="s">
        <v>56</v>
      </c>
      <c r="C1806" s="48" t="s">
        <v>57</v>
      </c>
      <c r="D1806" s="48">
        <v>1956.7840000000001</v>
      </c>
      <c r="E1806" s="48">
        <v>1994.12</v>
      </c>
      <c r="F1806" s="48">
        <v>-1.8723000000000001</v>
      </c>
      <c r="G1806" s="48">
        <v>-37.335999999999999</v>
      </c>
      <c r="H1806" s="48">
        <v>54.69</v>
      </c>
      <c r="I1806" s="48">
        <v>107007026.55760001</v>
      </c>
    </row>
    <row r="1807" spans="1:9" x14ac:dyDescent="0.25">
      <c r="A1807" s="49">
        <v>41774</v>
      </c>
      <c r="B1807" s="48" t="s">
        <v>56</v>
      </c>
      <c r="C1807" s="48" t="s">
        <v>57</v>
      </c>
      <c r="D1807" s="48">
        <v>1994.12</v>
      </c>
      <c r="E1807" s="48">
        <v>1966.944</v>
      </c>
      <c r="F1807" s="48">
        <v>1.38164</v>
      </c>
      <c r="G1807" s="48">
        <v>27.175999999999998</v>
      </c>
      <c r="H1807" s="48">
        <v>54.69</v>
      </c>
      <c r="I1807" s="48">
        <v>109048751.318</v>
      </c>
    </row>
    <row r="1808" spans="1:9" x14ac:dyDescent="0.25">
      <c r="A1808" s="49">
        <v>41773</v>
      </c>
      <c r="B1808" s="48" t="s">
        <v>56</v>
      </c>
      <c r="C1808" s="48" t="s">
        <v>57</v>
      </c>
      <c r="D1808" s="48">
        <v>1966.944</v>
      </c>
      <c r="E1808" s="48">
        <v>1984.856</v>
      </c>
      <c r="F1808" s="48">
        <v>-0.90242999999999995</v>
      </c>
      <c r="G1808" s="48">
        <v>-17.911999999999999</v>
      </c>
      <c r="H1808" s="48">
        <v>57.19</v>
      </c>
      <c r="I1808" s="48">
        <v>112479987.6816</v>
      </c>
    </row>
    <row r="1809" spans="1:9" x14ac:dyDescent="0.25">
      <c r="A1809" s="49">
        <v>41772</v>
      </c>
      <c r="B1809" s="48" t="s">
        <v>56</v>
      </c>
      <c r="C1809" s="48" t="s">
        <v>57</v>
      </c>
      <c r="D1809" s="48">
        <v>1984.856</v>
      </c>
      <c r="E1809" s="48">
        <v>1979.664</v>
      </c>
      <c r="F1809" s="48">
        <v>0.26227</v>
      </c>
      <c r="G1809" s="48">
        <v>5.1920000000000002</v>
      </c>
      <c r="H1809" s="48">
        <v>55.94</v>
      </c>
      <c r="I1809" s="48">
        <v>111023218.08840001</v>
      </c>
    </row>
    <row r="1810" spans="1:9" x14ac:dyDescent="0.25">
      <c r="A1810" s="49">
        <v>41771</v>
      </c>
      <c r="B1810" s="48" t="s">
        <v>56</v>
      </c>
      <c r="C1810" s="48" t="s">
        <v>57</v>
      </c>
      <c r="D1810" s="48">
        <v>1979.664</v>
      </c>
      <c r="E1810" s="48">
        <v>2040.84</v>
      </c>
      <c r="F1810" s="48">
        <v>-2.9975900000000002</v>
      </c>
      <c r="G1810" s="48">
        <v>-61.176000000000002</v>
      </c>
      <c r="H1810" s="48">
        <v>55.94</v>
      </c>
      <c r="I1810" s="48">
        <v>110732802.7896</v>
      </c>
    </row>
    <row r="1811" spans="1:9" x14ac:dyDescent="0.25">
      <c r="A1811" s="49">
        <v>41768</v>
      </c>
      <c r="B1811" s="48" t="s">
        <v>56</v>
      </c>
      <c r="C1811" s="48" t="s">
        <v>57</v>
      </c>
      <c r="D1811" s="48">
        <v>2040.84</v>
      </c>
      <c r="E1811" s="48">
        <v>2082.248</v>
      </c>
      <c r="F1811" s="48">
        <v>-1.9886200000000001</v>
      </c>
      <c r="G1811" s="48">
        <v>-41.408000000000001</v>
      </c>
      <c r="H1811" s="48">
        <v>55.94</v>
      </c>
      <c r="I1811" s="48">
        <v>114154691.52599999</v>
      </c>
    </row>
    <row r="1812" spans="1:9" x14ac:dyDescent="0.25">
      <c r="A1812" s="49">
        <v>41767</v>
      </c>
      <c r="B1812" s="48" t="s">
        <v>56</v>
      </c>
      <c r="C1812" s="48" t="s">
        <v>57</v>
      </c>
      <c r="D1812" s="48">
        <v>2082.248</v>
      </c>
      <c r="E1812" s="48">
        <v>2079.5680000000002</v>
      </c>
      <c r="F1812" s="48">
        <v>0.12887000000000001</v>
      </c>
      <c r="G1812" s="48">
        <v>2.68</v>
      </c>
      <c r="H1812" s="48">
        <v>55.94</v>
      </c>
      <c r="I1812" s="48">
        <v>116470854.2172</v>
      </c>
    </row>
    <row r="1813" spans="1:9" x14ac:dyDescent="0.25">
      <c r="A1813" s="49">
        <v>41766</v>
      </c>
      <c r="B1813" s="48" t="s">
        <v>56</v>
      </c>
      <c r="C1813" s="48" t="s">
        <v>57</v>
      </c>
      <c r="D1813" s="48">
        <v>2079.5680000000002</v>
      </c>
      <c r="E1813" s="48">
        <v>2128.0320000000002</v>
      </c>
      <c r="F1813" s="48">
        <v>-2.2774100000000002</v>
      </c>
      <c r="G1813" s="48">
        <v>-48.463999999999999</v>
      </c>
      <c r="H1813" s="48">
        <v>55.94</v>
      </c>
      <c r="I1813" s="48">
        <v>116320948.0152</v>
      </c>
    </row>
    <row r="1814" spans="1:9" x14ac:dyDescent="0.25">
      <c r="A1814" s="49">
        <v>41765</v>
      </c>
      <c r="B1814" s="48" t="s">
        <v>56</v>
      </c>
      <c r="C1814" s="48" t="s">
        <v>57</v>
      </c>
      <c r="D1814" s="48">
        <v>2128.0320000000002</v>
      </c>
      <c r="E1814" s="48">
        <v>2103.3919999999998</v>
      </c>
      <c r="F1814" s="48">
        <v>1.17144</v>
      </c>
      <c r="G1814" s="48">
        <v>24.64</v>
      </c>
      <c r="H1814" s="48">
        <v>54.69</v>
      </c>
      <c r="I1814" s="48">
        <v>116371749.1248</v>
      </c>
    </row>
    <row r="1815" spans="1:9" x14ac:dyDescent="0.25">
      <c r="A1815" s="49">
        <v>41764</v>
      </c>
      <c r="B1815" s="48" t="s">
        <v>56</v>
      </c>
      <c r="C1815" s="48" t="s">
        <v>57</v>
      </c>
      <c r="D1815" s="48">
        <v>2103.3919999999998</v>
      </c>
      <c r="E1815" s="48">
        <v>2141.9279999999999</v>
      </c>
      <c r="F1815" s="48">
        <v>-1.7991299999999999</v>
      </c>
      <c r="G1815" s="48">
        <v>-38.536000000000001</v>
      </c>
      <c r="H1815" s="48">
        <v>54.69</v>
      </c>
      <c r="I1815" s="48">
        <v>115024307.0288</v>
      </c>
    </row>
    <row r="1816" spans="1:9" x14ac:dyDescent="0.25">
      <c r="A1816" s="49">
        <v>41761</v>
      </c>
      <c r="B1816" s="48" t="s">
        <v>56</v>
      </c>
      <c r="C1816" s="48" t="s">
        <v>57</v>
      </c>
      <c r="D1816" s="48">
        <v>2141.9279999999999</v>
      </c>
      <c r="E1816" s="48">
        <v>2135.5839999999998</v>
      </c>
      <c r="F1816" s="48">
        <v>0.29705999999999999</v>
      </c>
      <c r="G1816" s="48">
        <v>6.3440000000000003</v>
      </c>
      <c r="H1816" s="48">
        <v>54.69</v>
      </c>
      <c r="I1816" s="48">
        <v>117131653.9692</v>
      </c>
    </row>
    <row r="1817" spans="1:9" x14ac:dyDescent="0.25">
      <c r="A1817" s="49">
        <v>41760</v>
      </c>
      <c r="B1817" s="48" t="s">
        <v>56</v>
      </c>
      <c r="C1817" s="48" t="s">
        <v>57</v>
      </c>
      <c r="D1817" s="48">
        <v>2135.5839999999998</v>
      </c>
      <c r="E1817" s="48">
        <v>2143.7840000000001</v>
      </c>
      <c r="F1817" s="48">
        <v>-0.38250000000000001</v>
      </c>
      <c r="G1817" s="48">
        <v>-8.1999999999999993</v>
      </c>
      <c r="H1817" s="48">
        <v>54.69</v>
      </c>
      <c r="I1817" s="48">
        <v>116784731.3776</v>
      </c>
    </row>
    <row r="1818" spans="1:9" x14ac:dyDescent="0.25">
      <c r="A1818" s="49">
        <v>41759</v>
      </c>
      <c r="B1818" s="48" t="s">
        <v>56</v>
      </c>
      <c r="C1818" s="48" t="s">
        <v>57</v>
      </c>
      <c r="D1818" s="48">
        <v>2143.7840000000001</v>
      </c>
      <c r="E1818" s="48">
        <v>2141.2559999999999</v>
      </c>
      <c r="F1818" s="48">
        <v>0.11806</v>
      </c>
      <c r="G1818" s="48">
        <v>2.528</v>
      </c>
      <c r="H1818" s="48">
        <v>53.44</v>
      </c>
      <c r="I1818" s="48">
        <v>114553419.6076</v>
      </c>
    </row>
    <row r="1819" spans="1:9" x14ac:dyDescent="0.25">
      <c r="A1819" s="49">
        <v>41758</v>
      </c>
      <c r="B1819" s="48" t="s">
        <v>56</v>
      </c>
      <c r="C1819" s="48" t="s">
        <v>57</v>
      </c>
      <c r="D1819" s="48">
        <v>2141.2559999999999</v>
      </c>
      <c r="E1819" s="48">
        <v>2169.5839999999998</v>
      </c>
      <c r="F1819" s="48">
        <v>-1.30569</v>
      </c>
      <c r="G1819" s="48">
        <v>-28.327999999999999</v>
      </c>
      <c r="H1819" s="48">
        <v>51.56</v>
      </c>
      <c r="I1819" s="48">
        <v>110403480.5484</v>
      </c>
    </row>
    <row r="1820" spans="1:9" x14ac:dyDescent="0.25">
      <c r="A1820" s="49">
        <v>41757</v>
      </c>
      <c r="B1820" s="48" t="s">
        <v>56</v>
      </c>
      <c r="C1820" s="48" t="s">
        <v>57</v>
      </c>
      <c r="D1820" s="48">
        <v>2169.5839999999998</v>
      </c>
      <c r="E1820" s="48">
        <v>2222.08</v>
      </c>
      <c r="F1820" s="48">
        <v>-2.3624700000000001</v>
      </c>
      <c r="G1820" s="48">
        <v>-52.496000000000002</v>
      </c>
      <c r="H1820" s="48">
        <v>50</v>
      </c>
      <c r="I1820" s="48">
        <v>108474101.47759999</v>
      </c>
    </row>
    <row r="1821" spans="1:9" x14ac:dyDescent="0.25">
      <c r="A1821" s="49">
        <v>41754</v>
      </c>
      <c r="B1821" s="48" t="s">
        <v>56</v>
      </c>
      <c r="C1821" s="48" t="s">
        <v>57</v>
      </c>
      <c r="D1821" s="48">
        <v>2222.08</v>
      </c>
      <c r="E1821" s="48">
        <v>2206.1120000000001</v>
      </c>
      <c r="F1821" s="48">
        <v>0.72380999999999995</v>
      </c>
      <c r="G1821" s="48">
        <v>15.968</v>
      </c>
      <c r="H1821" s="48">
        <v>50</v>
      </c>
      <c r="I1821" s="48">
        <v>111098778.112</v>
      </c>
    </row>
    <row r="1822" spans="1:9" x14ac:dyDescent="0.25">
      <c r="A1822" s="49">
        <v>41753</v>
      </c>
      <c r="B1822" s="48" t="s">
        <v>56</v>
      </c>
      <c r="C1822" s="48" t="s">
        <v>57</v>
      </c>
      <c r="D1822" s="48">
        <v>2206.1120000000001</v>
      </c>
      <c r="E1822" s="48">
        <v>2187.4960000000001</v>
      </c>
      <c r="F1822" s="48">
        <v>0.85102</v>
      </c>
      <c r="G1822" s="48">
        <v>18.616</v>
      </c>
      <c r="H1822" s="48">
        <v>50</v>
      </c>
      <c r="I1822" s="48">
        <v>110300415.63680001</v>
      </c>
    </row>
    <row r="1823" spans="1:9" x14ac:dyDescent="0.25">
      <c r="A1823" s="49">
        <v>41752</v>
      </c>
      <c r="B1823" s="48" t="s">
        <v>56</v>
      </c>
      <c r="C1823" s="48" t="s">
        <v>57</v>
      </c>
      <c r="D1823" s="48">
        <v>2187.4960000000001</v>
      </c>
      <c r="E1823" s="48">
        <v>2170.9920000000002</v>
      </c>
      <c r="F1823" s="48">
        <v>0.76021000000000005</v>
      </c>
      <c r="G1823" s="48">
        <v>16.504000000000001</v>
      </c>
      <c r="H1823" s="48">
        <v>50</v>
      </c>
      <c r="I1823" s="48">
        <v>109369659.3844</v>
      </c>
    </row>
    <row r="1824" spans="1:9" x14ac:dyDescent="0.25">
      <c r="A1824" s="49">
        <v>41751</v>
      </c>
      <c r="B1824" s="48" t="s">
        <v>56</v>
      </c>
      <c r="C1824" s="48" t="s">
        <v>57</v>
      </c>
      <c r="D1824" s="48">
        <v>2170.9920000000002</v>
      </c>
      <c r="E1824" s="48">
        <v>2193.0239999999999</v>
      </c>
      <c r="F1824" s="48">
        <v>-1.00464</v>
      </c>
      <c r="G1824" s="48">
        <v>-22.032</v>
      </c>
      <c r="H1824" s="48">
        <v>50</v>
      </c>
      <c r="I1824" s="48">
        <v>108544498.1688</v>
      </c>
    </row>
    <row r="1825" spans="1:9" x14ac:dyDescent="0.25">
      <c r="A1825" s="49">
        <v>41750</v>
      </c>
      <c r="B1825" s="48" t="s">
        <v>56</v>
      </c>
      <c r="C1825" s="48" t="s">
        <v>57</v>
      </c>
      <c r="D1825" s="48">
        <v>2193.0239999999999</v>
      </c>
      <c r="E1825" s="48">
        <v>2220.1120000000001</v>
      </c>
      <c r="F1825" s="48">
        <v>-1.2201200000000001</v>
      </c>
      <c r="G1825" s="48">
        <v>-27.088000000000001</v>
      </c>
      <c r="H1825" s="48">
        <v>50</v>
      </c>
      <c r="I1825" s="48">
        <v>109646046.3936</v>
      </c>
    </row>
    <row r="1826" spans="1:9" x14ac:dyDescent="0.25">
      <c r="A1826" s="49">
        <v>41746</v>
      </c>
      <c r="B1826" s="48" t="s">
        <v>56</v>
      </c>
      <c r="C1826" s="48" t="s">
        <v>57</v>
      </c>
      <c r="D1826" s="48">
        <v>2220.1120000000001</v>
      </c>
      <c r="E1826" s="48">
        <v>2262.5279999999998</v>
      </c>
      <c r="F1826" s="48">
        <v>-1.8747199999999999</v>
      </c>
      <c r="G1826" s="48">
        <v>-42.415999999999997</v>
      </c>
      <c r="H1826" s="48">
        <v>50</v>
      </c>
      <c r="I1826" s="48">
        <v>111000382.7368</v>
      </c>
    </row>
    <row r="1827" spans="1:9" x14ac:dyDescent="0.25">
      <c r="A1827" s="49">
        <v>41745</v>
      </c>
      <c r="B1827" s="48" t="s">
        <v>56</v>
      </c>
      <c r="C1827" s="48" t="s">
        <v>57</v>
      </c>
      <c r="D1827" s="48">
        <v>2262.5279999999998</v>
      </c>
      <c r="E1827" s="48">
        <v>2340.9839999999999</v>
      </c>
      <c r="F1827" s="48">
        <v>-3.35141</v>
      </c>
      <c r="G1827" s="48">
        <v>-78.456000000000003</v>
      </c>
      <c r="H1827" s="48">
        <v>51.87</v>
      </c>
      <c r="I1827" s="48">
        <v>117363323.0592</v>
      </c>
    </row>
    <row r="1828" spans="1:9" x14ac:dyDescent="0.25">
      <c r="A1828" s="49">
        <v>41744</v>
      </c>
      <c r="B1828" s="48" t="s">
        <v>56</v>
      </c>
      <c r="C1828" s="48" t="s">
        <v>57</v>
      </c>
      <c r="D1828" s="48">
        <v>2340.9839999999999</v>
      </c>
      <c r="E1828" s="48">
        <v>2372.44</v>
      </c>
      <c r="F1828" s="48">
        <v>-1.32589</v>
      </c>
      <c r="G1828" s="48">
        <v>-31.456</v>
      </c>
      <c r="H1828" s="48">
        <v>51.87</v>
      </c>
      <c r="I1828" s="48">
        <v>121433043.6876</v>
      </c>
    </row>
    <row r="1829" spans="1:9" x14ac:dyDescent="0.25">
      <c r="A1829" s="49">
        <v>41743</v>
      </c>
      <c r="B1829" s="48" t="s">
        <v>56</v>
      </c>
      <c r="C1829" s="48" t="s">
        <v>57</v>
      </c>
      <c r="D1829" s="48">
        <v>2372.44</v>
      </c>
      <c r="E1829" s="48">
        <v>2381.6480000000001</v>
      </c>
      <c r="F1829" s="48">
        <v>-0.38662000000000002</v>
      </c>
      <c r="G1829" s="48">
        <v>-9.2080000000000002</v>
      </c>
      <c r="H1829" s="48">
        <v>51.87</v>
      </c>
      <c r="I1829" s="48">
        <v>123064749.766</v>
      </c>
    </row>
    <row r="1830" spans="1:9" x14ac:dyDescent="0.25">
      <c r="A1830" s="49">
        <v>41740</v>
      </c>
      <c r="B1830" s="48" t="s">
        <v>56</v>
      </c>
      <c r="C1830" s="48" t="s">
        <v>57</v>
      </c>
      <c r="D1830" s="48">
        <v>2381.6480000000001</v>
      </c>
      <c r="E1830" s="48">
        <v>2312.5439999999999</v>
      </c>
      <c r="F1830" s="48">
        <v>2.9882200000000001</v>
      </c>
      <c r="G1830" s="48">
        <v>69.103999999999999</v>
      </c>
      <c r="H1830" s="48">
        <v>53.75</v>
      </c>
      <c r="I1830" s="48">
        <v>128007983.12720001</v>
      </c>
    </row>
    <row r="1831" spans="1:9" x14ac:dyDescent="0.25">
      <c r="A1831" s="49">
        <v>41739</v>
      </c>
      <c r="B1831" s="48" t="s">
        <v>56</v>
      </c>
      <c r="C1831" s="48" t="s">
        <v>57</v>
      </c>
      <c r="D1831" s="48">
        <v>2312.5439999999999</v>
      </c>
      <c r="E1831" s="48">
        <v>2183.4</v>
      </c>
      <c r="F1831" s="48">
        <v>5.9148100000000001</v>
      </c>
      <c r="G1831" s="48">
        <v>129.14400000000001</v>
      </c>
      <c r="H1831" s="48">
        <v>55</v>
      </c>
      <c r="I1831" s="48">
        <v>127184485.52159999</v>
      </c>
    </row>
    <row r="1832" spans="1:9" x14ac:dyDescent="0.25">
      <c r="A1832" s="49">
        <v>41738</v>
      </c>
      <c r="B1832" s="48" t="s">
        <v>56</v>
      </c>
      <c r="C1832" s="48" t="s">
        <v>57</v>
      </c>
      <c r="D1832" s="48">
        <v>2183.4</v>
      </c>
      <c r="E1832" s="48">
        <v>2238.4879999999998</v>
      </c>
      <c r="F1832" s="48">
        <v>-2.46095</v>
      </c>
      <c r="G1832" s="48">
        <v>-55.088000000000001</v>
      </c>
      <c r="H1832" s="48">
        <v>53.75</v>
      </c>
      <c r="I1832" s="48">
        <v>117352619.01000001</v>
      </c>
    </row>
    <row r="1833" spans="1:9" x14ac:dyDescent="0.25">
      <c r="A1833" s="49">
        <v>41737</v>
      </c>
      <c r="B1833" s="48" t="s">
        <v>56</v>
      </c>
      <c r="C1833" s="48" t="s">
        <v>57</v>
      </c>
      <c r="D1833" s="48">
        <v>2238.4879999999998</v>
      </c>
      <c r="E1833" s="48">
        <v>2278.8319999999999</v>
      </c>
      <c r="F1833" s="48">
        <v>-1.7703800000000001</v>
      </c>
      <c r="G1833" s="48">
        <v>-40.344000000000001</v>
      </c>
      <c r="H1833" s="48">
        <v>53.75</v>
      </c>
      <c r="I1833" s="48">
        <v>120313469.55320001</v>
      </c>
    </row>
    <row r="1834" spans="1:9" x14ac:dyDescent="0.25">
      <c r="A1834" s="49">
        <v>41736</v>
      </c>
      <c r="B1834" s="48" t="s">
        <v>56</v>
      </c>
      <c r="C1834" s="48" t="s">
        <v>57</v>
      </c>
      <c r="D1834" s="48">
        <v>2278.8319999999999</v>
      </c>
      <c r="E1834" s="48">
        <v>2223.8240000000001</v>
      </c>
      <c r="F1834" s="48">
        <v>2.4735800000000001</v>
      </c>
      <c r="G1834" s="48">
        <v>55.008000000000003</v>
      </c>
      <c r="H1834" s="48">
        <v>52.5</v>
      </c>
      <c r="I1834" s="48">
        <v>119633324.7448</v>
      </c>
    </row>
    <row r="1835" spans="1:9" x14ac:dyDescent="0.25">
      <c r="A1835" s="49">
        <v>41733</v>
      </c>
      <c r="B1835" s="48" t="s">
        <v>56</v>
      </c>
      <c r="C1835" s="48" t="s">
        <v>57</v>
      </c>
      <c r="D1835" s="48">
        <v>2223.8240000000001</v>
      </c>
      <c r="E1835" s="48">
        <v>2170.6880000000001</v>
      </c>
      <c r="F1835" s="48">
        <v>2.4478900000000001</v>
      </c>
      <c r="G1835" s="48">
        <v>53.136000000000003</v>
      </c>
      <c r="H1835" s="48">
        <v>54.37</v>
      </c>
      <c r="I1835" s="48">
        <v>120915204.01360001</v>
      </c>
    </row>
    <row r="1836" spans="1:9" x14ac:dyDescent="0.25">
      <c r="A1836" s="49">
        <v>41732</v>
      </c>
      <c r="B1836" s="48" t="s">
        <v>56</v>
      </c>
      <c r="C1836" s="48" t="s">
        <v>57</v>
      </c>
      <c r="D1836" s="48">
        <v>2170.6880000000001</v>
      </c>
      <c r="E1836" s="48">
        <v>2192.4079999999999</v>
      </c>
      <c r="F1836" s="48">
        <v>-0.99068999999999996</v>
      </c>
      <c r="G1836" s="48">
        <v>-21.72</v>
      </c>
      <c r="H1836" s="48">
        <v>54.37</v>
      </c>
      <c r="I1836" s="48">
        <v>118026058.8832</v>
      </c>
    </row>
    <row r="1837" spans="1:9" x14ac:dyDescent="0.25">
      <c r="A1837" s="49">
        <v>41731</v>
      </c>
      <c r="B1837" s="48" t="s">
        <v>56</v>
      </c>
      <c r="C1837" s="48" t="s">
        <v>57</v>
      </c>
      <c r="D1837" s="48">
        <v>2192.4079999999999</v>
      </c>
      <c r="E1837" s="48">
        <v>2178.3040000000001</v>
      </c>
      <c r="F1837" s="48">
        <v>0.64748000000000006</v>
      </c>
      <c r="G1837" s="48">
        <v>14.103999999999999</v>
      </c>
      <c r="H1837" s="48">
        <v>53.44</v>
      </c>
      <c r="I1837" s="48">
        <v>117151650.34119999</v>
      </c>
    </row>
    <row r="1838" spans="1:9" x14ac:dyDescent="0.25">
      <c r="A1838" s="49">
        <v>41730</v>
      </c>
      <c r="B1838" s="48" t="s">
        <v>56</v>
      </c>
      <c r="C1838" s="48" t="s">
        <v>57</v>
      </c>
      <c r="D1838" s="48">
        <v>2178.3040000000001</v>
      </c>
      <c r="E1838" s="48">
        <v>2255.9760000000001</v>
      </c>
      <c r="F1838" s="48">
        <v>-3.4429400000000001</v>
      </c>
      <c r="G1838" s="48">
        <v>-77.671999999999997</v>
      </c>
      <c r="H1838" s="48">
        <v>52.19</v>
      </c>
      <c r="I1838" s="48">
        <v>113675120.98559999</v>
      </c>
    </row>
    <row r="1839" spans="1:9" x14ac:dyDescent="0.25">
      <c r="A1839" s="49">
        <v>41729</v>
      </c>
      <c r="B1839" s="48" t="s">
        <v>56</v>
      </c>
      <c r="C1839" s="48" t="s">
        <v>57</v>
      </c>
      <c r="D1839" s="48">
        <v>2255.9760000000001</v>
      </c>
      <c r="E1839" s="48">
        <v>2319</v>
      </c>
      <c r="F1839" s="48">
        <v>-2.7177199999999999</v>
      </c>
      <c r="G1839" s="48">
        <v>-63.024000000000001</v>
      </c>
      <c r="H1839" s="48">
        <v>52.19</v>
      </c>
      <c r="I1839" s="48">
        <v>117728445.95640001</v>
      </c>
    </row>
    <row r="1840" spans="1:9" x14ac:dyDescent="0.25">
      <c r="A1840" s="49">
        <v>41726</v>
      </c>
      <c r="B1840" s="48" t="s">
        <v>56</v>
      </c>
      <c r="C1840" s="48" t="s">
        <v>57</v>
      </c>
      <c r="D1840" s="48">
        <v>2319</v>
      </c>
      <c r="E1840" s="48">
        <v>2341.16</v>
      </c>
      <c r="F1840" s="48">
        <v>-0.94654000000000005</v>
      </c>
      <c r="G1840" s="48">
        <v>-22.16</v>
      </c>
      <c r="H1840" s="48">
        <v>52.19</v>
      </c>
      <c r="I1840" s="48">
        <v>121017362.84999999</v>
      </c>
    </row>
    <row r="1841" spans="1:9" x14ac:dyDescent="0.25">
      <c r="A1841" s="49">
        <v>41725</v>
      </c>
      <c r="B1841" s="48" t="s">
        <v>56</v>
      </c>
      <c r="C1841" s="48" t="s">
        <v>57</v>
      </c>
      <c r="D1841" s="48">
        <v>2341.16</v>
      </c>
      <c r="E1841" s="48">
        <v>2382.9760000000001</v>
      </c>
      <c r="F1841" s="48">
        <v>-1.75478</v>
      </c>
      <c r="G1841" s="48">
        <v>-41.816000000000003</v>
      </c>
      <c r="H1841" s="48">
        <v>51.56</v>
      </c>
      <c r="I1841" s="48">
        <v>120710560.774</v>
      </c>
    </row>
    <row r="1842" spans="1:9" x14ac:dyDescent="0.25">
      <c r="A1842" s="49">
        <v>41724</v>
      </c>
      <c r="B1842" s="48" t="s">
        <v>56</v>
      </c>
      <c r="C1842" s="48" t="s">
        <v>57</v>
      </c>
      <c r="D1842" s="48">
        <v>2382.9760000000001</v>
      </c>
      <c r="E1842" s="48">
        <v>2329.672</v>
      </c>
      <c r="F1842" s="48">
        <v>2.2880500000000001</v>
      </c>
      <c r="G1842" s="48">
        <v>53.304000000000002</v>
      </c>
      <c r="H1842" s="48">
        <v>50.62</v>
      </c>
      <c r="I1842" s="48">
        <v>120632560.0064</v>
      </c>
    </row>
    <row r="1843" spans="1:9" x14ac:dyDescent="0.25">
      <c r="A1843" s="49">
        <v>41723</v>
      </c>
      <c r="B1843" s="48" t="s">
        <v>56</v>
      </c>
      <c r="C1843" s="48" t="s">
        <v>57</v>
      </c>
      <c r="D1843" s="48">
        <v>2329.672</v>
      </c>
      <c r="E1843" s="48">
        <v>2364.904</v>
      </c>
      <c r="F1843" s="48">
        <v>-1.4897899999999999</v>
      </c>
      <c r="G1843" s="48">
        <v>-35.231999999999999</v>
      </c>
      <c r="H1843" s="48">
        <v>50.62</v>
      </c>
      <c r="I1843" s="48">
        <v>117934170.27079999</v>
      </c>
    </row>
    <row r="1844" spans="1:9" x14ac:dyDescent="0.25">
      <c r="A1844" s="49">
        <v>41722</v>
      </c>
      <c r="B1844" s="48" t="s">
        <v>56</v>
      </c>
      <c r="C1844" s="48" t="s">
        <v>57</v>
      </c>
      <c r="D1844" s="48">
        <v>2364.904</v>
      </c>
      <c r="E1844" s="48">
        <v>2370.9760000000001</v>
      </c>
      <c r="F1844" s="48">
        <v>-0.25609999999999999</v>
      </c>
      <c r="G1844" s="48">
        <v>-6.0720000000000001</v>
      </c>
      <c r="H1844" s="48">
        <v>50.62</v>
      </c>
      <c r="I1844" s="48">
        <v>119717707.4756</v>
      </c>
    </row>
    <row r="1845" spans="1:9" x14ac:dyDescent="0.25">
      <c r="A1845" s="49">
        <v>41719</v>
      </c>
      <c r="B1845" s="48" t="s">
        <v>56</v>
      </c>
      <c r="C1845" s="48" t="s">
        <v>57</v>
      </c>
      <c r="D1845" s="48">
        <v>2370.9760000000001</v>
      </c>
      <c r="E1845" s="48">
        <v>2334.248</v>
      </c>
      <c r="F1845" s="48">
        <v>1.5734399999999999</v>
      </c>
      <c r="G1845" s="48">
        <v>36.728000000000002</v>
      </c>
      <c r="H1845" s="48">
        <v>50.62</v>
      </c>
      <c r="I1845" s="48">
        <v>120025088.20640001</v>
      </c>
    </row>
    <row r="1846" spans="1:9" x14ac:dyDescent="0.25">
      <c r="A1846" s="49">
        <v>41718</v>
      </c>
      <c r="B1846" s="48" t="s">
        <v>56</v>
      </c>
      <c r="C1846" s="48" t="s">
        <v>57</v>
      </c>
      <c r="D1846" s="48">
        <v>2334.248</v>
      </c>
      <c r="E1846" s="48">
        <v>2371.6640000000002</v>
      </c>
      <c r="F1846" s="48">
        <v>-1.5776300000000001</v>
      </c>
      <c r="G1846" s="48">
        <v>-37.415999999999997</v>
      </c>
      <c r="H1846" s="48">
        <v>50.62</v>
      </c>
      <c r="I1846" s="48">
        <v>118165819.51719999</v>
      </c>
    </row>
    <row r="1847" spans="1:9" x14ac:dyDescent="0.25">
      <c r="A1847" s="49">
        <v>41717</v>
      </c>
      <c r="B1847" s="48" t="s">
        <v>56</v>
      </c>
      <c r="C1847" s="48" t="s">
        <v>57</v>
      </c>
      <c r="D1847" s="48">
        <v>2371.6640000000002</v>
      </c>
      <c r="E1847" s="48">
        <v>2313.7440000000001</v>
      </c>
      <c r="F1847" s="48">
        <v>2.5032999999999999</v>
      </c>
      <c r="G1847" s="48">
        <v>57.92</v>
      </c>
      <c r="H1847" s="48">
        <v>50.62</v>
      </c>
      <c r="I1847" s="48">
        <v>120059916.5896</v>
      </c>
    </row>
    <row r="1848" spans="1:9" x14ac:dyDescent="0.25">
      <c r="A1848" s="49">
        <v>41716</v>
      </c>
      <c r="B1848" s="48" t="s">
        <v>56</v>
      </c>
      <c r="C1848" s="48" t="s">
        <v>57</v>
      </c>
      <c r="D1848" s="48">
        <v>2313.7440000000001</v>
      </c>
      <c r="E1848" s="48">
        <v>2395.6080000000002</v>
      </c>
      <c r="F1848" s="48">
        <v>-3.4172500000000001</v>
      </c>
      <c r="G1848" s="48">
        <v>-81.864000000000004</v>
      </c>
      <c r="H1848" s="48">
        <v>50.62</v>
      </c>
      <c r="I1848" s="48">
        <v>117127852.7016</v>
      </c>
    </row>
    <row r="1849" spans="1:9" x14ac:dyDescent="0.25">
      <c r="A1849" s="49">
        <v>41715</v>
      </c>
      <c r="B1849" s="48" t="s">
        <v>56</v>
      </c>
      <c r="C1849" s="48" t="s">
        <v>57</v>
      </c>
      <c r="D1849" s="48">
        <v>2395.6080000000002</v>
      </c>
      <c r="E1849" s="48">
        <v>2541.1120000000001</v>
      </c>
      <c r="F1849" s="48">
        <v>-5.726</v>
      </c>
      <c r="G1849" s="48">
        <v>-145.50399999999999</v>
      </c>
      <c r="H1849" s="48">
        <v>50.62</v>
      </c>
      <c r="I1849" s="48">
        <v>121272025.3212</v>
      </c>
    </row>
    <row r="1850" spans="1:9" x14ac:dyDescent="0.25">
      <c r="A1850" s="49">
        <v>41712</v>
      </c>
      <c r="B1850" s="48" t="s">
        <v>56</v>
      </c>
      <c r="C1850" s="48" t="s">
        <v>57</v>
      </c>
      <c r="D1850" s="48">
        <v>2541.1120000000001</v>
      </c>
      <c r="E1850" s="48">
        <v>2457.712</v>
      </c>
      <c r="F1850" s="48">
        <v>3.3934000000000002</v>
      </c>
      <c r="G1850" s="48">
        <v>83.4</v>
      </c>
      <c r="H1850" s="48">
        <v>49.69</v>
      </c>
      <c r="I1850" s="48">
        <v>126255530.88680001</v>
      </c>
    </row>
    <row r="1851" spans="1:9" x14ac:dyDescent="0.25">
      <c r="A1851" s="49">
        <v>41711</v>
      </c>
      <c r="B1851" s="48" t="s">
        <v>56</v>
      </c>
      <c r="C1851" s="48" t="s">
        <v>57</v>
      </c>
      <c r="D1851" s="48">
        <v>2457.712</v>
      </c>
      <c r="E1851" s="48">
        <v>2346.096</v>
      </c>
      <c r="F1851" s="48">
        <v>4.7575200000000004</v>
      </c>
      <c r="G1851" s="48">
        <v>111.616</v>
      </c>
      <c r="H1851" s="48">
        <v>52.19</v>
      </c>
      <c r="I1851" s="48">
        <v>128256069.3768</v>
      </c>
    </row>
    <row r="1852" spans="1:9" x14ac:dyDescent="0.25">
      <c r="A1852" s="49">
        <v>41710</v>
      </c>
      <c r="B1852" s="48" t="s">
        <v>56</v>
      </c>
      <c r="C1852" s="48" t="s">
        <v>57</v>
      </c>
      <c r="D1852" s="48">
        <v>2346.096</v>
      </c>
      <c r="E1852" s="48">
        <v>2371.5520000000001</v>
      </c>
      <c r="F1852" s="48">
        <v>-1.0733900000000001</v>
      </c>
      <c r="G1852" s="48">
        <v>-25.456</v>
      </c>
      <c r="H1852" s="48">
        <v>50.94</v>
      </c>
      <c r="I1852" s="48">
        <v>119498751.6744</v>
      </c>
    </row>
    <row r="1853" spans="1:9" x14ac:dyDescent="0.25">
      <c r="A1853" s="49">
        <v>41709</v>
      </c>
      <c r="B1853" s="48" t="s">
        <v>56</v>
      </c>
      <c r="C1853" s="48" t="s">
        <v>57</v>
      </c>
      <c r="D1853" s="48">
        <v>2371.5520000000001</v>
      </c>
      <c r="E1853" s="48">
        <v>2340.1840000000002</v>
      </c>
      <c r="F1853" s="48">
        <v>1.3404100000000001</v>
      </c>
      <c r="G1853" s="48">
        <v>31.367999999999999</v>
      </c>
      <c r="H1853" s="48">
        <v>50.94</v>
      </c>
      <c r="I1853" s="48">
        <v>120795356.8528</v>
      </c>
    </row>
    <row r="1854" spans="1:9" x14ac:dyDescent="0.25">
      <c r="A1854" s="49">
        <v>41708</v>
      </c>
      <c r="B1854" s="48" t="s">
        <v>56</v>
      </c>
      <c r="C1854" s="48" t="s">
        <v>57</v>
      </c>
      <c r="D1854" s="48">
        <v>2340.1840000000002</v>
      </c>
      <c r="E1854" s="48">
        <v>2344.9119999999998</v>
      </c>
      <c r="F1854" s="48">
        <v>-0.20163</v>
      </c>
      <c r="G1854" s="48">
        <v>-4.7279999999999998</v>
      </c>
      <c r="H1854" s="48">
        <v>49.06</v>
      </c>
      <c r="I1854" s="48">
        <v>114809778.0676</v>
      </c>
    </row>
    <row r="1855" spans="1:9" x14ac:dyDescent="0.25">
      <c r="A1855" s="49">
        <v>41705</v>
      </c>
      <c r="B1855" s="48" t="s">
        <v>56</v>
      </c>
      <c r="C1855" s="48" t="s">
        <v>57</v>
      </c>
      <c r="D1855" s="48">
        <v>2344.9119999999998</v>
      </c>
      <c r="E1855" s="48">
        <v>2292.1840000000002</v>
      </c>
      <c r="F1855" s="48">
        <v>2.3003399999999998</v>
      </c>
      <c r="G1855" s="48">
        <v>52.728000000000002</v>
      </c>
      <c r="H1855" s="48">
        <v>49.06</v>
      </c>
      <c r="I1855" s="48">
        <v>115041734.4568</v>
      </c>
    </row>
    <row r="1856" spans="1:9" x14ac:dyDescent="0.25">
      <c r="A1856" s="49">
        <v>41704</v>
      </c>
      <c r="B1856" s="48" t="s">
        <v>56</v>
      </c>
      <c r="C1856" s="48" t="s">
        <v>57</v>
      </c>
      <c r="D1856" s="48">
        <v>2292.1840000000002</v>
      </c>
      <c r="E1856" s="48">
        <v>2303.056</v>
      </c>
      <c r="F1856" s="48">
        <v>-0.47206999999999999</v>
      </c>
      <c r="G1856" s="48">
        <v>-10.872</v>
      </c>
      <c r="H1856" s="48">
        <v>49.06</v>
      </c>
      <c r="I1856" s="48">
        <v>112454890.86759999</v>
      </c>
    </row>
    <row r="1857" spans="1:9" x14ac:dyDescent="0.25">
      <c r="A1857" s="49">
        <v>41703</v>
      </c>
      <c r="B1857" s="48" t="s">
        <v>56</v>
      </c>
      <c r="C1857" s="48" t="s">
        <v>57</v>
      </c>
      <c r="D1857" s="48">
        <v>2303.056</v>
      </c>
      <c r="E1857" s="48">
        <v>2299.8319999999999</v>
      </c>
      <c r="F1857" s="48">
        <v>0.14018</v>
      </c>
      <c r="G1857" s="48">
        <v>3.2240000000000002</v>
      </c>
      <c r="H1857" s="48">
        <v>49.06</v>
      </c>
      <c r="I1857" s="48">
        <v>112988272.8184</v>
      </c>
    </row>
    <row r="1858" spans="1:9" x14ac:dyDescent="0.25">
      <c r="A1858" s="49">
        <v>41702</v>
      </c>
      <c r="B1858" s="48" t="s">
        <v>56</v>
      </c>
      <c r="C1858" s="48" t="s">
        <v>57</v>
      </c>
      <c r="D1858" s="48">
        <v>2299.8319999999999</v>
      </c>
      <c r="E1858" s="48">
        <v>2493.192</v>
      </c>
      <c r="F1858" s="48">
        <v>-7.7555199999999997</v>
      </c>
      <c r="G1858" s="48">
        <v>-193.36</v>
      </c>
      <c r="H1858" s="48">
        <v>49.06</v>
      </c>
      <c r="I1858" s="48">
        <v>112830102.89480001</v>
      </c>
    </row>
    <row r="1859" spans="1:9" x14ac:dyDescent="0.25">
      <c r="A1859" s="49">
        <v>41701</v>
      </c>
      <c r="B1859" s="48" t="s">
        <v>56</v>
      </c>
      <c r="C1859" s="48" t="s">
        <v>57</v>
      </c>
      <c r="D1859" s="48">
        <v>2493.192</v>
      </c>
      <c r="E1859" s="48">
        <v>2316.0479999999998</v>
      </c>
      <c r="F1859" s="48">
        <v>7.6485500000000002</v>
      </c>
      <c r="G1859" s="48">
        <v>177.14400000000001</v>
      </c>
      <c r="H1859" s="48">
        <v>49.06</v>
      </c>
      <c r="I1859" s="48">
        <v>122316373.49879999</v>
      </c>
    </row>
    <row r="1860" spans="1:9" x14ac:dyDescent="0.25">
      <c r="A1860" s="49">
        <v>41698</v>
      </c>
      <c r="B1860" s="48" t="s">
        <v>56</v>
      </c>
      <c r="C1860" s="48" t="s">
        <v>57</v>
      </c>
      <c r="D1860" s="48">
        <v>2316.0479999999998</v>
      </c>
      <c r="E1860" s="48">
        <v>2293.672</v>
      </c>
      <c r="F1860" s="48">
        <v>0.97555000000000003</v>
      </c>
      <c r="G1860" s="48">
        <v>22.376000000000001</v>
      </c>
      <c r="H1860" s="48">
        <v>50.31</v>
      </c>
      <c r="I1860" s="48">
        <v>116520722.2872</v>
      </c>
    </row>
    <row r="1861" spans="1:9" x14ac:dyDescent="0.25">
      <c r="A1861" s="49">
        <v>41697</v>
      </c>
      <c r="B1861" s="48" t="s">
        <v>56</v>
      </c>
      <c r="C1861" s="48" t="s">
        <v>57</v>
      </c>
      <c r="D1861" s="48">
        <v>2293.672</v>
      </c>
      <c r="E1861" s="48">
        <v>2318.92</v>
      </c>
      <c r="F1861" s="48">
        <v>-1.0887800000000001</v>
      </c>
      <c r="G1861" s="48">
        <v>-25.248000000000001</v>
      </c>
      <c r="H1861" s="48">
        <v>49.06</v>
      </c>
      <c r="I1861" s="48">
        <v>112527892.3708</v>
      </c>
    </row>
    <row r="1862" spans="1:9" x14ac:dyDescent="0.25">
      <c r="A1862" s="49">
        <v>41696</v>
      </c>
      <c r="B1862" s="48" t="s">
        <v>56</v>
      </c>
      <c r="C1862" s="48" t="s">
        <v>57</v>
      </c>
      <c r="D1862" s="48">
        <v>2318.92</v>
      </c>
      <c r="E1862" s="48">
        <v>2260.7040000000002</v>
      </c>
      <c r="F1862" s="48">
        <v>2.5751300000000001</v>
      </c>
      <c r="G1862" s="48">
        <v>58.216000000000001</v>
      </c>
      <c r="H1862" s="48">
        <v>49.06</v>
      </c>
      <c r="I1862" s="48">
        <v>113766563.038</v>
      </c>
    </row>
    <row r="1863" spans="1:9" x14ac:dyDescent="0.25">
      <c r="A1863" s="49">
        <v>41695</v>
      </c>
      <c r="B1863" s="48" t="s">
        <v>56</v>
      </c>
      <c r="C1863" s="48" t="s">
        <v>57</v>
      </c>
      <c r="D1863" s="48">
        <v>2260.7040000000002</v>
      </c>
      <c r="E1863" s="48">
        <v>2276.0239999999999</v>
      </c>
      <c r="F1863" s="48">
        <v>-0.67310000000000003</v>
      </c>
      <c r="G1863" s="48">
        <v>-15.32</v>
      </c>
      <c r="H1863" s="48">
        <v>49.06</v>
      </c>
      <c r="I1863" s="48">
        <v>110910477.34559999</v>
      </c>
    </row>
    <row r="1864" spans="1:9" x14ac:dyDescent="0.25">
      <c r="A1864" s="49">
        <v>41694</v>
      </c>
      <c r="B1864" s="48" t="s">
        <v>56</v>
      </c>
      <c r="C1864" s="48" t="s">
        <v>57</v>
      </c>
      <c r="D1864" s="48">
        <v>2276.0239999999999</v>
      </c>
      <c r="E1864" s="48">
        <v>2296.7919999999999</v>
      </c>
      <c r="F1864" s="48">
        <v>-0.90422000000000002</v>
      </c>
      <c r="G1864" s="48">
        <v>-20.768000000000001</v>
      </c>
      <c r="H1864" s="48">
        <v>47.81</v>
      </c>
      <c r="I1864" s="48">
        <v>108817048.8436</v>
      </c>
    </row>
    <row r="1865" spans="1:9" x14ac:dyDescent="0.25">
      <c r="A1865" s="49">
        <v>41691</v>
      </c>
      <c r="B1865" s="48" t="s">
        <v>56</v>
      </c>
      <c r="C1865" s="48" t="s">
        <v>57</v>
      </c>
      <c r="D1865" s="48">
        <v>2296.7919999999999</v>
      </c>
      <c r="E1865" s="48">
        <v>2269.1759999999999</v>
      </c>
      <c r="F1865" s="48">
        <v>1.2170099999999999</v>
      </c>
      <c r="G1865" s="48">
        <v>27.616</v>
      </c>
      <c r="H1865" s="48">
        <v>47.81</v>
      </c>
      <c r="I1865" s="48">
        <v>109809970.0388</v>
      </c>
    </row>
    <row r="1866" spans="1:9" x14ac:dyDescent="0.25">
      <c r="A1866" s="49">
        <v>41690</v>
      </c>
      <c r="B1866" s="48" t="s">
        <v>56</v>
      </c>
      <c r="C1866" s="48" t="s">
        <v>57</v>
      </c>
      <c r="D1866" s="48">
        <v>2269.1759999999999</v>
      </c>
      <c r="E1866" s="48">
        <v>2337.3359999999998</v>
      </c>
      <c r="F1866" s="48">
        <v>-2.91614</v>
      </c>
      <c r="G1866" s="48">
        <v>-68.16</v>
      </c>
      <c r="H1866" s="48">
        <v>49.06</v>
      </c>
      <c r="I1866" s="48">
        <v>111326114.9364</v>
      </c>
    </row>
    <row r="1867" spans="1:9" x14ac:dyDescent="0.25">
      <c r="A1867" s="49">
        <v>41689</v>
      </c>
      <c r="B1867" s="48" t="s">
        <v>56</v>
      </c>
      <c r="C1867" s="48" t="s">
        <v>57</v>
      </c>
      <c r="D1867" s="48">
        <v>2337.3359999999998</v>
      </c>
      <c r="E1867" s="48">
        <v>2192.7199999999998</v>
      </c>
      <c r="F1867" s="48">
        <v>6.5952799999999998</v>
      </c>
      <c r="G1867" s="48">
        <v>144.61600000000001</v>
      </c>
      <c r="H1867" s="48">
        <v>49.06</v>
      </c>
      <c r="I1867" s="48">
        <v>114670054.7604</v>
      </c>
    </row>
    <row r="1868" spans="1:9" x14ac:dyDescent="0.25">
      <c r="A1868" s="49">
        <v>41688</v>
      </c>
      <c r="B1868" s="48" t="s">
        <v>56</v>
      </c>
      <c r="C1868" s="48" t="s">
        <v>57</v>
      </c>
      <c r="D1868" s="48">
        <v>2192.7199999999998</v>
      </c>
      <c r="E1868" s="48">
        <v>2228.712</v>
      </c>
      <c r="F1868" s="48">
        <v>-1.6149199999999999</v>
      </c>
      <c r="G1868" s="48">
        <v>-35.991999999999997</v>
      </c>
      <c r="H1868" s="48">
        <v>49.06</v>
      </c>
      <c r="I1868" s="48">
        <v>107575172.108</v>
      </c>
    </row>
    <row r="1869" spans="1:9" x14ac:dyDescent="0.25">
      <c r="A1869" s="49">
        <v>41684</v>
      </c>
      <c r="B1869" s="48" t="s">
        <v>56</v>
      </c>
      <c r="C1869" s="48" t="s">
        <v>57</v>
      </c>
      <c r="D1869" s="48">
        <v>2228.712</v>
      </c>
      <c r="E1869" s="48">
        <v>2269.64</v>
      </c>
      <c r="F1869" s="48">
        <v>-1.80328</v>
      </c>
      <c r="G1869" s="48">
        <v>-40.927999999999997</v>
      </c>
      <c r="H1869" s="48">
        <v>49.06</v>
      </c>
      <c r="I1869" s="48">
        <v>109340945.02680001</v>
      </c>
    </row>
    <row r="1870" spans="1:9" x14ac:dyDescent="0.25">
      <c r="A1870" s="49">
        <v>41683</v>
      </c>
      <c r="B1870" s="48" t="s">
        <v>56</v>
      </c>
      <c r="C1870" s="48" t="s">
        <v>57</v>
      </c>
      <c r="D1870" s="48">
        <v>2269.64</v>
      </c>
      <c r="E1870" s="48">
        <v>2275.1680000000001</v>
      </c>
      <c r="F1870" s="48">
        <v>-0.24296999999999999</v>
      </c>
      <c r="G1870" s="48">
        <v>-5.5279999999999996</v>
      </c>
      <c r="H1870" s="48">
        <v>49.06</v>
      </c>
      <c r="I1870" s="48">
        <v>111348878.846</v>
      </c>
    </row>
    <row r="1871" spans="1:9" x14ac:dyDescent="0.25">
      <c r="A1871" s="49">
        <v>41682</v>
      </c>
      <c r="B1871" s="48" t="s">
        <v>56</v>
      </c>
      <c r="C1871" s="48" t="s">
        <v>57</v>
      </c>
      <c r="D1871" s="48">
        <v>2275.1680000000001</v>
      </c>
      <c r="E1871" s="48">
        <v>2327.9360000000001</v>
      </c>
      <c r="F1871" s="48">
        <v>-2.2667299999999999</v>
      </c>
      <c r="G1871" s="48">
        <v>-52.768000000000001</v>
      </c>
      <c r="H1871" s="48">
        <v>49.06</v>
      </c>
      <c r="I1871" s="48">
        <v>111620083.35519999</v>
      </c>
    </row>
    <row r="1872" spans="1:9" x14ac:dyDescent="0.25">
      <c r="A1872" s="49">
        <v>41681</v>
      </c>
      <c r="B1872" s="48" t="s">
        <v>56</v>
      </c>
      <c r="C1872" s="48" t="s">
        <v>57</v>
      </c>
      <c r="D1872" s="48">
        <v>2327.9360000000001</v>
      </c>
      <c r="E1872" s="48">
        <v>2414.4879999999998</v>
      </c>
      <c r="F1872" s="48">
        <v>-3.5846900000000002</v>
      </c>
      <c r="G1872" s="48">
        <v>-86.552000000000007</v>
      </c>
      <c r="H1872" s="48">
        <v>50.31</v>
      </c>
      <c r="I1872" s="48">
        <v>117118809.3504</v>
      </c>
    </row>
    <row r="1873" spans="1:9" x14ac:dyDescent="0.25">
      <c r="A1873" s="49">
        <v>41680</v>
      </c>
      <c r="B1873" s="48" t="s">
        <v>56</v>
      </c>
      <c r="C1873" s="48" t="s">
        <v>57</v>
      </c>
      <c r="D1873" s="48">
        <v>2414.4879999999998</v>
      </c>
      <c r="E1873" s="48">
        <v>2412.7919999999999</v>
      </c>
      <c r="F1873" s="48">
        <v>7.0290000000000005E-2</v>
      </c>
      <c r="G1873" s="48">
        <v>1.696</v>
      </c>
      <c r="H1873" s="48">
        <v>50.31</v>
      </c>
      <c r="I1873" s="48">
        <v>121473253.4532</v>
      </c>
    </row>
    <row r="1874" spans="1:9" x14ac:dyDescent="0.25">
      <c r="A1874" s="49">
        <v>41677</v>
      </c>
      <c r="B1874" s="48" t="s">
        <v>56</v>
      </c>
      <c r="C1874" s="48" t="s">
        <v>57</v>
      </c>
      <c r="D1874" s="48">
        <v>2412.7919999999999</v>
      </c>
      <c r="E1874" s="48">
        <v>2605.5360000000001</v>
      </c>
      <c r="F1874" s="48">
        <v>-7.3974799999999998</v>
      </c>
      <c r="G1874" s="48">
        <v>-192.744</v>
      </c>
      <c r="H1874" s="48">
        <v>55.31</v>
      </c>
      <c r="I1874" s="48">
        <v>133451887.43880001</v>
      </c>
    </row>
    <row r="1875" spans="1:9" x14ac:dyDescent="0.25">
      <c r="A1875" s="49">
        <v>41676</v>
      </c>
      <c r="B1875" s="48" t="s">
        <v>56</v>
      </c>
      <c r="C1875" s="48" t="s">
        <v>57</v>
      </c>
      <c r="D1875" s="48">
        <v>2605.5360000000001</v>
      </c>
      <c r="E1875" s="48">
        <v>2900.1439999999998</v>
      </c>
      <c r="F1875" s="48">
        <v>-10.158390000000001</v>
      </c>
      <c r="G1875" s="48">
        <v>-294.608</v>
      </c>
      <c r="H1875" s="48">
        <v>56.56</v>
      </c>
      <c r="I1875" s="48">
        <v>147369506.99039999</v>
      </c>
    </row>
    <row r="1876" spans="1:9" x14ac:dyDescent="0.25">
      <c r="A1876" s="49">
        <v>41675</v>
      </c>
      <c r="B1876" s="48" t="s">
        <v>56</v>
      </c>
      <c r="C1876" s="48" t="s">
        <v>57</v>
      </c>
      <c r="D1876" s="48">
        <v>2900.1439999999998</v>
      </c>
      <c r="E1876" s="48">
        <v>2832.2640000000001</v>
      </c>
      <c r="F1876" s="48">
        <v>2.3966699999999999</v>
      </c>
      <c r="G1876" s="48">
        <v>67.88</v>
      </c>
      <c r="H1876" s="48">
        <v>82.81</v>
      </c>
      <c r="I1876" s="48">
        <v>240161359.66159999</v>
      </c>
    </row>
    <row r="1877" spans="1:9" x14ac:dyDescent="0.25">
      <c r="A1877" s="49">
        <v>41674</v>
      </c>
      <c r="B1877" s="48" t="s">
        <v>56</v>
      </c>
      <c r="C1877" s="48" t="s">
        <v>57</v>
      </c>
      <c r="D1877" s="48">
        <v>2832.2640000000001</v>
      </c>
      <c r="E1877" s="48">
        <v>2894.68</v>
      </c>
      <c r="F1877" s="48">
        <v>-2.1562299999999999</v>
      </c>
      <c r="G1877" s="48">
        <v>-62.415999999999997</v>
      </c>
      <c r="H1877" s="48">
        <v>86.56</v>
      </c>
      <c r="I1877" s="48">
        <v>245161196.6796</v>
      </c>
    </row>
    <row r="1878" spans="1:9" x14ac:dyDescent="0.25">
      <c r="A1878" s="49">
        <v>41673</v>
      </c>
      <c r="B1878" s="48" t="s">
        <v>56</v>
      </c>
      <c r="C1878" s="48" t="s">
        <v>57</v>
      </c>
      <c r="D1878" s="48">
        <v>2894.68</v>
      </c>
      <c r="E1878" s="48">
        <v>2673.4</v>
      </c>
      <c r="F1878" s="48">
        <v>8.2771000000000008</v>
      </c>
      <c r="G1878" s="48">
        <v>221.28</v>
      </c>
      <c r="H1878" s="48">
        <v>105.31</v>
      </c>
      <c r="I1878" s="48">
        <v>304839185.00199997</v>
      </c>
    </row>
    <row r="1879" spans="1:9" x14ac:dyDescent="0.25">
      <c r="A1879" s="49">
        <v>41670</v>
      </c>
      <c r="B1879" s="48" t="s">
        <v>56</v>
      </c>
      <c r="C1879" s="48" t="s">
        <v>57</v>
      </c>
      <c r="D1879" s="48">
        <v>2673.4</v>
      </c>
      <c r="E1879" s="48">
        <v>2539.8319999999999</v>
      </c>
      <c r="F1879" s="48">
        <v>5.2589300000000003</v>
      </c>
      <c r="G1879" s="48">
        <v>133.56800000000001</v>
      </c>
      <c r="H1879" s="48">
        <v>110.31</v>
      </c>
      <c r="I1879" s="48">
        <v>294903155.00999999</v>
      </c>
    </row>
    <row r="1880" spans="1:9" x14ac:dyDescent="0.25">
      <c r="A1880" s="49">
        <v>41669</v>
      </c>
      <c r="B1880" s="48" t="s">
        <v>56</v>
      </c>
      <c r="C1880" s="48" t="s">
        <v>57</v>
      </c>
      <c r="D1880" s="48">
        <v>2539.8319999999999</v>
      </c>
      <c r="E1880" s="48">
        <v>2506.5920000000001</v>
      </c>
      <c r="F1880" s="48">
        <v>1.3261000000000001</v>
      </c>
      <c r="G1880" s="48">
        <v>33.24</v>
      </c>
      <c r="H1880" s="48">
        <v>109.69</v>
      </c>
      <c r="I1880" s="48">
        <v>278581853.89480001</v>
      </c>
    </row>
    <row r="1881" spans="1:9" x14ac:dyDescent="0.25">
      <c r="A1881" s="49">
        <v>41668</v>
      </c>
      <c r="B1881" s="48" t="s">
        <v>56</v>
      </c>
      <c r="C1881" s="48" t="s">
        <v>57</v>
      </c>
      <c r="D1881" s="48">
        <v>2506.5920000000001</v>
      </c>
      <c r="E1881" s="48">
        <v>2335.5839999999998</v>
      </c>
      <c r="F1881" s="48">
        <v>7.3218500000000004</v>
      </c>
      <c r="G1881" s="48">
        <v>171.00800000000001</v>
      </c>
      <c r="H1881" s="48">
        <v>113.44</v>
      </c>
      <c r="I1881" s="48">
        <v>284335639.50880003</v>
      </c>
    </row>
    <row r="1882" spans="1:9" x14ac:dyDescent="0.25">
      <c r="A1882" s="49">
        <v>41667</v>
      </c>
      <c r="B1882" s="48" t="s">
        <v>56</v>
      </c>
      <c r="C1882" s="48" t="s">
        <v>57</v>
      </c>
      <c r="D1882" s="48">
        <v>2335.5839999999998</v>
      </c>
      <c r="E1882" s="48">
        <v>2466.9360000000001</v>
      </c>
      <c r="F1882" s="48">
        <v>-5.3244999999999996</v>
      </c>
      <c r="G1882" s="48">
        <v>-131.352</v>
      </c>
      <c r="H1882" s="48">
        <v>113.44</v>
      </c>
      <c r="I1882" s="48">
        <v>264937321.37760001</v>
      </c>
    </row>
    <row r="1883" spans="1:9" x14ac:dyDescent="0.25">
      <c r="A1883" s="49">
        <v>41666</v>
      </c>
      <c r="B1883" s="48" t="s">
        <v>56</v>
      </c>
      <c r="C1883" s="48" t="s">
        <v>57</v>
      </c>
      <c r="D1883" s="48">
        <v>2466.9360000000001</v>
      </c>
      <c r="E1883" s="48">
        <v>2478.8000000000002</v>
      </c>
      <c r="F1883" s="48">
        <v>-0.47861999999999999</v>
      </c>
      <c r="G1883" s="48">
        <v>-11.864000000000001</v>
      </c>
      <c r="H1883" s="48">
        <v>115.94</v>
      </c>
      <c r="I1883" s="48">
        <v>286004595.20039999</v>
      </c>
    </row>
    <row r="1884" spans="1:9" x14ac:dyDescent="0.25">
      <c r="A1884" s="49">
        <v>41663</v>
      </c>
      <c r="B1884" s="48" t="s">
        <v>56</v>
      </c>
      <c r="C1884" s="48" t="s">
        <v>57</v>
      </c>
      <c r="D1884" s="48">
        <v>2478.8000000000002</v>
      </c>
      <c r="E1884" s="48">
        <v>2185.0639999999999</v>
      </c>
      <c r="F1884" s="48">
        <v>13.4429</v>
      </c>
      <c r="G1884" s="48">
        <v>293.73599999999999</v>
      </c>
      <c r="H1884" s="48">
        <v>115.94</v>
      </c>
      <c r="I1884" s="48">
        <v>287380049.81999999</v>
      </c>
    </row>
    <row r="1885" spans="1:9" x14ac:dyDescent="0.25">
      <c r="A1885" s="49">
        <v>41662</v>
      </c>
      <c r="B1885" s="48" t="s">
        <v>56</v>
      </c>
      <c r="C1885" s="48" t="s">
        <v>57</v>
      </c>
      <c r="D1885" s="48">
        <v>2185.0639999999999</v>
      </c>
      <c r="E1885" s="48">
        <v>2133.096</v>
      </c>
      <c r="F1885" s="48">
        <v>2.4362699999999999</v>
      </c>
      <c r="G1885" s="48">
        <v>51.968000000000004</v>
      </c>
      <c r="H1885" s="48">
        <v>122.81</v>
      </c>
      <c r="I1885" s="48">
        <v>268348037.59959999</v>
      </c>
    </row>
    <row r="1886" spans="1:9" x14ac:dyDescent="0.25">
      <c r="A1886" s="49">
        <v>41661</v>
      </c>
      <c r="B1886" s="48" t="s">
        <v>56</v>
      </c>
      <c r="C1886" s="48" t="s">
        <v>57</v>
      </c>
      <c r="D1886" s="48">
        <v>2133.096</v>
      </c>
      <c r="E1886" s="48">
        <v>2171.5839999999998</v>
      </c>
      <c r="F1886" s="48">
        <v>-1.7723500000000001</v>
      </c>
      <c r="G1886" s="48">
        <v>-38.488</v>
      </c>
      <c r="H1886" s="48">
        <v>122.81</v>
      </c>
      <c r="I1886" s="48">
        <v>261965839.72440001</v>
      </c>
    </row>
    <row r="1887" spans="1:9" x14ac:dyDescent="0.25">
      <c r="A1887" s="49">
        <v>41660</v>
      </c>
      <c r="B1887" s="48" t="s">
        <v>56</v>
      </c>
      <c r="C1887" s="48" t="s">
        <v>57</v>
      </c>
      <c r="D1887" s="48">
        <v>2171.5839999999998</v>
      </c>
      <c r="E1887" s="48">
        <v>2195.5360000000001</v>
      </c>
      <c r="F1887" s="48">
        <v>-1.09094</v>
      </c>
      <c r="G1887" s="48">
        <v>-23.952000000000002</v>
      </c>
      <c r="H1887" s="48">
        <v>121.25</v>
      </c>
      <c r="I1887" s="48">
        <v>263299456.77759999</v>
      </c>
    </row>
    <row r="1888" spans="1:9" x14ac:dyDescent="0.25">
      <c r="A1888" s="49">
        <v>41656</v>
      </c>
      <c r="B1888" s="48" t="s">
        <v>56</v>
      </c>
      <c r="C1888" s="48" t="s">
        <v>57</v>
      </c>
      <c r="D1888" s="48">
        <v>2195.5360000000001</v>
      </c>
      <c r="E1888" s="48">
        <v>2202.6799999999998</v>
      </c>
      <c r="F1888" s="48">
        <v>-0.32433000000000001</v>
      </c>
      <c r="G1888" s="48">
        <v>-7.1440000000000001</v>
      </c>
      <c r="H1888" s="48">
        <v>119.37</v>
      </c>
      <c r="I1888" s="48">
        <v>262086950.49039999</v>
      </c>
    </row>
    <row r="1889" spans="1:9" x14ac:dyDescent="0.25">
      <c r="A1889" s="49">
        <v>41655</v>
      </c>
      <c r="B1889" s="48" t="s">
        <v>56</v>
      </c>
      <c r="C1889" s="48" t="s">
        <v>57</v>
      </c>
      <c r="D1889" s="48">
        <v>2202.6799999999998</v>
      </c>
      <c r="E1889" s="48">
        <v>2176.36</v>
      </c>
      <c r="F1889" s="48">
        <v>1.20936</v>
      </c>
      <c r="G1889" s="48">
        <v>26.32</v>
      </c>
      <c r="H1889" s="48">
        <v>119.37</v>
      </c>
      <c r="I1889" s="48">
        <v>262939748.70199999</v>
      </c>
    </row>
    <row r="1890" spans="1:9" x14ac:dyDescent="0.25">
      <c r="A1890" s="49">
        <v>41654</v>
      </c>
      <c r="B1890" s="48" t="s">
        <v>56</v>
      </c>
      <c r="C1890" s="48" t="s">
        <v>57</v>
      </c>
      <c r="D1890" s="48">
        <v>2176.36</v>
      </c>
      <c r="E1890" s="48">
        <v>2168.7040000000002</v>
      </c>
      <c r="F1890" s="48">
        <v>0.35302</v>
      </c>
      <c r="G1890" s="48">
        <v>7.6559999999999997</v>
      </c>
      <c r="H1890" s="48">
        <v>118.44</v>
      </c>
      <c r="I1890" s="48">
        <v>257757523.05399999</v>
      </c>
    </row>
    <row r="1891" spans="1:9" x14ac:dyDescent="0.25">
      <c r="A1891" s="49">
        <v>41653</v>
      </c>
      <c r="B1891" s="48" t="s">
        <v>56</v>
      </c>
      <c r="C1891" s="48" t="s">
        <v>57</v>
      </c>
      <c r="D1891" s="48">
        <v>2168.7040000000002</v>
      </c>
      <c r="E1891" s="48">
        <v>2248.616</v>
      </c>
      <c r="F1891" s="48">
        <v>-3.55383</v>
      </c>
      <c r="G1891" s="48">
        <v>-79.912000000000006</v>
      </c>
      <c r="H1891" s="48">
        <v>118.44</v>
      </c>
      <c r="I1891" s="48">
        <v>256850783.5456</v>
      </c>
    </row>
    <row r="1892" spans="1:9" x14ac:dyDescent="0.25">
      <c r="A1892" s="49">
        <v>41652</v>
      </c>
      <c r="B1892" s="48" t="s">
        <v>56</v>
      </c>
      <c r="C1892" s="48" t="s">
        <v>57</v>
      </c>
      <c r="D1892" s="48">
        <v>2248.616</v>
      </c>
      <c r="E1892" s="48">
        <v>2196.7919999999999</v>
      </c>
      <c r="F1892" s="48">
        <v>2.3590800000000001</v>
      </c>
      <c r="G1892" s="48">
        <v>51.823999999999998</v>
      </c>
      <c r="H1892" s="48">
        <v>115.94</v>
      </c>
      <c r="I1892" s="48">
        <v>260693633.25240001</v>
      </c>
    </row>
    <row r="1893" spans="1:9" x14ac:dyDescent="0.25">
      <c r="A1893" s="49">
        <v>41649</v>
      </c>
      <c r="B1893" s="48" t="s">
        <v>56</v>
      </c>
      <c r="C1893" s="48" t="s">
        <v>57</v>
      </c>
      <c r="D1893" s="48">
        <v>2196.7919999999999</v>
      </c>
      <c r="E1893" s="48">
        <v>2243.808</v>
      </c>
      <c r="F1893" s="48">
        <v>-2.09537</v>
      </c>
      <c r="G1893" s="48">
        <v>-47.015999999999998</v>
      </c>
      <c r="H1893" s="48">
        <v>117.19</v>
      </c>
      <c r="I1893" s="48">
        <v>257431400.0388</v>
      </c>
    </row>
    <row r="1894" spans="1:9" x14ac:dyDescent="0.25">
      <c r="A1894" s="49">
        <v>41648</v>
      </c>
      <c r="B1894" s="48" t="s">
        <v>56</v>
      </c>
      <c r="C1894" s="48" t="s">
        <v>57</v>
      </c>
      <c r="D1894" s="48">
        <v>2243.808</v>
      </c>
      <c r="E1894" s="48">
        <v>2236.808</v>
      </c>
      <c r="F1894" s="48">
        <v>0.31295000000000001</v>
      </c>
      <c r="G1894" s="48">
        <v>7</v>
      </c>
      <c r="H1894" s="48">
        <v>116.56</v>
      </c>
      <c r="I1894" s="48">
        <v>261538597.0512</v>
      </c>
    </row>
    <row r="1895" spans="1:9" x14ac:dyDescent="0.25">
      <c r="A1895" s="49">
        <v>41647</v>
      </c>
      <c r="B1895" s="48" t="s">
        <v>56</v>
      </c>
      <c r="C1895" s="48" t="s">
        <v>57</v>
      </c>
      <c r="D1895" s="48">
        <v>2236.808</v>
      </c>
      <c r="E1895" s="48">
        <v>2233.6239999999998</v>
      </c>
      <c r="F1895" s="48">
        <v>0.14255000000000001</v>
      </c>
      <c r="G1895" s="48">
        <v>3.1840000000000002</v>
      </c>
      <c r="H1895" s="48">
        <v>116.56</v>
      </c>
      <c r="I1895" s="48">
        <v>260722676.00119999</v>
      </c>
    </row>
    <row r="1896" spans="1:9" x14ac:dyDescent="0.25">
      <c r="A1896" s="49">
        <v>41646</v>
      </c>
      <c r="B1896" s="48" t="s">
        <v>56</v>
      </c>
      <c r="C1896" s="48" t="s">
        <v>57</v>
      </c>
      <c r="D1896" s="48">
        <v>2233.6239999999998</v>
      </c>
      <c r="E1896" s="48">
        <v>2277.7600000000002</v>
      </c>
      <c r="F1896" s="48">
        <v>-1.9376899999999999</v>
      </c>
      <c r="G1896" s="48">
        <v>-44.136000000000003</v>
      </c>
      <c r="H1896" s="48">
        <v>116.56</v>
      </c>
      <c r="I1896" s="48">
        <v>260351548.48359999</v>
      </c>
    </row>
    <row r="1897" spans="1:9" x14ac:dyDescent="0.25">
      <c r="A1897" s="49">
        <v>41645</v>
      </c>
      <c r="B1897" s="48" t="s">
        <v>56</v>
      </c>
      <c r="C1897" s="48" t="s">
        <v>57</v>
      </c>
      <c r="D1897" s="48">
        <v>2277.7600000000002</v>
      </c>
      <c r="E1897" s="48">
        <v>2302.0880000000002</v>
      </c>
      <c r="F1897" s="48">
        <v>-1.0567800000000001</v>
      </c>
      <c r="G1897" s="48">
        <v>-24.327999999999999</v>
      </c>
      <c r="H1897" s="48">
        <v>115.31</v>
      </c>
      <c r="I1897" s="48">
        <v>262648847.264</v>
      </c>
    </row>
    <row r="1898" spans="1:9" x14ac:dyDescent="0.25">
      <c r="A1898" s="49">
        <v>41642</v>
      </c>
      <c r="B1898" s="48" t="s">
        <v>56</v>
      </c>
      <c r="C1898" s="48" t="s">
        <v>57</v>
      </c>
      <c r="D1898" s="48">
        <v>2302.0880000000002</v>
      </c>
      <c r="E1898" s="48">
        <v>2326.1840000000002</v>
      </c>
      <c r="F1898" s="48">
        <v>-1.03586</v>
      </c>
      <c r="G1898" s="48">
        <v>-24.096</v>
      </c>
      <c r="H1898" s="48">
        <v>115.31</v>
      </c>
      <c r="I1898" s="48">
        <v>265454112.5932</v>
      </c>
    </row>
    <row r="1899" spans="1:9" x14ac:dyDescent="0.25">
      <c r="A1899" s="49">
        <v>41641</v>
      </c>
      <c r="B1899" s="48" t="s">
        <v>56</v>
      </c>
      <c r="C1899" s="48" t="s">
        <v>57</v>
      </c>
      <c r="D1899" s="48">
        <v>2326.1840000000002</v>
      </c>
      <c r="E1899" s="48">
        <v>2283.248</v>
      </c>
      <c r="F1899" s="48">
        <v>1.8804799999999999</v>
      </c>
      <c r="G1899" s="48">
        <v>42.936</v>
      </c>
      <c r="H1899" s="48">
        <v>116.56</v>
      </c>
      <c r="I1899" s="48">
        <v>271140355.96759999</v>
      </c>
    </row>
    <row r="1900" spans="1:9" x14ac:dyDescent="0.25">
      <c r="A1900" s="49">
        <v>41639</v>
      </c>
      <c r="B1900" s="48" t="s">
        <v>56</v>
      </c>
      <c r="C1900" s="48" t="s">
        <v>57</v>
      </c>
      <c r="D1900" s="48">
        <v>2283.248</v>
      </c>
      <c r="E1900" s="48">
        <v>2284.2640000000001</v>
      </c>
      <c r="F1900" s="48">
        <v>-4.4479999999999999E-2</v>
      </c>
      <c r="G1900" s="48">
        <v>-1.016</v>
      </c>
      <c r="H1900" s="48">
        <v>118.44</v>
      </c>
      <c r="I1900" s="48">
        <v>270416819.36720002</v>
      </c>
    </row>
    <row r="1901" spans="1:9" x14ac:dyDescent="0.25">
      <c r="A1901" s="49">
        <v>41638</v>
      </c>
      <c r="B1901" s="48" t="s">
        <v>56</v>
      </c>
      <c r="C1901" s="48" t="s">
        <v>57</v>
      </c>
      <c r="D1901" s="48">
        <v>2284.2640000000001</v>
      </c>
      <c r="E1901" s="48">
        <v>2252.384</v>
      </c>
      <c r="F1901" s="48">
        <v>1.4153899999999999</v>
      </c>
      <c r="G1901" s="48">
        <v>31.88</v>
      </c>
      <c r="H1901" s="48">
        <v>122.19</v>
      </c>
      <c r="I1901" s="48">
        <v>279103139.47960001</v>
      </c>
    </row>
    <row r="1902" spans="1:9" x14ac:dyDescent="0.25">
      <c r="A1902" s="49">
        <v>41635</v>
      </c>
      <c r="B1902" s="48" t="s">
        <v>56</v>
      </c>
      <c r="C1902" s="48" t="s">
        <v>57</v>
      </c>
      <c r="D1902" s="48">
        <v>2252.384</v>
      </c>
      <c r="E1902" s="48">
        <v>2210.424</v>
      </c>
      <c r="F1902" s="48">
        <v>1.89828</v>
      </c>
      <c r="G1902" s="48">
        <v>41.96</v>
      </c>
      <c r="H1902" s="48">
        <v>122.19</v>
      </c>
      <c r="I1902" s="48">
        <v>275207876.8976</v>
      </c>
    </row>
    <row r="1903" spans="1:9" x14ac:dyDescent="0.25">
      <c r="A1903" s="49">
        <v>41634</v>
      </c>
      <c r="B1903" s="48" t="s">
        <v>56</v>
      </c>
      <c r="C1903" s="48" t="s">
        <v>57</v>
      </c>
      <c r="D1903" s="48">
        <v>2210.424</v>
      </c>
      <c r="E1903" s="48">
        <v>2214.0720000000001</v>
      </c>
      <c r="F1903" s="48">
        <v>-0.16475999999999999</v>
      </c>
      <c r="G1903" s="48">
        <v>-3.6480000000000001</v>
      </c>
      <c r="H1903" s="48">
        <v>122.19</v>
      </c>
      <c r="I1903" s="48">
        <v>270080988.0036</v>
      </c>
    </row>
    <row r="1904" spans="1:9" x14ac:dyDescent="0.25">
      <c r="A1904" s="49">
        <v>41632</v>
      </c>
      <c r="B1904" s="48" t="s">
        <v>56</v>
      </c>
      <c r="C1904" s="48" t="s">
        <v>57</v>
      </c>
      <c r="D1904" s="48">
        <v>2214.0720000000001</v>
      </c>
      <c r="E1904" s="48">
        <v>2292.5680000000002</v>
      </c>
      <c r="F1904" s="48">
        <v>-3.4239299999999999</v>
      </c>
      <c r="G1904" s="48">
        <v>-78.495999999999995</v>
      </c>
      <c r="H1904" s="48">
        <v>122.19</v>
      </c>
      <c r="I1904" s="48">
        <v>270526719.43080002</v>
      </c>
    </row>
    <row r="1905" spans="1:9" x14ac:dyDescent="0.25">
      <c r="A1905" s="49">
        <v>41631</v>
      </c>
      <c r="B1905" s="48" t="s">
        <v>56</v>
      </c>
      <c r="C1905" s="48" t="s">
        <v>57</v>
      </c>
      <c r="D1905" s="48">
        <v>2292.5680000000002</v>
      </c>
      <c r="E1905" s="48">
        <v>2380.2159999999999</v>
      </c>
      <c r="F1905" s="48">
        <v>-3.68235</v>
      </c>
      <c r="G1905" s="48">
        <v>-87.647999999999996</v>
      </c>
      <c r="H1905" s="48">
        <v>120.94</v>
      </c>
      <c r="I1905" s="48">
        <v>277252054.96520001</v>
      </c>
    </row>
    <row r="1906" spans="1:9" x14ac:dyDescent="0.25">
      <c r="A1906" s="49">
        <v>41628</v>
      </c>
      <c r="B1906" s="48" t="s">
        <v>56</v>
      </c>
      <c r="C1906" s="48" t="s">
        <v>57</v>
      </c>
      <c r="D1906" s="48">
        <v>2380.2159999999999</v>
      </c>
      <c r="E1906" s="48">
        <v>2382.5120000000002</v>
      </c>
      <c r="F1906" s="48">
        <v>-9.6369999999999997E-2</v>
      </c>
      <c r="G1906" s="48">
        <v>-2.2959999999999998</v>
      </c>
      <c r="H1906" s="48">
        <v>121.25</v>
      </c>
      <c r="I1906" s="48">
        <v>288595596.49239999</v>
      </c>
    </row>
    <row r="1907" spans="1:9" x14ac:dyDescent="0.25">
      <c r="A1907" s="49">
        <v>41627</v>
      </c>
      <c r="B1907" s="48" t="s">
        <v>56</v>
      </c>
      <c r="C1907" s="48" t="s">
        <v>57</v>
      </c>
      <c r="D1907" s="48">
        <v>2382.5120000000002</v>
      </c>
      <c r="E1907" s="48">
        <v>2389.9679999999998</v>
      </c>
      <c r="F1907" s="48">
        <v>-0.31197000000000003</v>
      </c>
      <c r="G1907" s="48">
        <v>-7.4560000000000004</v>
      </c>
      <c r="H1907" s="48">
        <v>121.25</v>
      </c>
      <c r="I1907" s="48">
        <v>288873981.09680003</v>
      </c>
    </row>
    <row r="1908" spans="1:9" x14ac:dyDescent="0.25">
      <c r="A1908" s="49">
        <v>41626</v>
      </c>
      <c r="B1908" s="48" t="s">
        <v>56</v>
      </c>
      <c r="C1908" s="48" t="s">
        <v>57</v>
      </c>
      <c r="D1908" s="48">
        <v>2389.9679999999998</v>
      </c>
      <c r="E1908" s="48">
        <v>2562.7040000000002</v>
      </c>
      <c r="F1908" s="48">
        <v>-6.74038</v>
      </c>
      <c r="G1908" s="48">
        <v>-172.73599999999999</v>
      </c>
      <c r="H1908" s="48">
        <v>121.25</v>
      </c>
      <c r="I1908" s="48">
        <v>289778003.57520002</v>
      </c>
    </row>
    <row r="1909" spans="1:9" x14ac:dyDescent="0.25">
      <c r="A1909" s="49">
        <v>41625</v>
      </c>
      <c r="B1909" s="48" t="s">
        <v>56</v>
      </c>
      <c r="C1909" s="48" t="s">
        <v>57</v>
      </c>
      <c r="D1909" s="48">
        <v>2562.7040000000002</v>
      </c>
      <c r="E1909" s="48">
        <v>2590.9119999999998</v>
      </c>
      <c r="F1909" s="48">
        <v>-1.08873</v>
      </c>
      <c r="G1909" s="48">
        <v>-28.207999999999998</v>
      </c>
      <c r="H1909" s="48">
        <v>119.37</v>
      </c>
      <c r="I1909" s="48">
        <v>305916767.64560002</v>
      </c>
    </row>
    <row r="1910" spans="1:9" x14ac:dyDescent="0.25">
      <c r="A1910" s="49">
        <v>41624</v>
      </c>
      <c r="B1910" s="48" t="s">
        <v>56</v>
      </c>
      <c r="C1910" s="48" t="s">
        <v>57</v>
      </c>
      <c r="D1910" s="48">
        <v>2590.9119999999998</v>
      </c>
      <c r="E1910" s="48">
        <v>2547.4</v>
      </c>
      <c r="F1910" s="48">
        <v>1.7080900000000001</v>
      </c>
      <c r="G1910" s="48">
        <v>43.512</v>
      </c>
      <c r="H1910" s="48">
        <v>121.25</v>
      </c>
      <c r="I1910" s="48">
        <v>314141991.35680002</v>
      </c>
    </row>
    <row r="1911" spans="1:9" x14ac:dyDescent="0.25">
      <c r="A1911" s="49">
        <v>41621</v>
      </c>
      <c r="B1911" s="48" t="s">
        <v>56</v>
      </c>
      <c r="C1911" s="48" t="s">
        <v>57</v>
      </c>
      <c r="D1911" s="48">
        <v>2547.4</v>
      </c>
      <c r="E1911" s="48">
        <v>2544.9679999999998</v>
      </c>
      <c r="F1911" s="48">
        <v>9.5560000000000006E-2</v>
      </c>
      <c r="G1911" s="48">
        <v>2.4319999999999999</v>
      </c>
      <c r="H1911" s="48">
        <v>121.25</v>
      </c>
      <c r="I1911" s="48">
        <v>308866263.61000001</v>
      </c>
    </row>
    <row r="1912" spans="1:9" x14ac:dyDescent="0.25">
      <c r="A1912" s="49">
        <v>41620</v>
      </c>
      <c r="B1912" s="48" t="s">
        <v>56</v>
      </c>
      <c r="C1912" s="48" t="s">
        <v>57</v>
      </c>
      <c r="D1912" s="48">
        <v>2544.9679999999998</v>
      </c>
      <c r="E1912" s="48">
        <v>2521.1840000000002</v>
      </c>
      <c r="F1912" s="48">
        <v>0.94337000000000004</v>
      </c>
      <c r="G1912" s="48">
        <v>23.783999999999999</v>
      </c>
      <c r="H1912" s="48">
        <v>121.25</v>
      </c>
      <c r="I1912" s="48">
        <v>308571389.32520002</v>
      </c>
    </row>
    <row r="1913" spans="1:9" x14ac:dyDescent="0.25">
      <c r="A1913" s="49">
        <v>41619</v>
      </c>
      <c r="B1913" s="48" t="s">
        <v>56</v>
      </c>
      <c r="C1913" s="48" t="s">
        <v>57</v>
      </c>
      <c r="D1913" s="48">
        <v>2521.1840000000002</v>
      </c>
      <c r="E1913" s="48">
        <v>2412.8240000000001</v>
      </c>
      <c r="F1913" s="48">
        <v>4.4909999999999997</v>
      </c>
      <c r="G1913" s="48">
        <v>108.36</v>
      </c>
      <c r="H1913" s="48">
        <v>122.5</v>
      </c>
      <c r="I1913" s="48">
        <v>308839115.21759999</v>
      </c>
    </row>
    <row r="1914" spans="1:9" x14ac:dyDescent="0.25">
      <c r="A1914" s="49">
        <v>41618</v>
      </c>
      <c r="B1914" s="48" t="s">
        <v>56</v>
      </c>
      <c r="C1914" s="48" t="s">
        <v>57</v>
      </c>
      <c r="D1914" s="48">
        <v>2412.8240000000001</v>
      </c>
      <c r="E1914" s="48">
        <v>2391.0639999999999</v>
      </c>
      <c r="F1914" s="48">
        <v>0.91005999999999998</v>
      </c>
      <c r="G1914" s="48">
        <v>21.76</v>
      </c>
      <c r="H1914" s="48">
        <v>125.94</v>
      </c>
      <c r="I1914" s="48">
        <v>303859352.36360002</v>
      </c>
    </row>
    <row r="1915" spans="1:9" x14ac:dyDescent="0.25">
      <c r="A1915" s="49">
        <v>41617</v>
      </c>
      <c r="B1915" s="48" t="s">
        <v>56</v>
      </c>
      <c r="C1915" s="48" t="s">
        <v>57</v>
      </c>
      <c r="D1915" s="48">
        <v>2391.0639999999999</v>
      </c>
      <c r="E1915" s="48">
        <v>2424.3519999999999</v>
      </c>
      <c r="F1915" s="48">
        <v>-1.37307</v>
      </c>
      <c r="G1915" s="48">
        <v>-33.287999999999997</v>
      </c>
      <c r="H1915" s="48">
        <v>122.81</v>
      </c>
      <c r="I1915" s="48">
        <v>293646928.49959999</v>
      </c>
    </row>
    <row r="1916" spans="1:9" x14ac:dyDescent="0.25">
      <c r="A1916" s="49">
        <v>41614</v>
      </c>
      <c r="B1916" s="48" t="s">
        <v>56</v>
      </c>
      <c r="C1916" s="48" t="s">
        <v>57</v>
      </c>
      <c r="D1916" s="48">
        <v>2424.3519999999999</v>
      </c>
      <c r="E1916" s="48">
        <v>2514.6799999999998</v>
      </c>
      <c r="F1916" s="48">
        <v>-3.5920299999999998</v>
      </c>
      <c r="G1916" s="48">
        <v>-90.328000000000003</v>
      </c>
      <c r="H1916" s="48">
        <v>120</v>
      </c>
      <c r="I1916" s="48">
        <v>290916542.77280003</v>
      </c>
    </row>
    <row r="1917" spans="1:9" x14ac:dyDescent="0.25">
      <c r="A1917" s="49">
        <v>41613</v>
      </c>
      <c r="B1917" s="48" t="s">
        <v>56</v>
      </c>
      <c r="C1917" s="48" t="s">
        <v>57</v>
      </c>
      <c r="D1917" s="48">
        <v>2514.6799999999998</v>
      </c>
      <c r="E1917" s="48">
        <v>2482.3760000000002</v>
      </c>
      <c r="F1917" s="48">
        <v>1.3013300000000001</v>
      </c>
      <c r="G1917" s="48">
        <v>32.304000000000002</v>
      </c>
      <c r="H1917" s="48">
        <v>120</v>
      </c>
      <c r="I1917" s="48">
        <v>301755690.50199997</v>
      </c>
    </row>
    <row r="1918" spans="1:9" x14ac:dyDescent="0.25">
      <c r="A1918" s="49">
        <v>41612</v>
      </c>
      <c r="B1918" s="48" t="s">
        <v>56</v>
      </c>
      <c r="C1918" s="48" t="s">
        <v>57</v>
      </c>
      <c r="D1918" s="48">
        <v>2482.3760000000002</v>
      </c>
      <c r="E1918" s="48">
        <v>2525.8319999999999</v>
      </c>
      <c r="F1918" s="48">
        <v>-1.7204600000000001</v>
      </c>
      <c r="G1918" s="48">
        <v>-43.456000000000003</v>
      </c>
      <c r="H1918" s="48">
        <v>112.81</v>
      </c>
      <c r="I1918" s="48">
        <v>280037208.91640002</v>
      </c>
    </row>
    <row r="1919" spans="1:9" x14ac:dyDescent="0.25">
      <c r="A1919" s="49">
        <v>41611</v>
      </c>
      <c r="B1919" s="48" t="s">
        <v>56</v>
      </c>
      <c r="C1919" s="48" t="s">
        <v>57</v>
      </c>
      <c r="D1919" s="48">
        <v>2525.8319999999999</v>
      </c>
      <c r="E1919" s="48">
        <v>2470.5839999999998</v>
      </c>
      <c r="F1919" s="48">
        <v>2.2362299999999999</v>
      </c>
      <c r="G1919" s="48">
        <v>55.247999999999998</v>
      </c>
      <c r="H1919" s="48">
        <v>112.19</v>
      </c>
      <c r="I1919" s="48">
        <v>283360841.79479998</v>
      </c>
    </row>
    <row r="1920" spans="1:9" x14ac:dyDescent="0.25">
      <c r="A1920" s="49">
        <v>41610</v>
      </c>
      <c r="B1920" s="48" t="s">
        <v>56</v>
      </c>
      <c r="C1920" s="48" t="s">
        <v>57</v>
      </c>
      <c r="D1920" s="48">
        <v>2470.5839999999998</v>
      </c>
      <c r="E1920" s="48">
        <v>2430.3200000000002</v>
      </c>
      <c r="F1920" s="48">
        <v>1.6567400000000001</v>
      </c>
      <c r="G1920" s="48">
        <v>40.264000000000003</v>
      </c>
      <c r="H1920" s="48">
        <v>114.06</v>
      </c>
      <c r="I1920" s="48">
        <v>281795181.62760001</v>
      </c>
    </row>
    <row r="1921" spans="1:9" x14ac:dyDescent="0.25">
      <c r="A1921" s="49">
        <v>41607</v>
      </c>
      <c r="B1921" s="48" t="s">
        <v>56</v>
      </c>
      <c r="C1921" s="48" t="s">
        <v>57</v>
      </c>
      <c r="D1921" s="48">
        <v>2430.3200000000002</v>
      </c>
      <c r="E1921" s="48">
        <v>2416.2159999999999</v>
      </c>
      <c r="F1921" s="48">
        <v>0.58372000000000002</v>
      </c>
      <c r="G1921" s="48">
        <v>14.103999999999999</v>
      </c>
      <c r="H1921" s="48">
        <v>112.19</v>
      </c>
      <c r="I1921" s="48">
        <v>272645813.74800003</v>
      </c>
    </row>
    <row r="1922" spans="1:9" x14ac:dyDescent="0.25">
      <c r="A1922" s="49">
        <v>41605</v>
      </c>
      <c r="B1922" s="48" t="s">
        <v>56</v>
      </c>
      <c r="C1922" s="48" t="s">
        <v>57</v>
      </c>
      <c r="D1922" s="48">
        <v>2416.2159999999999</v>
      </c>
      <c r="E1922" s="48">
        <v>2399.152</v>
      </c>
      <c r="F1922" s="48">
        <v>0.71125000000000005</v>
      </c>
      <c r="G1922" s="48">
        <v>17.064</v>
      </c>
      <c r="H1922" s="48">
        <v>110.62</v>
      </c>
      <c r="I1922" s="48">
        <v>267288216.8924</v>
      </c>
    </row>
    <row r="1923" spans="1:9" x14ac:dyDescent="0.25">
      <c r="A1923" s="49">
        <v>41604</v>
      </c>
      <c r="B1923" s="48" t="s">
        <v>56</v>
      </c>
      <c r="C1923" s="48" t="s">
        <v>57</v>
      </c>
      <c r="D1923" s="48">
        <v>2399.152</v>
      </c>
      <c r="E1923" s="48">
        <v>2387.5120000000002</v>
      </c>
      <c r="F1923" s="48">
        <v>0.48753999999999997</v>
      </c>
      <c r="G1923" s="48">
        <v>11.64</v>
      </c>
      <c r="H1923" s="48">
        <v>102.81</v>
      </c>
      <c r="I1923" s="48">
        <v>246657176.9928</v>
      </c>
    </row>
    <row r="1924" spans="1:9" x14ac:dyDescent="0.25">
      <c r="A1924" s="49">
        <v>41603</v>
      </c>
      <c r="B1924" s="48" t="s">
        <v>56</v>
      </c>
      <c r="C1924" s="48" t="s">
        <v>57</v>
      </c>
      <c r="D1924" s="48">
        <v>2387.5120000000002</v>
      </c>
      <c r="E1924" s="48">
        <v>2384.6080000000002</v>
      </c>
      <c r="F1924" s="48">
        <v>0.12178</v>
      </c>
      <c r="G1924" s="48">
        <v>2.9039999999999999</v>
      </c>
      <c r="H1924" s="48">
        <v>96.25</v>
      </c>
      <c r="I1924" s="48">
        <v>229792419.3468</v>
      </c>
    </row>
    <row r="1925" spans="1:9" x14ac:dyDescent="0.25">
      <c r="A1925" s="49">
        <v>41600</v>
      </c>
      <c r="B1925" s="48" t="s">
        <v>56</v>
      </c>
      <c r="C1925" s="48" t="s">
        <v>57</v>
      </c>
      <c r="D1925" s="48">
        <v>2384.6080000000002</v>
      </c>
      <c r="E1925" s="48">
        <v>2405.7759999999998</v>
      </c>
      <c r="F1925" s="48">
        <v>-0.87988</v>
      </c>
      <c r="G1925" s="48">
        <v>-21.167999999999999</v>
      </c>
      <c r="H1925" s="48">
        <v>96.25</v>
      </c>
      <c r="I1925" s="48">
        <v>229512916.17120001</v>
      </c>
    </row>
    <row r="1926" spans="1:9" x14ac:dyDescent="0.25">
      <c r="A1926" s="49">
        <v>41599</v>
      </c>
      <c r="B1926" s="48" t="s">
        <v>56</v>
      </c>
      <c r="C1926" s="48" t="s">
        <v>57</v>
      </c>
      <c r="D1926" s="48">
        <v>2405.7759999999998</v>
      </c>
      <c r="E1926" s="48">
        <v>2485.1439999999998</v>
      </c>
      <c r="F1926" s="48">
        <v>-3.1937000000000002</v>
      </c>
      <c r="G1926" s="48">
        <v>-79.367999999999995</v>
      </c>
      <c r="H1926" s="48">
        <v>96.25</v>
      </c>
      <c r="I1926" s="48">
        <v>231550286.42640001</v>
      </c>
    </row>
    <row r="1927" spans="1:9" x14ac:dyDescent="0.25">
      <c r="A1927" s="49">
        <v>41598</v>
      </c>
      <c r="B1927" s="48" t="s">
        <v>56</v>
      </c>
      <c r="C1927" s="48" t="s">
        <v>57</v>
      </c>
      <c r="D1927" s="48">
        <v>2485.1439999999998</v>
      </c>
      <c r="E1927" s="48">
        <v>2547.0160000000001</v>
      </c>
      <c r="F1927" s="48">
        <v>-2.4291999999999998</v>
      </c>
      <c r="G1927" s="48">
        <v>-61.872</v>
      </c>
      <c r="H1927" s="48">
        <v>95.94</v>
      </c>
      <c r="I1927" s="48">
        <v>238412662.41159999</v>
      </c>
    </row>
    <row r="1928" spans="1:9" x14ac:dyDescent="0.25">
      <c r="A1928" s="49">
        <v>41597</v>
      </c>
      <c r="B1928" s="48" t="s">
        <v>56</v>
      </c>
      <c r="C1928" s="48" t="s">
        <v>57</v>
      </c>
      <c r="D1928" s="48">
        <v>2547.0160000000001</v>
      </c>
      <c r="E1928" s="48">
        <v>2511.096</v>
      </c>
      <c r="F1928" s="48">
        <v>1.43045</v>
      </c>
      <c r="G1928" s="48">
        <v>35.92</v>
      </c>
      <c r="H1928" s="48">
        <v>96.87</v>
      </c>
      <c r="I1928" s="48">
        <v>246736189.5124</v>
      </c>
    </row>
    <row r="1929" spans="1:9" x14ac:dyDescent="0.25">
      <c r="A1929" s="49">
        <v>41596</v>
      </c>
      <c r="B1929" s="48" t="s">
        <v>56</v>
      </c>
      <c r="C1929" s="48" t="s">
        <v>57</v>
      </c>
      <c r="D1929" s="48">
        <v>2511.096</v>
      </c>
      <c r="E1929" s="48">
        <v>2514.4479999999999</v>
      </c>
      <c r="F1929" s="48">
        <v>-0.13331000000000001</v>
      </c>
      <c r="G1929" s="48">
        <v>-3.3519999999999999</v>
      </c>
      <c r="H1929" s="48">
        <v>99.06</v>
      </c>
      <c r="I1929" s="48">
        <v>248749546.4244</v>
      </c>
    </row>
    <row r="1930" spans="1:9" x14ac:dyDescent="0.25">
      <c r="A1930" s="49">
        <v>41593</v>
      </c>
      <c r="B1930" s="48" t="s">
        <v>56</v>
      </c>
      <c r="C1930" s="48" t="s">
        <v>57</v>
      </c>
      <c r="D1930" s="48">
        <v>2514.4479999999999</v>
      </c>
      <c r="E1930" s="48">
        <v>2555.6880000000001</v>
      </c>
      <c r="F1930" s="48">
        <v>-1.6136600000000001</v>
      </c>
      <c r="G1930" s="48">
        <v>-41.24</v>
      </c>
      <c r="H1930" s="48">
        <v>98.75</v>
      </c>
      <c r="I1930" s="48">
        <v>248295831.04719999</v>
      </c>
    </row>
    <row r="1931" spans="1:9" x14ac:dyDescent="0.25">
      <c r="A1931" s="49">
        <v>41592</v>
      </c>
      <c r="B1931" s="48" t="s">
        <v>56</v>
      </c>
      <c r="C1931" s="48" t="s">
        <v>57</v>
      </c>
      <c r="D1931" s="48">
        <v>2555.6880000000001</v>
      </c>
      <c r="E1931" s="48">
        <v>2569.0160000000001</v>
      </c>
      <c r="F1931" s="48">
        <v>-0.51880000000000004</v>
      </c>
      <c r="G1931" s="48">
        <v>-13.327999999999999</v>
      </c>
      <c r="H1931" s="48">
        <v>95.94</v>
      </c>
      <c r="I1931" s="48">
        <v>245180311.63319999</v>
      </c>
    </row>
    <row r="1932" spans="1:9" x14ac:dyDescent="0.25">
      <c r="A1932" s="49">
        <v>41591</v>
      </c>
      <c r="B1932" s="48" t="s">
        <v>56</v>
      </c>
      <c r="C1932" s="48" t="s">
        <v>57</v>
      </c>
      <c r="D1932" s="48">
        <v>2569.0160000000001</v>
      </c>
      <c r="E1932" s="48">
        <v>2593.84</v>
      </c>
      <c r="F1932" s="48">
        <v>-0.95704</v>
      </c>
      <c r="G1932" s="48">
        <v>-24.824000000000002</v>
      </c>
      <c r="H1932" s="48">
        <v>95.94</v>
      </c>
      <c r="I1932" s="48">
        <v>246458935.31240001</v>
      </c>
    </row>
    <row r="1933" spans="1:9" x14ac:dyDescent="0.25">
      <c r="A1933" s="49">
        <v>41590</v>
      </c>
      <c r="B1933" s="48" t="s">
        <v>56</v>
      </c>
      <c r="C1933" s="48" t="s">
        <v>57</v>
      </c>
      <c r="D1933" s="48">
        <v>2593.84</v>
      </c>
      <c r="E1933" s="48">
        <v>2584.92</v>
      </c>
      <c r="F1933" s="48">
        <v>0.34508</v>
      </c>
      <c r="G1933" s="48">
        <v>8.92</v>
      </c>
      <c r="H1933" s="48">
        <v>95.94</v>
      </c>
      <c r="I1933" s="48">
        <v>248840429.47600001</v>
      </c>
    </row>
    <row r="1934" spans="1:9" x14ac:dyDescent="0.25">
      <c r="A1934" s="49">
        <v>41589</v>
      </c>
      <c r="B1934" s="48" t="s">
        <v>56</v>
      </c>
      <c r="C1934" s="48" t="s">
        <v>57</v>
      </c>
      <c r="D1934" s="48">
        <v>2584.92</v>
      </c>
      <c r="E1934" s="48">
        <v>2613.3760000000002</v>
      </c>
      <c r="F1934" s="48">
        <v>-1.0888599999999999</v>
      </c>
      <c r="G1934" s="48">
        <v>-28.456</v>
      </c>
      <c r="H1934" s="48">
        <v>87.5</v>
      </c>
      <c r="I1934" s="48">
        <v>226174425.43799999</v>
      </c>
    </row>
    <row r="1935" spans="1:9" x14ac:dyDescent="0.25">
      <c r="A1935" s="49">
        <v>41586</v>
      </c>
      <c r="B1935" s="48" t="s">
        <v>56</v>
      </c>
      <c r="C1935" s="48" t="s">
        <v>57</v>
      </c>
      <c r="D1935" s="48">
        <v>2613.3760000000002</v>
      </c>
      <c r="E1935" s="48">
        <v>2718.8</v>
      </c>
      <c r="F1935" s="48">
        <v>-3.8775900000000001</v>
      </c>
      <c r="G1935" s="48">
        <v>-105.42400000000001</v>
      </c>
      <c r="H1935" s="48">
        <v>83.75</v>
      </c>
      <c r="I1935" s="48">
        <v>218864098.56639999</v>
      </c>
    </row>
    <row r="1936" spans="1:9" x14ac:dyDescent="0.25">
      <c r="A1936" s="49">
        <v>41585</v>
      </c>
      <c r="B1936" s="48" t="s">
        <v>56</v>
      </c>
      <c r="C1936" s="48" t="s">
        <v>57</v>
      </c>
      <c r="D1936" s="48">
        <v>2718.8</v>
      </c>
      <c r="E1936" s="48">
        <v>2630.7359999999999</v>
      </c>
      <c r="F1936" s="48">
        <v>3.3475000000000001</v>
      </c>
      <c r="G1936" s="48">
        <v>88.063999999999993</v>
      </c>
      <c r="H1936" s="48">
        <v>83.75</v>
      </c>
      <c r="I1936" s="48">
        <v>227693110.81999999</v>
      </c>
    </row>
    <row r="1937" spans="1:9" x14ac:dyDescent="0.25">
      <c r="A1937" s="49">
        <v>41584</v>
      </c>
      <c r="B1937" s="48" t="s">
        <v>56</v>
      </c>
      <c r="C1937" s="48" t="s">
        <v>57</v>
      </c>
      <c r="D1937" s="48">
        <v>2630.7359999999999</v>
      </c>
      <c r="E1937" s="48">
        <v>2680.0320000000002</v>
      </c>
      <c r="F1937" s="48">
        <v>-1.83938</v>
      </c>
      <c r="G1937" s="48">
        <v>-49.295999999999999</v>
      </c>
      <c r="H1937" s="48">
        <v>84.37</v>
      </c>
      <c r="I1937" s="48">
        <v>221962167.77039999</v>
      </c>
    </row>
    <row r="1938" spans="1:9" x14ac:dyDescent="0.25">
      <c r="A1938" s="49">
        <v>41583</v>
      </c>
      <c r="B1938" s="48" t="s">
        <v>56</v>
      </c>
      <c r="C1938" s="48" t="s">
        <v>57</v>
      </c>
      <c r="D1938" s="48">
        <v>2680.0320000000002</v>
      </c>
      <c r="E1938" s="48">
        <v>2665.9679999999998</v>
      </c>
      <c r="F1938" s="48">
        <v>0.52754000000000001</v>
      </c>
      <c r="G1938" s="48">
        <v>14.064</v>
      </c>
      <c r="H1938" s="48">
        <v>82.81</v>
      </c>
      <c r="I1938" s="48">
        <v>221933851.92480001</v>
      </c>
    </row>
    <row r="1939" spans="1:9" x14ac:dyDescent="0.25">
      <c r="A1939" s="49">
        <v>41582</v>
      </c>
      <c r="B1939" s="48" t="s">
        <v>56</v>
      </c>
      <c r="C1939" s="48" t="s">
        <v>57</v>
      </c>
      <c r="D1939" s="48">
        <v>2665.9679999999998</v>
      </c>
      <c r="E1939" s="48">
        <v>2757.9920000000002</v>
      </c>
      <c r="F1939" s="48">
        <v>-3.33663</v>
      </c>
      <c r="G1939" s="48">
        <v>-92.024000000000001</v>
      </c>
      <c r="H1939" s="48">
        <v>82.81</v>
      </c>
      <c r="I1939" s="48">
        <v>220769209.9752</v>
      </c>
    </row>
    <row r="1940" spans="1:9" x14ac:dyDescent="0.25">
      <c r="A1940" s="49">
        <v>41579</v>
      </c>
      <c r="B1940" s="48" t="s">
        <v>56</v>
      </c>
      <c r="C1940" s="48" t="s">
        <v>57</v>
      </c>
      <c r="D1940" s="48">
        <v>2757.9920000000002</v>
      </c>
      <c r="E1940" s="48">
        <v>2754</v>
      </c>
      <c r="F1940" s="48">
        <v>0.14495</v>
      </c>
      <c r="G1940" s="48">
        <v>3.992</v>
      </c>
      <c r="H1940" s="48">
        <v>82.81</v>
      </c>
      <c r="I1940" s="48">
        <v>228389731.21880001</v>
      </c>
    </row>
    <row r="1941" spans="1:9" x14ac:dyDescent="0.25">
      <c r="A1941" s="49">
        <v>41578</v>
      </c>
      <c r="B1941" s="48" t="s">
        <v>56</v>
      </c>
      <c r="C1941" s="48" t="s">
        <v>57</v>
      </c>
      <c r="D1941" s="48">
        <v>2754</v>
      </c>
      <c r="E1941" s="48">
        <v>2763.3359999999998</v>
      </c>
      <c r="F1941" s="48">
        <v>-0.33784999999999998</v>
      </c>
      <c r="G1941" s="48">
        <v>-9.3360000000000003</v>
      </c>
      <c r="H1941" s="48">
        <v>82.81</v>
      </c>
      <c r="I1941" s="48">
        <v>228059153.09999999</v>
      </c>
    </row>
    <row r="1942" spans="1:9" x14ac:dyDescent="0.25">
      <c r="A1942" s="49">
        <v>41577</v>
      </c>
      <c r="B1942" s="48" t="s">
        <v>56</v>
      </c>
      <c r="C1942" s="48" t="s">
        <v>57</v>
      </c>
      <c r="D1942" s="48">
        <v>2763.3359999999998</v>
      </c>
      <c r="E1942" s="48">
        <v>2748.6239999999998</v>
      </c>
      <c r="F1942" s="48">
        <v>0.53525</v>
      </c>
      <c r="G1942" s="48">
        <v>14.712</v>
      </c>
      <c r="H1942" s="48">
        <v>82.81</v>
      </c>
      <c r="I1942" s="48">
        <v>228832268.6604</v>
      </c>
    </row>
    <row r="1943" spans="1:9" x14ac:dyDescent="0.25">
      <c r="A1943" s="49">
        <v>41576</v>
      </c>
      <c r="B1943" s="48" t="s">
        <v>56</v>
      </c>
      <c r="C1943" s="48" t="s">
        <v>57</v>
      </c>
      <c r="D1943" s="48">
        <v>2748.6239999999998</v>
      </c>
      <c r="E1943" s="48">
        <v>2760.616</v>
      </c>
      <c r="F1943" s="48">
        <v>-0.43440000000000001</v>
      </c>
      <c r="G1943" s="48">
        <v>-11.992000000000001</v>
      </c>
      <c r="H1943" s="48">
        <v>83.12</v>
      </c>
      <c r="I1943" s="48">
        <v>228472910.73359999</v>
      </c>
    </row>
    <row r="1944" spans="1:9" x14ac:dyDescent="0.25">
      <c r="A1944" s="49">
        <v>41575</v>
      </c>
      <c r="B1944" s="48" t="s">
        <v>56</v>
      </c>
      <c r="C1944" s="48" t="s">
        <v>57</v>
      </c>
      <c r="D1944" s="48">
        <v>2760.616</v>
      </c>
      <c r="E1944" s="48">
        <v>2754.6080000000002</v>
      </c>
      <c r="F1944" s="48">
        <v>0.21811</v>
      </c>
      <c r="G1944" s="48">
        <v>6.008</v>
      </c>
      <c r="H1944" s="48">
        <v>80.62</v>
      </c>
      <c r="I1944" s="48">
        <v>222568177.55239999</v>
      </c>
    </row>
    <row r="1945" spans="1:9" x14ac:dyDescent="0.25">
      <c r="A1945" s="49">
        <v>41572</v>
      </c>
      <c r="B1945" s="48" t="s">
        <v>56</v>
      </c>
      <c r="C1945" s="48" t="s">
        <v>57</v>
      </c>
      <c r="D1945" s="48">
        <v>2754.6080000000002</v>
      </c>
      <c r="E1945" s="48">
        <v>2744.4</v>
      </c>
      <c r="F1945" s="48">
        <v>0.37196000000000001</v>
      </c>
      <c r="G1945" s="48">
        <v>10.208</v>
      </c>
      <c r="H1945" s="48">
        <v>80.62</v>
      </c>
      <c r="I1945" s="48">
        <v>222083796.67120001</v>
      </c>
    </row>
    <row r="1946" spans="1:9" x14ac:dyDescent="0.25">
      <c r="A1946" s="49">
        <v>41571</v>
      </c>
      <c r="B1946" s="48" t="s">
        <v>56</v>
      </c>
      <c r="C1946" s="48" t="s">
        <v>57</v>
      </c>
      <c r="D1946" s="48">
        <v>2744.4</v>
      </c>
      <c r="E1946" s="48">
        <v>2784.4560000000001</v>
      </c>
      <c r="F1946" s="48">
        <v>-1.4385600000000001</v>
      </c>
      <c r="G1946" s="48">
        <v>-40.055999999999997</v>
      </c>
      <c r="H1946" s="48">
        <v>79.37</v>
      </c>
      <c r="I1946" s="48">
        <v>217830300.66</v>
      </c>
    </row>
    <row r="1947" spans="1:9" x14ac:dyDescent="0.25">
      <c r="A1947" s="49">
        <v>41570</v>
      </c>
      <c r="B1947" s="48" t="s">
        <v>56</v>
      </c>
      <c r="C1947" s="48" t="s">
        <v>57</v>
      </c>
      <c r="D1947" s="48">
        <v>2784.4560000000001</v>
      </c>
      <c r="E1947" s="48">
        <v>2769.32</v>
      </c>
      <c r="F1947" s="48">
        <v>0.54656000000000005</v>
      </c>
      <c r="G1947" s="48">
        <v>15.135999999999999</v>
      </c>
      <c r="H1947" s="48">
        <v>49.37</v>
      </c>
      <c r="I1947" s="48">
        <v>137475971.5284</v>
      </c>
    </row>
    <row r="1948" spans="1:9" x14ac:dyDescent="0.25">
      <c r="A1948" s="49">
        <v>41569</v>
      </c>
      <c r="B1948" s="48" t="s">
        <v>56</v>
      </c>
      <c r="C1948" s="48" t="s">
        <v>57</v>
      </c>
      <c r="D1948" s="48">
        <v>2769.32</v>
      </c>
      <c r="E1948" s="48">
        <v>2767.72</v>
      </c>
      <c r="F1948" s="48">
        <v>5.781E-2</v>
      </c>
      <c r="G1948" s="48">
        <v>1.6</v>
      </c>
      <c r="H1948" s="48">
        <v>45.62</v>
      </c>
      <c r="I1948" s="48">
        <v>126343717.098</v>
      </c>
    </row>
    <row r="1949" spans="1:9" x14ac:dyDescent="0.25">
      <c r="A1949" s="49">
        <v>41568</v>
      </c>
      <c r="B1949" s="48" t="s">
        <v>56</v>
      </c>
      <c r="C1949" s="48" t="s">
        <v>57</v>
      </c>
      <c r="D1949" s="48">
        <v>2767.72</v>
      </c>
      <c r="E1949" s="48">
        <v>2720.7040000000002</v>
      </c>
      <c r="F1949" s="48">
        <v>1.7280800000000001</v>
      </c>
      <c r="G1949" s="48">
        <v>47.015999999999998</v>
      </c>
      <c r="H1949" s="48">
        <v>41.56</v>
      </c>
      <c r="I1949" s="48">
        <v>115026858.358</v>
      </c>
    </row>
    <row r="1950" spans="1:9" x14ac:dyDescent="0.25">
      <c r="A1950" s="49">
        <v>41565</v>
      </c>
      <c r="B1950" s="48" t="s">
        <v>56</v>
      </c>
      <c r="C1950" s="48" t="s">
        <v>57</v>
      </c>
      <c r="D1950" s="48">
        <v>2720.7040000000002</v>
      </c>
      <c r="E1950" s="48">
        <v>2761.0239999999999</v>
      </c>
      <c r="F1950" s="48">
        <v>-1.4603299999999999</v>
      </c>
      <c r="G1950" s="48">
        <v>-40.32</v>
      </c>
      <c r="H1950" s="48">
        <v>41.56</v>
      </c>
      <c r="I1950" s="48">
        <v>113072866.34559999</v>
      </c>
    </row>
    <row r="1951" spans="1:9" x14ac:dyDescent="0.25">
      <c r="A1951" s="49">
        <v>41564</v>
      </c>
      <c r="B1951" s="48" t="s">
        <v>56</v>
      </c>
      <c r="C1951" s="48" t="s">
        <v>57</v>
      </c>
      <c r="D1951" s="48">
        <v>2761.0239999999999</v>
      </c>
      <c r="E1951" s="48">
        <v>2950.8240000000001</v>
      </c>
      <c r="F1951" s="48">
        <v>-6.4321000000000002</v>
      </c>
      <c r="G1951" s="48">
        <v>-189.8</v>
      </c>
      <c r="H1951" s="48">
        <v>41.25</v>
      </c>
      <c r="I1951" s="48">
        <v>113885751.5936</v>
      </c>
    </row>
    <row r="1952" spans="1:9" x14ac:dyDescent="0.25">
      <c r="A1952" s="49">
        <v>41563</v>
      </c>
      <c r="B1952" s="48" t="s">
        <v>56</v>
      </c>
      <c r="C1952" s="48" t="s">
        <v>57</v>
      </c>
      <c r="D1952" s="48">
        <v>2950.8240000000001</v>
      </c>
      <c r="E1952" s="48">
        <v>3285.7919999999999</v>
      </c>
      <c r="F1952" s="48">
        <v>-10.19444</v>
      </c>
      <c r="G1952" s="48">
        <v>-334.96800000000002</v>
      </c>
      <c r="H1952" s="48">
        <v>40.619999999999997</v>
      </c>
      <c r="I1952" s="48">
        <v>119870290.5636</v>
      </c>
    </row>
    <row r="1953" spans="1:9" x14ac:dyDescent="0.25">
      <c r="A1953" s="49">
        <v>41562</v>
      </c>
      <c r="B1953" s="48" t="s">
        <v>56</v>
      </c>
      <c r="C1953" s="48" t="s">
        <v>57</v>
      </c>
      <c r="D1953" s="48">
        <v>3285.7919999999999</v>
      </c>
      <c r="E1953" s="48">
        <v>3147.4</v>
      </c>
      <c r="F1953" s="48">
        <v>4.39703</v>
      </c>
      <c r="G1953" s="48">
        <v>138.392</v>
      </c>
      <c r="H1953" s="48">
        <v>40.619999999999997</v>
      </c>
      <c r="I1953" s="48">
        <v>133477578.3888</v>
      </c>
    </row>
    <row r="1954" spans="1:9" x14ac:dyDescent="0.25">
      <c r="A1954" s="49">
        <v>41561</v>
      </c>
      <c r="B1954" s="48" t="s">
        <v>56</v>
      </c>
      <c r="C1954" s="48" t="s">
        <v>57</v>
      </c>
      <c r="D1954" s="48">
        <v>3147.4</v>
      </c>
      <c r="E1954" s="48">
        <v>3101.3359999999998</v>
      </c>
      <c r="F1954" s="48">
        <v>1.4853000000000001</v>
      </c>
      <c r="G1954" s="48">
        <v>46.064</v>
      </c>
      <c r="H1954" s="48">
        <v>40</v>
      </c>
      <c r="I1954" s="48">
        <v>125888603.61</v>
      </c>
    </row>
    <row r="1955" spans="1:9" x14ac:dyDescent="0.25">
      <c r="A1955" s="49">
        <v>41558</v>
      </c>
      <c r="B1955" s="48" t="s">
        <v>56</v>
      </c>
      <c r="C1955" s="48" t="s">
        <v>57</v>
      </c>
      <c r="D1955" s="48">
        <v>3101.3359999999998</v>
      </c>
      <c r="E1955" s="48">
        <v>3196.6239999999998</v>
      </c>
      <c r="F1955" s="48">
        <v>-2.98089</v>
      </c>
      <c r="G1955" s="48">
        <v>-95.287999999999997</v>
      </c>
      <c r="H1955" s="48">
        <v>42.19</v>
      </c>
      <c r="I1955" s="48">
        <v>130830324.36040001</v>
      </c>
    </row>
    <row r="1956" spans="1:9" x14ac:dyDescent="0.25">
      <c r="A1956" s="49">
        <v>41557</v>
      </c>
      <c r="B1956" s="48" t="s">
        <v>56</v>
      </c>
      <c r="C1956" s="48" t="s">
        <v>57</v>
      </c>
      <c r="D1956" s="48">
        <v>3196.6239999999998</v>
      </c>
      <c r="E1956" s="48">
        <v>3572.1759999999999</v>
      </c>
      <c r="F1956" s="48">
        <v>-10.513260000000001</v>
      </c>
      <c r="G1956" s="48">
        <v>-375.55200000000002</v>
      </c>
      <c r="H1956" s="48">
        <v>42.5</v>
      </c>
      <c r="I1956" s="48">
        <v>135849007.93360001</v>
      </c>
    </row>
    <row r="1957" spans="1:9" x14ac:dyDescent="0.25">
      <c r="A1957" s="49">
        <v>41556</v>
      </c>
      <c r="B1957" s="48" t="s">
        <v>56</v>
      </c>
      <c r="C1957" s="48" t="s">
        <v>57</v>
      </c>
      <c r="D1957" s="48">
        <v>3572.1759999999999</v>
      </c>
      <c r="E1957" s="48">
        <v>3655.6320000000001</v>
      </c>
      <c r="F1957" s="48">
        <v>-2.28294</v>
      </c>
      <c r="G1957" s="48">
        <v>-83.456000000000003</v>
      </c>
      <c r="H1957" s="48">
        <v>48.12</v>
      </c>
      <c r="I1957" s="48">
        <v>171902575.38640001</v>
      </c>
    </row>
    <row r="1958" spans="1:9" x14ac:dyDescent="0.25">
      <c r="A1958" s="49">
        <v>41555</v>
      </c>
      <c r="B1958" s="48" t="s">
        <v>56</v>
      </c>
      <c r="C1958" s="48" t="s">
        <v>57</v>
      </c>
      <c r="D1958" s="48">
        <v>3655.6320000000001</v>
      </c>
      <c r="E1958" s="48">
        <v>3504.7440000000001</v>
      </c>
      <c r="F1958" s="48">
        <v>4.30525</v>
      </c>
      <c r="G1958" s="48">
        <v>150.88800000000001</v>
      </c>
      <c r="H1958" s="48">
        <v>48.75</v>
      </c>
      <c r="I1958" s="48">
        <v>178203469.26480001</v>
      </c>
    </row>
    <row r="1959" spans="1:9" x14ac:dyDescent="0.25">
      <c r="A1959" s="49">
        <v>41554</v>
      </c>
      <c r="B1959" s="48" t="s">
        <v>56</v>
      </c>
      <c r="C1959" s="48" t="s">
        <v>57</v>
      </c>
      <c r="D1959" s="48">
        <v>3504.7440000000001</v>
      </c>
      <c r="E1959" s="48">
        <v>3225.712</v>
      </c>
      <c r="F1959" s="48">
        <v>8.6502499999999998</v>
      </c>
      <c r="G1959" s="48">
        <v>279.03199999999998</v>
      </c>
      <c r="H1959" s="48">
        <v>48.12</v>
      </c>
      <c r="I1959" s="48">
        <v>168657568.85159999</v>
      </c>
    </row>
    <row r="1960" spans="1:9" x14ac:dyDescent="0.25">
      <c r="A1960" s="49">
        <v>41551</v>
      </c>
      <c r="B1960" s="48" t="s">
        <v>56</v>
      </c>
      <c r="C1960" s="48" t="s">
        <v>57</v>
      </c>
      <c r="D1960" s="48">
        <v>3225.712</v>
      </c>
      <c r="E1960" s="48">
        <v>3311.8240000000001</v>
      </c>
      <c r="F1960" s="48">
        <v>-2.6001400000000001</v>
      </c>
      <c r="G1960" s="48">
        <v>-86.111999999999995</v>
      </c>
      <c r="H1960" s="48">
        <v>47.5</v>
      </c>
      <c r="I1960" s="48">
        <v>153213739.57679999</v>
      </c>
    </row>
    <row r="1961" spans="1:9" x14ac:dyDescent="0.25">
      <c r="A1961" s="49">
        <v>41550</v>
      </c>
      <c r="B1961" s="48" t="s">
        <v>56</v>
      </c>
      <c r="C1961" s="48" t="s">
        <v>57</v>
      </c>
      <c r="D1961" s="48">
        <v>3311.8240000000001</v>
      </c>
      <c r="E1961" s="48">
        <v>3177.0079999999998</v>
      </c>
      <c r="F1961" s="48">
        <v>4.2434900000000004</v>
      </c>
      <c r="G1961" s="48">
        <v>134.816</v>
      </c>
      <c r="H1961" s="48">
        <v>51.56</v>
      </c>
      <c r="I1961" s="48">
        <v>170758142.21360001</v>
      </c>
    </row>
    <row r="1962" spans="1:9" x14ac:dyDescent="0.25">
      <c r="A1962" s="49">
        <v>41549</v>
      </c>
      <c r="B1962" s="48" t="s">
        <v>56</v>
      </c>
      <c r="C1962" s="48" t="s">
        <v>57</v>
      </c>
      <c r="D1962" s="48">
        <v>3177.0079999999998</v>
      </c>
      <c r="E1962" s="48">
        <v>3029.096</v>
      </c>
      <c r="F1962" s="48">
        <v>4.8830400000000003</v>
      </c>
      <c r="G1962" s="48">
        <v>147.91200000000001</v>
      </c>
      <c r="H1962" s="48">
        <v>53.12</v>
      </c>
      <c r="I1962" s="48">
        <v>168771084.03119999</v>
      </c>
    </row>
    <row r="1963" spans="1:9" x14ac:dyDescent="0.25">
      <c r="A1963" s="49">
        <v>41548</v>
      </c>
      <c r="B1963" s="48" t="s">
        <v>56</v>
      </c>
      <c r="C1963" s="48" t="s">
        <v>57</v>
      </c>
      <c r="D1963" s="48">
        <v>3029.096</v>
      </c>
      <c r="E1963" s="48">
        <v>3164.0720000000001</v>
      </c>
      <c r="F1963" s="48">
        <v>-4.2659000000000002</v>
      </c>
      <c r="G1963" s="48">
        <v>-134.976</v>
      </c>
      <c r="H1963" s="48">
        <v>53.12</v>
      </c>
      <c r="I1963" s="48">
        <v>160913606.62439999</v>
      </c>
    </row>
    <row r="1964" spans="1:9" x14ac:dyDescent="0.25">
      <c r="A1964" s="49">
        <v>41547</v>
      </c>
      <c r="B1964" s="48" t="s">
        <v>56</v>
      </c>
      <c r="C1964" s="48" t="s">
        <v>57</v>
      </c>
      <c r="D1964" s="48">
        <v>3164.0720000000001</v>
      </c>
      <c r="E1964" s="48">
        <v>3041.712</v>
      </c>
      <c r="F1964" s="48">
        <v>4.0227300000000001</v>
      </c>
      <c r="G1964" s="48">
        <v>122.36</v>
      </c>
      <c r="H1964" s="48">
        <v>52.81</v>
      </c>
      <c r="I1964" s="48">
        <v>167095116.93079999</v>
      </c>
    </row>
    <row r="1965" spans="1:9" x14ac:dyDescent="0.25">
      <c r="A1965" s="49">
        <v>41544</v>
      </c>
      <c r="B1965" s="48" t="s">
        <v>56</v>
      </c>
      <c r="C1965" s="48" t="s">
        <v>57</v>
      </c>
      <c r="D1965" s="48">
        <v>3041.712</v>
      </c>
      <c r="E1965" s="48">
        <v>2926.9360000000001</v>
      </c>
      <c r="F1965" s="48">
        <v>3.92137</v>
      </c>
      <c r="G1965" s="48">
        <v>114.776</v>
      </c>
      <c r="H1965" s="48">
        <v>54.06</v>
      </c>
      <c r="I1965" s="48">
        <v>164435406.97679999</v>
      </c>
    </row>
    <row r="1966" spans="1:9" x14ac:dyDescent="0.25">
      <c r="A1966" s="49">
        <v>41543</v>
      </c>
      <c r="B1966" s="48" t="s">
        <v>56</v>
      </c>
      <c r="C1966" s="48" t="s">
        <v>57</v>
      </c>
      <c r="D1966" s="48">
        <v>2926.9360000000001</v>
      </c>
      <c r="E1966" s="48">
        <v>2975.72</v>
      </c>
      <c r="F1966" s="48">
        <v>-1.6394</v>
      </c>
      <c r="G1966" s="48">
        <v>-48.783999999999999</v>
      </c>
      <c r="H1966" s="48">
        <v>55.94</v>
      </c>
      <c r="I1966" s="48">
        <v>163718604.20039999</v>
      </c>
    </row>
    <row r="1967" spans="1:9" x14ac:dyDescent="0.25">
      <c r="A1967" s="49">
        <v>41542</v>
      </c>
      <c r="B1967" s="48" t="s">
        <v>56</v>
      </c>
      <c r="C1967" s="48" t="s">
        <v>57</v>
      </c>
      <c r="D1967" s="48">
        <v>2975.72</v>
      </c>
      <c r="E1967" s="48">
        <v>2978.3440000000001</v>
      </c>
      <c r="F1967" s="48">
        <v>-8.8099999999999998E-2</v>
      </c>
      <c r="G1967" s="48">
        <v>-2.6240000000000001</v>
      </c>
      <c r="H1967" s="48">
        <v>53.44</v>
      </c>
      <c r="I1967" s="48">
        <v>159008044.558</v>
      </c>
    </row>
    <row r="1968" spans="1:9" x14ac:dyDescent="0.25">
      <c r="A1968" s="49">
        <v>41541</v>
      </c>
      <c r="B1968" s="48" t="s">
        <v>56</v>
      </c>
      <c r="C1968" s="48" t="s">
        <v>57</v>
      </c>
      <c r="D1968" s="48">
        <v>2978.3440000000001</v>
      </c>
      <c r="E1968" s="48">
        <v>3031.2240000000002</v>
      </c>
      <c r="F1968" s="48">
        <v>-1.74451</v>
      </c>
      <c r="G1968" s="48">
        <v>-52.88</v>
      </c>
      <c r="H1968" s="48">
        <v>53.75</v>
      </c>
      <c r="I1968" s="48">
        <v>160078990.89160001</v>
      </c>
    </row>
    <row r="1969" spans="1:9" x14ac:dyDescent="0.25">
      <c r="A1969" s="49">
        <v>41540</v>
      </c>
      <c r="B1969" s="48" t="s">
        <v>56</v>
      </c>
      <c r="C1969" s="48" t="s">
        <v>57</v>
      </c>
      <c r="D1969" s="48">
        <v>3031.2240000000002</v>
      </c>
      <c r="E1969" s="48">
        <v>2965.4479999999999</v>
      </c>
      <c r="F1969" s="48">
        <v>2.2180800000000001</v>
      </c>
      <c r="G1969" s="48">
        <v>65.775999999999996</v>
      </c>
      <c r="H1969" s="48">
        <v>54.37</v>
      </c>
      <c r="I1969" s="48">
        <v>164815681.62360001</v>
      </c>
    </row>
    <row r="1970" spans="1:9" x14ac:dyDescent="0.25">
      <c r="A1970" s="49">
        <v>41537</v>
      </c>
      <c r="B1970" s="48" t="s">
        <v>56</v>
      </c>
      <c r="C1970" s="48" t="s">
        <v>57</v>
      </c>
      <c r="D1970" s="48">
        <v>2965.4479999999999</v>
      </c>
      <c r="E1970" s="48">
        <v>2917.0239999999999</v>
      </c>
      <c r="F1970" s="48">
        <v>1.66005</v>
      </c>
      <c r="G1970" s="48">
        <v>48.423999999999999</v>
      </c>
      <c r="H1970" s="48">
        <v>54.37</v>
      </c>
      <c r="I1970" s="48">
        <v>161239266.1972</v>
      </c>
    </row>
    <row r="1971" spans="1:9" x14ac:dyDescent="0.25">
      <c r="A1971" s="49">
        <v>41536</v>
      </c>
      <c r="B1971" s="48" t="s">
        <v>56</v>
      </c>
      <c r="C1971" s="48" t="s">
        <v>57</v>
      </c>
      <c r="D1971" s="48">
        <v>2917.0239999999999</v>
      </c>
      <c r="E1971" s="48">
        <v>2907.616</v>
      </c>
      <c r="F1971" s="48">
        <v>0.32356000000000001</v>
      </c>
      <c r="G1971" s="48">
        <v>9.4079999999999995</v>
      </c>
      <c r="H1971" s="48">
        <v>54.37</v>
      </c>
      <c r="I1971" s="48">
        <v>158606324.99360001</v>
      </c>
    </row>
    <row r="1972" spans="1:9" x14ac:dyDescent="0.25">
      <c r="A1972" s="49">
        <v>41535</v>
      </c>
      <c r="B1972" s="48" t="s">
        <v>56</v>
      </c>
      <c r="C1972" s="48" t="s">
        <v>57</v>
      </c>
      <c r="D1972" s="48">
        <v>2907.616</v>
      </c>
      <c r="E1972" s="48">
        <v>3056.7040000000002</v>
      </c>
      <c r="F1972" s="48">
        <v>-4.8774100000000002</v>
      </c>
      <c r="G1972" s="48">
        <v>-149.08799999999999</v>
      </c>
      <c r="H1972" s="48">
        <v>53.75</v>
      </c>
      <c r="I1972" s="48">
        <v>156277527.1024</v>
      </c>
    </row>
    <row r="1973" spans="1:9" x14ac:dyDescent="0.25">
      <c r="A1973" s="49">
        <v>41534</v>
      </c>
      <c r="B1973" s="48" t="s">
        <v>56</v>
      </c>
      <c r="C1973" s="48" t="s">
        <v>57</v>
      </c>
      <c r="D1973" s="48">
        <v>3056.7040000000002</v>
      </c>
      <c r="E1973" s="48">
        <v>3076.328</v>
      </c>
      <c r="F1973" s="48">
        <v>-0.63790000000000002</v>
      </c>
      <c r="G1973" s="48">
        <v>-19.623999999999999</v>
      </c>
      <c r="H1973" s="48">
        <v>53.75</v>
      </c>
      <c r="I1973" s="48">
        <v>164290656.74559999</v>
      </c>
    </row>
    <row r="1974" spans="1:9" x14ac:dyDescent="0.25">
      <c r="A1974" s="49">
        <v>41533</v>
      </c>
      <c r="B1974" s="48" t="s">
        <v>56</v>
      </c>
      <c r="C1974" s="48" t="s">
        <v>57</v>
      </c>
      <c r="D1974" s="48">
        <v>3076.328</v>
      </c>
      <c r="E1974" s="48">
        <v>3123.04</v>
      </c>
      <c r="F1974" s="48">
        <v>-1.4957199999999999</v>
      </c>
      <c r="G1974" s="48">
        <v>-46.712000000000003</v>
      </c>
      <c r="H1974" s="48">
        <v>53.75</v>
      </c>
      <c r="I1974" s="48">
        <v>165345400.62920001</v>
      </c>
    </row>
    <row r="1975" spans="1:9" x14ac:dyDescent="0.25">
      <c r="A1975" s="49">
        <v>41530</v>
      </c>
      <c r="B1975" s="48" t="s">
        <v>56</v>
      </c>
      <c r="C1975" s="48" t="s">
        <v>57</v>
      </c>
      <c r="D1975" s="48">
        <v>3123.04</v>
      </c>
      <c r="E1975" s="48">
        <v>3123.0880000000002</v>
      </c>
      <c r="F1975" s="48">
        <v>-1.5399999999999999E-3</v>
      </c>
      <c r="G1975" s="48">
        <v>-4.8000000000000001E-2</v>
      </c>
      <c r="H1975" s="48">
        <v>55</v>
      </c>
      <c r="I1975" s="48">
        <v>171759860.85600001</v>
      </c>
    </row>
    <row r="1976" spans="1:9" x14ac:dyDescent="0.25">
      <c r="A1976" s="49">
        <v>41529</v>
      </c>
      <c r="B1976" s="48" t="s">
        <v>56</v>
      </c>
      <c r="C1976" s="48" t="s">
        <v>57</v>
      </c>
      <c r="D1976" s="48">
        <v>3123.0880000000002</v>
      </c>
      <c r="E1976" s="48">
        <v>3104.8319999999999</v>
      </c>
      <c r="F1976" s="48">
        <v>0.58799000000000001</v>
      </c>
      <c r="G1976" s="48">
        <v>18.256</v>
      </c>
      <c r="H1976" s="48">
        <v>55</v>
      </c>
      <c r="I1976" s="48">
        <v>171762500.7432</v>
      </c>
    </row>
    <row r="1977" spans="1:9" x14ac:dyDescent="0.25">
      <c r="A1977" s="49">
        <v>41528</v>
      </c>
      <c r="B1977" s="48" t="s">
        <v>56</v>
      </c>
      <c r="C1977" s="48" t="s">
        <v>57</v>
      </c>
      <c r="D1977" s="48">
        <v>3104.8319999999999</v>
      </c>
      <c r="E1977" s="48">
        <v>3225.384</v>
      </c>
      <c r="F1977" s="48">
        <v>-3.7376</v>
      </c>
      <c r="G1977" s="48">
        <v>-120.55200000000001</v>
      </c>
      <c r="H1977" s="48">
        <v>55</v>
      </c>
      <c r="I1977" s="48">
        <v>170758463.64480001</v>
      </c>
    </row>
    <row r="1978" spans="1:9" x14ac:dyDescent="0.25">
      <c r="A1978" s="49">
        <v>41527</v>
      </c>
      <c r="B1978" s="48" t="s">
        <v>56</v>
      </c>
      <c r="C1978" s="48" t="s">
        <v>57</v>
      </c>
      <c r="D1978" s="48">
        <v>3225.384</v>
      </c>
      <c r="E1978" s="48">
        <v>3330.576</v>
      </c>
      <c r="F1978" s="48">
        <v>-3.1583700000000001</v>
      </c>
      <c r="G1978" s="48">
        <v>-105.19199999999999</v>
      </c>
      <c r="H1978" s="48">
        <v>55</v>
      </c>
      <c r="I1978" s="48">
        <v>177388540.34760001</v>
      </c>
    </row>
    <row r="1979" spans="1:9" x14ac:dyDescent="0.25">
      <c r="A1979" s="49">
        <v>41526</v>
      </c>
      <c r="B1979" s="48" t="s">
        <v>56</v>
      </c>
      <c r="C1979" s="48" t="s">
        <v>57</v>
      </c>
      <c r="D1979" s="48">
        <v>3330.576</v>
      </c>
      <c r="E1979" s="48">
        <v>3472.6559999999999</v>
      </c>
      <c r="F1979" s="48">
        <v>-4.0913899999999996</v>
      </c>
      <c r="G1979" s="48">
        <v>-142.08000000000001</v>
      </c>
      <c r="H1979" s="48">
        <v>53.75</v>
      </c>
      <c r="I1979" s="48">
        <v>179010633.1464</v>
      </c>
    </row>
    <row r="1980" spans="1:9" x14ac:dyDescent="0.25">
      <c r="A1980" s="49">
        <v>41523</v>
      </c>
      <c r="B1980" s="48" t="s">
        <v>56</v>
      </c>
      <c r="C1980" s="48" t="s">
        <v>57</v>
      </c>
      <c r="D1980" s="48">
        <v>3472.6559999999999</v>
      </c>
      <c r="E1980" s="48">
        <v>3452.6959999999999</v>
      </c>
      <c r="F1980" s="48">
        <v>0.57809999999999995</v>
      </c>
      <c r="G1980" s="48">
        <v>19.96</v>
      </c>
      <c r="H1980" s="48">
        <v>51.25</v>
      </c>
      <c r="I1980" s="48">
        <v>177965459.25839999</v>
      </c>
    </row>
    <row r="1981" spans="1:9" x14ac:dyDescent="0.25">
      <c r="A1981" s="49">
        <v>41522</v>
      </c>
      <c r="B1981" s="48" t="s">
        <v>56</v>
      </c>
      <c r="C1981" s="48" t="s">
        <v>57</v>
      </c>
      <c r="D1981" s="48">
        <v>3452.6959999999999</v>
      </c>
      <c r="E1981" s="48">
        <v>3497.88</v>
      </c>
      <c r="F1981" s="48">
        <v>-1.29175</v>
      </c>
      <c r="G1981" s="48">
        <v>-45.183999999999997</v>
      </c>
      <c r="H1981" s="48">
        <v>50.62</v>
      </c>
      <c r="I1981" s="48">
        <v>174784621.16440001</v>
      </c>
    </row>
    <row r="1982" spans="1:9" x14ac:dyDescent="0.25">
      <c r="A1982" s="49">
        <v>41521</v>
      </c>
      <c r="B1982" s="48" t="s">
        <v>56</v>
      </c>
      <c r="C1982" s="48" t="s">
        <v>57</v>
      </c>
      <c r="D1982" s="48">
        <v>3497.88</v>
      </c>
      <c r="E1982" s="48">
        <v>3524.0720000000001</v>
      </c>
      <c r="F1982" s="48">
        <v>-0.74322999999999995</v>
      </c>
      <c r="G1982" s="48">
        <v>-26.192</v>
      </c>
      <c r="H1982" s="48">
        <v>50.62</v>
      </c>
      <c r="I1982" s="48">
        <v>177071954.98199999</v>
      </c>
    </row>
    <row r="1983" spans="1:9" x14ac:dyDescent="0.25">
      <c r="A1983" s="49">
        <v>41520</v>
      </c>
      <c r="B1983" s="48" t="s">
        <v>56</v>
      </c>
      <c r="C1983" s="48" t="s">
        <v>57</v>
      </c>
      <c r="D1983" s="48">
        <v>3524.0720000000001</v>
      </c>
      <c r="E1983" s="48">
        <v>3645.152</v>
      </c>
      <c r="F1983" s="48">
        <v>-3.3216700000000001</v>
      </c>
      <c r="G1983" s="48">
        <v>-121.08</v>
      </c>
      <c r="H1983" s="48">
        <v>49.69</v>
      </c>
      <c r="I1983" s="48">
        <v>175094045.93079999</v>
      </c>
    </row>
    <row r="1984" spans="1:9" x14ac:dyDescent="0.25">
      <c r="A1984" s="49">
        <v>41516</v>
      </c>
      <c r="B1984" s="48" t="s">
        <v>56</v>
      </c>
      <c r="C1984" s="48" t="s">
        <v>57</v>
      </c>
      <c r="D1984" s="48">
        <v>3645.152</v>
      </c>
      <c r="E1984" s="48">
        <v>3610.6559999999999</v>
      </c>
      <c r="F1984" s="48">
        <v>0.95538999999999996</v>
      </c>
      <c r="G1984" s="48">
        <v>34.496000000000002</v>
      </c>
      <c r="H1984" s="48">
        <v>50.31</v>
      </c>
      <c r="I1984" s="48">
        <v>183388143.8928</v>
      </c>
    </row>
    <row r="1985" spans="1:9" x14ac:dyDescent="0.25">
      <c r="A1985" s="49">
        <v>41515</v>
      </c>
      <c r="B1985" s="48" t="s">
        <v>56</v>
      </c>
      <c r="C1985" s="48" t="s">
        <v>57</v>
      </c>
      <c r="D1985" s="48">
        <v>3610.6559999999999</v>
      </c>
      <c r="E1985" s="48">
        <v>3610.9360000000001</v>
      </c>
      <c r="F1985" s="48">
        <v>-7.7499999999999999E-3</v>
      </c>
      <c r="G1985" s="48">
        <v>-0.28000000000000003</v>
      </c>
      <c r="H1985" s="48">
        <v>51.87</v>
      </c>
      <c r="I1985" s="48">
        <v>187294294.95840001</v>
      </c>
    </row>
    <row r="1986" spans="1:9" x14ac:dyDescent="0.25">
      <c r="A1986" s="49">
        <v>41514</v>
      </c>
      <c r="B1986" s="48" t="s">
        <v>56</v>
      </c>
      <c r="C1986" s="48" t="s">
        <v>57</v>
      </c>
      <c r="D1986" s="48">
        <v>3610.9360000000001</v>
      </c>
      <c r="E1986" s="48">
        <v>3585.904</v>
      </c>
      <c r="F1986" s="48">
        <v>0.69806999999999997</v>
      </c>
      <c r="G1986" s="48">
        <v>25.032</v>
      </c>
      <c r="H1986" s="48">
        <v>51.87</v>
      </c>
      <c r="I1986" s="48">
        <v>187308819.30039999</v>
      </c>
    </row>
    <row r="1987" spans="1:9" x14ac:dyDescent="0.25">
      <c r="A1987" s="49">
        <v>41513</v>
      </c>
      <c r="B1987" s="48" t="s">
        <v>56</v>
      </c>
      <c r="C1987" s="48" t="s">
        <v>57</v>
      </c>
      <c r="D1987" s="48">
        <v>3585.904</v>
      </c>
      <c r="E1987" s="48">
        <v>3313.3440000000001</v>
      </c>
      <c r="F1987" s="48">
        <v>8.2261299999999995</v>
      </c>
      <c r="G1987" s="48">
        <v>272.56</v>
      </c>
      <c r="H1987" s="48">
        <v>52.81</v>
      </c>
      <c r="I1987" s="48">
        <v>189372128.12560001</v>
      </c>
    </row>
    <row r="1988" spans="1:9" x14ac:dyDescent="0.25">
      <c r="A1988" s="49">
        <v>41512</v>
      </c>
      <c r="B1988" s="48" t="s">
        <v>56</v>
      </c>
      <c r="C1988" s="48" t="s">
        <v>57</v>
      </c>
      <c r="D1988" s="48">
        <v>3313.3440000000001</v>
      </c>
      <c r="E1988" s="48">
        <v>3185.4</v>
      </c>
      <c r="F1988" s="48">
        <v>4.0165800000000003</v>
      </c>
      <c r="G1988" s="48">
        <v>127.944</v>
      </c>
      <c r="H1988" s="48">
        <v>54.06</v>
      </c>
      <c r="I1988" s="48">
        <v>179119873.64160001</v>
      </c>
    </row>
    <row r="1989" spans="1:9" x14ac:dyDescent="0.25">
      <c r="A1989" s="49">
        <v>41509</v>
      </c>
      <c r="B1989" s="48" t="s">
        <v>56</v>
      </c>
      <c r="C1989" s="48" t="s">
        <v>57</v>
      </c>
      <c r="D1989" s="48">
        <v>3185.4</v>
      </c>
      <c r="E1989" s="48">
        <v>3235.5680000000002</v>
      </c>
      <c r="F1989" s="48">
        <v>-1.5505199999999999</v>
      </c>
      <c r="G1989" s="48">
        <v>-50.167999999999999</v>
      </c>
      <c r="H1989" s="48">
        <v>52.19</v>
      </c>
      <c r="I1989" s="48">
        <v>166230576.81</v>
      </c>
    </row>
    <row r="1990" spans="1:9" x14ac:dyDescent="0.25">
      <c r="A1990" s="49">
        <v>41508</v>
      </c>
      <c r="B1990" s="48" t="s">
        <v>56</v>
      </c>
      <c r="C1990" s="48" t="s">
        <v>57</v>
      </c>
      <c r="D1990" s="48">
        <v>3235.5680000000002</v>
      </c>
      <c r="E1990" s="48">
        <v>3370.424</v>
      </c>
      <c r="F1990" s="48">
        <v>-4.0011599999999996</v>
      </c>
      <c r="G1990" s="48">
        <v>-134.85599999999999</v>
      </c>
      <c r="H1990" s="48">
        <v>52.19</v>
      </c>
      <c r="I1990" s="48">
        <v>168848601.4152</v>
      </c>
    </row>
    <row r="1991" spans="1:9" x14ac:dyDescent="0.25">
      <c r="A1991" s="49">
        <v>41507</v>
      </c>
      <c r="B1991" s="48" t="s">
        <v>56</v>
      </c>
      <c r="C1991" s="48" t="s">
        <v>57</v>
      </c>
      <c r="D1991" s="48">
        <v>3370.424</v>
      </c>
      <c r="E1991" s="48">
        <v>3276.6080000000002</v>
      </c>
      <c r="F1991" s="48">
        <v>2.8632</v>
      </c>
      <c r="G1991" s="48">
        <v>93.816000000000003</v>
      </c>
      <c r="H1991" s="48">
        <v>53.12</v>
      </c>
      <c r="I1991" s="48">
        <v>179045854.5036</v>
      </c>
    </row>
    <row r="1992" spans="1:9" x14ac:dyDescent="0.25">
      <c r="A1992" s="49">
        <v>41506</v>
      </c>
      <c r="B1992" s="48" t="s">
        <v>56</v>
      </c>
      <c r="C1992" s="48" t="s">
        <v>57</v>
      </c>
      <c r="D1992" s="48">
        <v>3276.6080000000002</v>
      </c>
      <c r="E1992" s="48">
        <v>3337.56</v>
      </c>
      <c r="F1992" s="48">
        <v>-1.8262400000000001</v>
      </c>
      <c r="G1992" s="48">
        <v>-60.951999999999998</v>
      </c>
      <c r="H1992" s="48">
        <v>54.37</v>
      </c>
      <c r="I1992" s="48">
        <v>178157859.97119999</v>
      </c>
    </row>
    <row r="1993" spans="1:9" x14ac:dyDescent="0.25">
      <c r="A1993" s="49">
        <v>41505</v>
      </c>
      <c r="B1993" s="48" t="s">
        <v>56</v>
      </c>
      <c r="C1993" s="48" t="s">
        <v>57</v>
      </c>
      <c r="D1993" s="48">
        <v>3337.56</v>
      </c>
      <c r="E1993" s="48">
        <v>3260.3919999999998</v>
      </c>
      <c r="F1993" s="48">
        <v>2.3668300000000002</v>
      </c>
      <c r="G1993" s="48">
        <v>77.168000000000006</v>
      </c>
      <c r="H1993" s="48">
        <v>52.5</v>
      </c>
      <c r="I1993" s="48">
        <v>175214056.734</v>
      </c>
    </row>
    <row r="1994" spans="1:9" x14ac:dyDescent="0.25">
      <c r="A1994" s="49">
        <v>41502</v>
      </c>
      <c r="B1994" s="48" t="s">
        <v>56</v>
      </c>
      <c r="C1994" s="48" t="s">
        <v>57</v>
      </c>
      <c r="D1994" s="48">
        <v>3260.3919999999998</v>
      </c>
      <c r="E1994" s="48">
        <v>3283.4720000000002</v>
      </c>
      <c r="F1994" s="48">
        <v>-0.70291000000000003</v>
      </c>
      <c r="G1994" s="48">
        <v>-23.08</v>
      </c>
      <c r="H1994" s="48">
        <v>52.81</v>
      </c>
      <c r="I1994" s="48">
        <v>172181790.57879999</v>
      </c>
    </row>
    <row r="1995" spans="1:9" x14ac:dyDescent="0.25">
      <c r="A1995" s="49">
        <v>41501</v>
      </c>
      <c r="B1995" s="48" t="s">
        <v>56</v>
      </c>
      <c r="C1995" s="48" t="s">
        <v>57</v>
      </c>
      <c r="D1995" s="48">
        <v>3283.4720000000002</v>
      </c>
      <c r="E1995" s="48">
        <v>3146.4319999999998</v>
      </c>
      <c r="F1995" s="48">
        <v>4.35541</v>
      </c>
      <c r="G1995" s="48">
        <v>137.04</v>
      </c>
      <c r="H1995" s="48">
        <v>52.81</v>
      </c>
      <c r="I1995" s="48">
        <v>173400648.84079999</v>
      </c>
    </row>
    <row r="1996" spans="1:9" x14ac:dyDescent="0.25">
      <c r="A1996" s="49">
        <v>41500</v>
      </c>
      <c r="B1996" s="48" t="s">
        <v>56</v>
      </c>
      <c r="C1996" s="48" t="s">
        <v>57</v>
      </c>
      <c r="D1996" s="48">
        <v>3146.4319999999998</v>
      </c>
      <c r="E1996" s="48">
        <v>3093.2240000000002</v>
      </c>
      <c r="F1996" s="48">
        <v>1.7201500000000001</v>
      </c>
      <c r="G1996" s="48">
        <v>53.207999999999998</v>
      </c>
      <c r="H1996" s="48">
        <v>54.06</v>
      </c>
      <c r="I1996" s="48">
        <v>170096585.88479999</v>
      </c>
    </row>
    <row r="1997" spans="1:9" x14ac:dyDescent="0.25">
      <c r="A1997" s="49">
        <v>41499</v>
      </c>
      <c r="B1997" s="48" t="s">
        <v>56</v>
      </c>
      <c r="C1997" s="48" t="s">
        <v>57</v>
      </c>
      <c r="D1997" s="48">
        <v>3093.2240000000002</v>
      </c>
      <c r="E1997" s="48">
        <v>3122.424</v>
      </c>
      <c r="F1997" s="48">
        <v>-0.93516999999999995</v>
      </c>
      <c r="G1997" s="48">
        <v>-29.2</v>
      </c>
      <c r="H1997" s="48">
        <v>54.37</v>
      </c>
      <c r="I1997" s="48">
        <v>168186785.92359999</v>
      </c>
    </row>
    <row r="1998" spans="1:9" x14ac:dyDescent="0.25">
      <c r="A1998" s="49">
        <v>41498</v>
      </c>
      <c r="B1998" s="48" t="s">
        <v>56</v>
      </c>
      <c r="C1998" s="48" t="s">
        <v>57</v>
      </c>
      <c r="D1998" s="48">
        <v>3122.424</v>
      </c>
      <c r="E1998" s="48">
        <v>3165.5279999999998</v>
      </c>
      <c r="F1998" s="48">
        <v>-1.3616699999999999</v>
      </c>
      <c r="G1998" s="48">
        <v>-43.103999999999999</v>
      </c>
      <c r="H1998" s="48">
        <v>53.75</v>
      </c>
      <c r="I1998" s="48">
        <v>167822952.30360001</v>
      </c>
    </row>
    <row r="1999" spans="1:9" x14ac:dyDescent="0.25">
      <c r="A1999" s="49">
        <v>41495</v>
      </c>
      <c r="B1999" s="48" t="s">
        <v>56</v>
      </c>
      <c r="C1999" s="48" t="s">
        <v>57</v>
      </c>
      <c r="D1999" s="48">
        <v>3165.5279999999998</v>
      </c>
      <c r="E1999" s="48">
        <v>3093.56</v>
      </c>
      <c r="F1999" s="48">
        <v>2.3263799999999999</v>
      </c>
      <c r="G1999" s="48">
        <v>71.968000000000004</v>
      </c>
      <c r="H1999" s="48">
        <v>53.44</v>
      </c>
      <c r="I1999" s="48">
        <v>169150463.50920001</v>
      </c>
    </row>
    <row r="2000" spans="1:9" x14ac:dyDescent="0.25">
      <c r="A2000" s="49">
        <v>41494</v>
      </c>
      <c r="B2000" s="48" t="s">
        <v>56</v>
      </c>
      <c r="C2000" s="48" t="s">
        <v>57</v>
      </c>
      <c r="D2000" s="48">
        <v>3093.56</v>
      </c>
      <c r="E2000" s="48">
        <v>3144.904</v>
      </c>
      <c r="F2000" s="48">
        <v>-1.6326099999999999</v>
      </c>
      <c r="G2000" s="48">
        <v>-51.344000000000001</v>
      </c>
      <c r="H2000" s="48">
        <v>53.44</v>
      </c>
      <c r="I2000" s="48">
        <v>165304842.634</v>
      </c>
    </row>
    <row r="2001" spans="1:9" x14ac:dyDescent="0.25">
      <c r="A2001" s="49">
        <v>41493</v>
      </c>
      <c r="B2001" s="48" t="s">
        <v>56</v>
      </c>
      <c r="C2001" s="48" t="s">
        <v>57</v>
      </c>
      <c r="D2001" s="48">
        <v>3144.904</v>
      </c>
      <c r="E2001" s="48">
        <v>3106.0160000000001</v>
      </c>
      <c r="F2001" s="48">
        <v>1.2520199999999999</v>
      </c>
      <c r="G2001" s="48">
        <v>38.887999999999998</v>
      </c>
      <c r="H2001" s="48">
        <v>52.5</v>
      </c>
      <c r="I2001" s="48">
        <v>165100069.4756</v>
      </c>
    </row>
    <row r="2002" spans="1:9" x14ac:dyDescent="0.25">
      <c r="A2002" s="49">
        <v>41492</v>
      </c>
      <c r="B2002" s="48" t="s">
        <v>56</v>
      </c>
      <c r="C2002" s="48" t="s">
        <v>57</v>
      </c>
      <c r="D2002" s="48">
        <v>3106.0160000000001</v>
      </c>
      <c r="E2002" s="48">
        <v>3023.5120000000002</v>
      </c>
      <c r="F2002" s="48">
        <v>2.7287499999999998</v>
      </c>
      <c r="G2002" s="48">
        <v>82.504000000000005</v>
      </c>
      <c r="H2002" s="48">
        <v>52.5</v>
      </c>
      <c r="I2002" s="48">
        <v>163058540.8624</v>
      </c>
    </row>
    <row r="2003" spans="1:9" x14ac:dyDescent="0.25">
      <c r="A2003" s="49">
        <v>41491</v>
      </c>
      <c r="B2003" s="48" t="s">
        <v>56</v>
      </c>
      <c r="C2003" s="48" t="s">
        <v>57</v>
      </c>
      <c r="D2003" s="48">
        <v>3023.5120000000002</v>
      </c>
      <c r="E2003" s="48">
        <v>3057.1840000000002</v>
      </c>
      <c r="F2003" s="48">
        <v>-1.10141</v>
      </c>
      <c r="G2003" s="48">
        <v>-33.671999999999997</v>
      </c>
      <c r="H2003" s="48">
        <v>54.37</v>
      </c>
      <c r="I2003" s="48">
        <v>164396359.74680001</v>
      </c>
    </row>
    <row r="2004" spans="1:9" x14ac:dyDescent="0.25">
      <c r="A2004" s="49">
        <v>41488</v>
      </c>
      <c r="B2004" s="48" t="s">
        <v>56</v>
      </c>
      <c r="C2004" s="48" t="s">
        <v>57</v>
      </c>
      <c r="D2004" s="48">
        <v>3057.1840000000002</v>
      </c>
      <c r="E2004" s="48">
        <v>3151.2559999999999</v>
      </c>
      <c r="F2004" s="48">
        <v>-2.98522</v>
      </c>
      <c r="G2004" s="48">
        <v>-94.072000000000003</v>
      </c>
      <c r="H2004" s="48">
        <v>54.37</v>
      </c>
      <c r="I2004" s="48">
        <v>166227195.61759999</v>
      </c>
    </row>
    <row r="2005" spans="1:9" x14ac:dyDescent="0.25">
      <c r="A2005" s="49">
        <v>41487</v>
      </c>
      <c r="B2005" s="48" t="s">
        <v>56</v>
      </c>
      <c r="C2005" s="48" t="s">
        <v>57</v>
      </c>
      <c r="D2005" s="48">
        <v>3151.2559999999999</v>
      </c>
      <c r="E2005" s="48">
        <v>3222.4319999999998</v>
      </c>
      <c r="F2005" s="48">
        <v>-2.2087699999999999</v>
      </c>
      <c r="G2005" s="48">
        <v>-71.176000000000002</v>
      </c>
      <c r="H2005" s="48">
        <v>54.37</v>
      </c>
      <c r="I2005" s="48">
        <v>171342139.54840001</v>
      </c>
    </row>
    <row r="2006" spans="1:9" x14ac:dyDescent="0.25">
      <c r="A2006" s="49">
        <v>41486</v>
      </c>
      <c r="B2006" s="48" t="s">
        <v>56</v>
      </c>
      <c r="C2006" s="48" t="s">
        <v>57</v>
      </c>
      <c r="D2006" s="48">
        <v>3222.4319999999998</v>
      </c>
      <c r="E2006" s="48">
        <v>3302.4960000000001</v>
      </c>
      <c r="F2006" s="48">
        <v>-2.42435</v>
      </c>
      <c r="G2006" s="48">
        <v>-80.063999999999993</v>
      </c>
      <c r="H2006" s="48">
        <v>54.37</v>
      </c>
      <c r="I2006" s="48">
        <v>175212167.28479999</v>
      </c>
    </row>
    <row r="2007" spans="1:9" x14ac:dyDescent="0.25">
      <c r="A2007" s="49">
        <v>41485</v>
      </c>
      <c r="B2007" s="48" t="s">
        <v>56</v>
      </c>
      <c r="C2007" s="48" t="s">
        <v>57</v>
      </c>
      <c r="D2007" s="48">
        <v>3302.4960000000001</v>
      </c>
      <c r="E2007" s="48">
        <v>3372.8960000000002</v>
      </c>
      <c r="F2007" s="48">
        <v>-2.0872299999999999</v>
      </c>
      <c r="G2007" s="48">
        <v>-70.400000000000006</v>
      </c>
      <c r="H2007" s="48">
        <v>51.25</v>
      </c>
      <c r="I2007" s="48">
        <v>169245159.13440001</v>
      </c>
    </row>
    <row r="2008" spans="1:9" x14ac:dyDescent="0.25">
      <c r="A2008" s="49">
        <v>41484</v>
      </c>
      <c r="B2008" s="48" t="s">
        <v>56</v>
      </c>
      <c r="C2008" s="48" t="s">
        <v>57</v>
      </c>
      <c r="D2008" s="48">
        <v>3372.8960000000002</v>
      </c>
      <c r="E2008" s="48">
        <v>3335.7440000000001</v>
      </c>
      <c r="F2008" s="48">
        <v>1.11375</v>
      </c>
      <c r="G2008" s="48">
        <v>37.152000000000001</v>
      </c>
      <c r="H2008" s="48">
        <v>51.25</v>
      </c>
      <c r="I2008" s="48">
        <v>172852993.69440001</v>
      </c>
    </row>
    <row r="2009" spans="1:9" x14ac:dyDescent="0.25">
      <c r="A2009" s="49">
        <v>41481</v>
      </c>
      <c r="B2009" s="48" t="s">
        <v>56</v>
      </c>
      <c r="C2009" s="48" t="s">
        <v>57</v>
      </c>
      <c r="D2009" s="48">
        <v>3335.7440000000001</v>
      </c>
      <c r="E2009" s="48">
        <v>3347.24</v>
      </c>
      <c r="F2009" s="48">
        <v>-0.34344999999999998</v>
      </c>
      <c r="G2009" s="48">
        <v>-11.496</v>
      </c>
      <c r="H2009" s="48">
        <v>51.25</v>
      </c>
      <c r="I2009" s="48">
        <v>170949041.0016</v>
      </c>
    </row>
    <row r="2010" spans="1:9" x14ac:dyDescent="0.25">
      <c r="A2010" s="49">
        <v>41480</v>
      </c>
      <c r="B2010" s="48" t="s">
        <v>56</v>
      </c>
      <c r="C2010" s="48" t="s">
        <v>57</v>
      </c>
      <c r="D2010" s="48">
        <v>3347.24</v>
      </c>
      <c r="E2010" s="48">
        <v>3415.2719999999999</v>
      </c>
      <c r="F2010" s="48">
        <v>-1.9919899999999999</v>
      </c>
      <c r="G2010" s="48">
        <v>-68.031999999999996</v>
      </c>
      <c r="H2010" s="48">
        <v>51.25</v>
      </c>
      <c r="I2010" s="48">
        <v>171538183.986</v>
      </c>
    </row>
    <row r="2011" spans="1:9" x14ac:dyDescent="0.25">
      <c r="A2011" s="49">
        <v>41479</v>
      </c>
      <c r="B2011" s="48" t="s">
        <v>56</v>
      </c>
      <c r="C2011" s="48" t="s">
        <v>57</v>
      </c>
      <c r="D2011" s="48">
        <v>3415.2719999999999</v>
      </c>
      <c r="E2011" s="48">
        <v>3385.6959999999999</v>
      </c>
      <c r="F2011" s="48">
        <v>0.87356</v>
      </c>
      <c r="G2011" s="48">
        <v>29.576000000000001</v>
      </c>
      <c r="H2011" s="48">
        <v>51.25</v>
      </c>
      <c r="I2011" s="48">
        <v>175024664.1108</v>
      </c>
    </row>
    <row r="2012" spans="1:9" x14ac:dyDescent="0.25">
      <c r="A2012" s="49">
        <v>41478</v>
      </c>
      <c r="B2012" s="48" t="s">
        <v>56</v>
      </c>
      <c r="C2012" s="48" t="s">
        <v>57</v>
      </c>
      <c r="D2012" s="48">
        <v>3385.6959999999999</v>
      </c>
      <c r="E2012" s="48">
        <v>3397.2959999999998</v>
      </c>
      <c r="F2012" s="48">
        <v>-0.34144999999999998</v>
      </c>
      <c r="G2012" s="48">
        <v>-11.6</v>
      </c>
      <c r="H2012" s="48">
        <v>51.87</v>
      </c>
      <c r="I2012" s="48">
        <v>175625023.6144</v>
      </c>
    </row>
    <row r="2013" spans="1:9" x14ac:dyDescent="0.25">
      <c r="A2013" s="49">
        <v>41477</v>
      </c>
      <c r="B2013" s="48" t="s">
        <v>56</v>
      </c>
      <c r="C2013" s="48" t="s">
        <v>57</v>
      </c>
      <c r="D2013" s="48">
        <v>3397.2959999999998</v>
      </c>
      <c r="E2013" s="48">
        <v>3446.08</v>
      </c>
      <c r="F2013" s="48">
        <v>-1.41564</v>
      </c>
      <c r="G2013" s="48">
        <v>-48.783999999999999</v>
      </c>
      <c r="H2013" s="48">
        <v>48.44</v>
      </c>
      <c r="I2013" s="48">
        <v>164548541.35440001</v>
      </c>
    </row>
    <row r="2014" spans="1:9" x14ac:dyDescent="0.25">
      <c r="A2014" s="49">
        <v>41474</v>
      </c>
      <c r="B2014" s="48" t="s">
        <v>56</v>
      </c>
      <c r="C2014" s="48" t="s">
        <v>57</v>
      </c>
      <c r="D2014" s="48">
        <v>3446.08</v>
      </c>
      <c r="E2014" s="48">
        <v>3570.248</v>
      </c>
      <c r="F2014" s="48">
        <v>-3.4778500000000001</v>
      </c>
      <c r="G2014" s="48">
        <v>-124.16800000000001</v>
      </c>
      <c r="H2014" s="48">
        <v>47.81</v>
      </c>
      <c r="I2014" s="48">
        <v>164757601.71200001</v>
      </c>
    </row>
    <row r="2015" spans="1:9" x14ac:dyDescent="0.25">
      <c r="A2015" s="49">
        <v>41473</v>
      </c>
      <c r="B2015" s="48" t="s">
        <v>56</v>
      </c>
      <c r="C2015" s="48" t="s">
        <v>57</v>
      </c>
      <c r="D2015" s="48">
        <v>3570.248</v>
      </c>
      <c r="E2015" s="48">
        <v>3604.16</v>
      </c>
      <c r="F2015" s="48">
        <v>-0.94091000000000002</v>
      </c>
      <c r="G2015" s="48">
        <v>-33.911999999999999</v>
      </c>
      <c r="H2015" s="48">
        <v>47.81</v>
      </c>
      <c r="I2015" s="48">
        <v>170694092.4172</v>
      </c>
    </row>
    <row r="2016" spans="1:9" x14ac:dyDescent="0.25">
      <c r="A2016" s="49">
        <v>41472</v>
      </c>
      <c r="B2016" s="48" t="s">
        <v>56</v>
      </c>
      <c r="C2016" s="48" t="s">
        <v>57</v>
      </c>
      <c r="D2016" s="48">
        <v>3604.16</v>
      </c>
      <c r="E2016" s="48">
        <v>3743</v>
      </c>
      <c r="F2016" s="48">
        <v>-3.70932</v>
      </c>
      <c r="G2016" s="48">
        <v>-138.84</v>
      </c>
      <c r="H2016" s="48">
        <v>47.19</v>
      </c>
      <c r="I2016" s="48">
        <v>170062830.22400001</v>
      </c>
    </row>
    <row r="2017" spans="1:9" x14ac:dyDescent="0.25">
      <c r="A2017" s="49">
        <v>41471</v>
      </c>
      <c r="B2017" s="48" t="s">
        <v>56</v>
      </c>
      <c r="C2017" s="48" t="s">
        <v>57</v>
      </c>
      <c r="D2017" s="48">
        <v>3743</v>
      </c>
      <c r="E2017" s="48">
        <v>3641.3679999999999</v>
      </c>
      <c r="F2017" s="48">
        <v>2.7910400000000002</v>
      </c>
      <c r="G2017" s="48">
        <v>101.63200000000001</v>
      </c>
      <c r="H2017" s="48">
        <v>47.19</v>
      </c>
      <c r="I2017" s="48">
        <v>176614016.44999999</v>
      </c>
    </row>
    <row r="2018" spans="1:9" x14ac:dyDescent="0.25">
      <c r="A2018" s="49">
        <v>41470</v>
      </c>
      <c r="B2018" s="48" t="s">
        <v>56</v>
      </c>
      <c r="C2018" s="48" t="s">
        <v>57</v>
      </c>
      <c r="D2018" s="48">
        <v>3641.3679999999999</v>
      </c>
      <c r="E2018" s="48">
        <v>3750.712</v>
      </c>
      <c r="F2018" s="48">
        <v>-2.9152900000000002</v>
      </c>
      <c r="G2018" s="48">
        <v>-109.34399999999999</v>
      </c>
      <c r="H2018" s="48">
        <v>45.62</v>
      </c>
      <c r="I2018" s="48">
        <v>166128857.7852</v>
      </c>
    </row>
    <row r="2019" spans="1:9" x14ac:dyDescent="0.25">
      <c r="A2019" s="49">
        <v>41467</v>
      </c>
      <c r="B2019" s="48" t="s">
        <v>56</v>
      </c>
      <c r="C2019" s="48" t="s">
        <v>57</v>
      </c>
      <c r="D2019" s="48">
        <v>3750.712</v>
      </c>
      <c r="E2019" s="48">
        <v>3715.576</v>
      </c>
      <c r="F2019" s="48">
        <v>0.94564000000000004</v>
      </c>
      <c r="G2019" s="48">
        <v>35.136000000000003</v>
      </c>
      <c r="H2019" s="48">
        <v>46.25</v>
      </c>
      <c r="I2019" s="48">
        <v>173461615.82679999</v>
      </c>
    </row>
    <row r="2020" spans="1:9" x14ac:dyDescent="0.25">
      <c r="A2020" s="49">
        <v>41466</v>
      </c>
      <c r="B2020" s="48" t="s">
        <v>56</v>
      </c>
      <c r="C2020" s="48" t="s">
        <v>57</v>
      </c>
      <c r="D2020" s="48">
        <v>3715.576</v>
      </c>
      <c r="E2020" s="48">
        <v>3789.16</v>
      </c>
      <c r="F2020" s="48">
        <v>-1.9419599999999999</v>
      </c>
      <c r="G2020" s="48">
        <v>-73.584000000000003</v>
      </c>
      <c r="H2020" s="48">
        <v>46.25</v>
      </c>
      <c r="I2020" s="48">
        <v>171836658.3964</v>
      </c>
    </row>
    <row r="2021" spans="1:9" x14ac:dyDescent="0.25">
      <c r="A2021" s="49">
        <v>41465</v>
      </c>
      <c r="B2021" s="48" t="s">
        <v>56</v>
      </c>
      <c r="C2021" s="48" t="s">
        <v>57</v>
      </c>
      <c r="D2021" s="48">
        <v>3789.16</v>
      </c>
      <c r="E2021" s="48">
        <v>3857.3040000000001</v>
      </c>
      <c r="F2021" s="48">
        <v>-1.7666200000000001</v>
      </c>
      <c r="G2021" s="48">
        <v>-68.144000000000005</v>
      </c>
      <c r="H2021" s="48">
        <v>46.25</v>
      </c>
      <c r="I2021" s="48">
        <v>175239745.47400001</v>
      </c>
    </row>
    <row r="2022" spans="1:9" x14ac:dyDescent="0.25">
      <c r="A2022" s="49">
        <v>41464</v>
      </c>
      <c r="B2022" s="48" t="s">
        <v>56</v>
      </c>
      <c r="C2022" s="48" t="s">
        <v>57</v>
      </c>
      <c r="D2022" s="48">
        <v>3857.3040000000001</v>
      </c>
      <c r="E2022" s="48">
        <v>3892.232</v>
      </c>
      <c r="F2022" s="48">
        <v>-0.89737999999999996</v>
      </c>
      <c r="G2022" s="48">
        <v>-34.927999999999997</v>
      </c>
      <c r="H2022" s="48">
        <v>45</v>
      </c>
      <c r="I2022" s="48">
        <v>173569615.33559999</v>
      </c>
    </row>
    <row r="2023" spans="1:9" x14ac:dyDescent="0.25">
      <c r="A2023" s="49">
        <v>41463</v>
      </c>
      <c r="B2023" s="48" t="s">
        <v>56</v>
      </c>
      <c r="C2023" s="48" t="s">
        <v>57</v>
      </c>
      <c r="D2023" s="48">
        <v>3892.232</v>
      </c>
      <c r="E2023" s="48">
        <v>4053.0880000000002</v>
      </c>
      <c r="F2023" s="48">
        <v>-3.9687299999999999</v>
      </c>
      <c r="G2023" s="48">
        <v>-160.85599999999999</v>
      </c>
      <c r="H2023" s="48">
        <v>42.5</v>
      </c>
      <c r="I2023" s="48">
        <v>165410713.25479999</v>
      </c>
    </row>
    <row r="2024" spans="1:9" x14ac:dyDescent="0.25">
      <c r="A2024" s="49">
        <v>41460</v>
      </c>
      <c r="B2024" s="48" t="s">
        <v>56</v>
      </c>
      <c r="C2024" s="48" t="s">
        <v>57</v>
      </c>
      <c r="D2024" s="48">
        <v>4053.0880000000002</v>
      </c>
      <c r="E2024" s="48">
        <v>4313.192</v>
      </c>
      <c r="F2024" s="48">
        <v>-6.03043</v>
      </c>
      <c r="G2024" s="48">
        <v>-260.10399999999998</v>
      </c>
      <c r="H2024" s="48">
        <v>39.369999999999997</v>
      </c>
      <c r="I2024" s="48">
        <v>159580815.2432</v>
      </c>
    </row>
    <row r="2025" spans="1:9" x14ac:dyDescent="0.25">
      <c r="A2025" s="49">
        <v>41458</v>
      </c>
      <c r="B2025" s="48" t="s">
        <v>56</v>
      </c>
      <c r="C2025" s="48" t="s">
        <v>57</v>
      </c>
      <c r="D2025" s="48">
        <v>4313.192</v>
      </c>
      <c r="E2025" s="48">
        <v>4366.5600000000004</v>
      </c>
      <c r="F2025" s="48">
        <v>-1.2222</v>
      </c>
      <c r="G2025" s="48">
        <v>-53.368000000000002</v>
      </c>
      <c r="H2025" s="48">
        <v>39.369999999999997</v>
      </c>
      <c r="I2025" s="48">
        <v>169821798.99880001</v>
      </c>
    </row>
    <row r="2026" spans="1:9" x14ac:dyDescent="0.25">
      <c r="A2026" s="49">
        <v>41457</v>
      </c>
      <c r="B2026" s="48" t="s">
        <v>56</v>
      </c>
      <c r="C2026" s="48" t="s">
        <v>57</v>
      </c>
      <c r="D2026" s="48">
        <v>4366.5600000000004</v>
      </c>
      <c r="E2026" s="48">
        <v>4372.76</v>
      </c>
      <c r="F2026" s="48">
        <v>-0.14179</v>
      </c>
      <c r="G2026" s="48">
        <v>-6.2</v>
      </c>
      <c r="H2026" s="48">
        <v>39.369999999999997</v>
      </c>
      <c r="I2026" s="48">
        <v>171923038.58399999</v>
      </c>
    </row>
    <row r="2027" spans="1:9" x14ac:dyDescent="0.25">
      <c r="A2027" s="49">
        <v>41456</v>
      </c>
      <c r="B2027" s="48" t="s">
        <v>56</v>
      </c>
      <c r="C2027" s="48" t="s">
        <v>57</v>
      </c>
      <c r="D2027" s="48">
        <v>4372.76</v>
      </c>
      <c r="E2027" s="48">
        <v>4476.3280000000004</v>
      </c>
      <c r="F2027" s="48">
        <v>-2.3136800000000002</v>
      </c>
      <c r="G2027" s="48">
        <v>-103.568</v>
      </c>
      <c r="H2027" s="48">
        <v>39.369999999999997</v>
      </c>
      <c r="I2027" s="48">
        <v>172167149.014</v>
      </c>
    </row>
    <row r="2028" spans="1:9" x14ac:dyDescent="0.25">
      <c r="A2028" s="49">
        <v>41453</v>
      </c>
      <c r="B2028" s="48" t="s">
        <v>56</v>
      </c>
      <c r="C2028" s="48" t="s">
        <v>57</v>
      </c>
      <c r="D2028" s="48">
        <v>4476.3280000000004</v>
      </c>
      <c r="E2028" s="48">
        <v>4512.8639999999996</v>
      </c>
      <c r="F2028" s="48">
        <v>-0.80959999999999999</v>
      </c>
      <c r="G2028" s="48">
        <v>-36.536000000000001</v>
      </c>
      <c r="H2028" s="48">
        <v>39.06</v>
      </c>
      <c r="I2028" s="48">
        <v>174846043.12920001</v>
      </c>
    </row>
    <row r="2029" spans="1:9" x14ac:dyDescent="0.25">
      <c r="A2029" s="49">
        <v>41452</v>
      </c>
      <c r="B2029" s="48" t="s">
        <v>56</v>
      </c>
      <c r="C2029" s="48" t="s">
        <v>57</v>
      </c>
      <c r="D2029" s="48">
        <v>4512.8639999999996</v>
      </c>
      <c r="E2029" s="48">
        <v>4664.7520000000004</v>
      </c>
      <c r="F2029" s="48">
        <v>-3.2560799999999999</v>
      </c>
      <c r="G2029" s="48">
        <v>-151.88800000000001</v>
      </c>
      <c r="H2029" s="48">
        <v>39.69</v>
      </c>
      <c r="I2029" s="48">
        <v>179093684.7696</v>
      </c>
    </row>
    <row r="2030" spans="1:9" x14ac:dyDescent="0.25">
      <c r="A2030" s="49">
        <v>41451</v>
      </c>
      <c r="B2030" s="48" t="s">
        <v>56</v>
      </c>
      <c r="C2030" s="48" t="s">
        <v>57</v>
      </c>
      <c r="D2030" s="48">
        <v>4664.7520000000004</v>
      </c>
      <c r="E2030" s="48">
        <v>4796.0479999999998</v>
      </c>
      <c r="F2030" s="48">
        <v>-2.73759</v>
      </c>
      <c r="G2030" s="48">
        <v>-131.29599999999999</v>
      </c>
      <c r="H2030" s="48">
        <v>40.94</v>
      </c>
      <c r="I2030" s="48">
        <v>190952322.8328</v>
      </c>
    </row>
    <row r="2031" spans="1:9" x14ac:dyDescent="0.25">
      <c r="A2031" s="49">
        <v>41450</v>
      </c>
      <c r="B2031" s="48" t="s">
        <v>56</v>
      </c>
      <c r="C2031" s="48" t="s">
        <v>57</v>
      </c>
      <c r="D2031" s="48">
        <v>4796.0479999999998</v>
      </c>
      <c r="E2031" s="48">
        <v>4950.72</v>
      </c>
      <c r="F2031" s="48">
        <v>-3.1242299999999998</v>
      </c>
      <c r="G2031" s="48">
        <v>-154.672</v>
      </c>
      <c r="H2031" s="48">
        <v>40.94</v>
      </c>
      <c r="I2031" s="48">
        <v>196326944.2872</v>
      </c>
    </row>
    <row r="2032" spans="1:9" x14ac:dyDescent="0.25">
      <c r="A2032" s="49">
        <v>41449</v>
      </c>
      <c r="B2032" s="48" t="s">
        <v>56</v>
      </c>
      <c r="C2032" s="48" t="s">
        <v>57</v>
      </c>
      <c r="D2032" s="48">
        <v>4950.72</v>
      </c>
      <c r="E2032" s="48">
        <v>4678.5519999999997</v>
      </c>
      <c r="F2032" s="48">
        <v>5.8173599999999999</v>
      </c>
      <c r="G2032" s="48">
        <v>272.16800000000001</v>
      </c>
      <c r="H2032" s="48">
        <v>42.19</v>
      </c>
      <c r="I2032" s="48">
        <v>208846865.808</v>
      </c>
    </row>
    <row r="2033" spans="1:9" x14ac:dyDescent="0.25">
      <c r="A2033" s="49">
        <v>41446</v>
      </c>
      <c r="B2033" s="48" t="s">
        <v>56</v>
      </c>
      <c r="C2033" s="48" t="s">
        <v>57</v>
      </c>
      <c r="D2033" s="48">
        <v>4678.5519999999997</v>
      </c>
      <c r="E2033" s="48">
        <v>4823.3119999999999</v>
      </c>
      <c r="F2033" s="48">
        <v>-3.0012599999999998</v>
      </c>
      <c r="G2033" s="48">
        <v>-144.76</v>
      </c>
      <c r="H2033" s="48">
        <v>49.06</v>
      </c>
      <c r="I2033" s="48">
        <v>229530462.90279999</v>
      </c>
    </row>
    <row r="2034" spans="1:9" x14ac:dyDescent="0.25">
      <c r="A2034" s="49">
        <v>41445</v>
      </c>
      <c r="B2034" s="48" t="s">
        <v>56</v>
      </c>
      <c r="C2034" s="48" t="s">
        <v>57</v>
      </c>
      <c r="D2034" s="48">
        <v>4823.3119999999999</v>
      </c>
      <c r="E2034" s="48">
        <v>4318.84</v>
      </c>
      <c r="F2034" s="48">
        <v>11.680730000000001</v>
      </c>
      <c r="G2034" s="48">
        <v>504.47199999999998</v>
      </c>
      <c r="H2034" s="48">
        <v>48.44</v>
      </c>
      <c r="I2034" s="48">
        <v>233617840.2168</v>
      </c>
    </row>
    <row r="2035" spans="1:9" x14ac:dyDescent="0.25">
      <c r="A2035" s="49">
        <v>41444</v>
      </c>
      <c r="B2035" s="48" t="s">
        <v>56</v>
      </c>
      <c r="C2035" s="48" t="s">
        <v>57</v>
      </c>
      <c r="D2035" s="48">
        <v>4318.84</v>
      </c>
      <c r="E2035" s="48">
        <v>4343.9359999999997</v>
      </c>
      <c r="F2035" s="48">
        <v>-0.57772000000000001</v>
      </c>
      <c r="G2035" s="48">
        <v>-25.096</v>
      </c>
      <c r="H2035" s="48">
        <v>50.94</v>
      </c>
      <c r="I2035" s="48">
        <v>219980763.22600001</v>
      </c>
    </row>
    <row r="2036" spans="1:9" x14ac:dyDescent="0.25">
      <c r="A2036" s="49">
        <v>41443</v>
      </c>
      <c r="B2036" s="48" t="s">
        <v>56</v>
      </c>
      <c r="C2036" s="48" t="s">
        <v>57</v>
      </c>
      <c r="D2036" s="48">
        <v>4343.9359999999997</v>
      </c>
      <c r="E2036" s="48">
        <v>4381.3360000000002</v>
      </c>
      <c r="F2036" s="48">
        <v>-0.85362000000000005</v>
      </c>
      <c r="G2036" s="48">
        <v>-37.4</v>
      </c>
      <c r="H2036" s="48">
        <v>50</v>
      </c>
      <c r="I2036" s="48">
        <v>217186591.75040001</v>
      </c>
    </row>
    <row r="2037" spans="1:9" x14ac:dyDescent="0.25">
      <c r="A2037" s="49">
        <v>41442</v>
      </c>
      <c r="B2037" s="48" t="s">
        <v>56</v>
      </c>
      <c r="C2037" s="48" t="s">
        <v>57</v>
      </c>
      <c r="D2037" s="48">
        <v>4381.3360000000002</v>
      </c>
      <c r="E2037" s="48">
        <v>4507.4960000000001</v>
      </c>
      <c r="F2037" s="48">
        <v>-2.7988900000000001</v>
      </c>
      <c r="G2037" s="48">
        <v>-126.16</v>
      </c>
      <c r="H2037" s="48">
        <v>50</v>
      </c>
      <c r="I2037" s="48">
        <v>219066854.7667</v>
      </c>
    </row>
    <row r="2038" spans="1:9" x14ac:dyDescent="0.25">
      <c r="A2038" s="49">
        <v>41439</v>
      </c>
      <c r="B2038" s="48" t="s">
        <v>56</v>
      </c>
      <c r="C2038" s="48" t="s">
        <v>57</v>
      </c>
      <c r="D2038" s="48">
        <v>4507.4960000000001</v>
      </c>
      <c r="E2038" s="48">
        <v>4353.5600000000004</v>
      </c>
      <c r="F2038" s="48">
        <v>3.53586</v>
      </c>
      <c r="G2038" s="48">
        <v>153.93600000000001</v>
      </c>
      <c r="H2038" s="48">
        <v>50.63</v>
      </c>
      <c r="I2038" s="48">
        <v>228192041.34369999</v>
      </c>
    </row>
    <row r="2039" spans="1:9" x14ac:dyDescent="0.25">
      <c r="A2039" s="49">
        <v>41438</v>
      </c>
      <c r="B2039" s="48" t="s">
        <v>56</v>
      </c>
      <c r="C2039" s="48" t="s">
        <v>57</v>
      </c>
      <c r="D2039" s="48">
        <v>4353.5600000000004</v>
      </c>
      <c r="E2039" s="48">
        <v>4596.576</v>
      </c>
      <c r="F2039" s="48">
        <v>-5.2868899999999996</v>
      </c>
      <c r="G2039" s="48">
        <v>-243.01599999999999</v>
      </c>
      <c r="H2039" s="48">
        <v>50.63</v>
      </c>
      <c r="I2039" s="48">
        <v>220399029.41949999</v>
      </c>
    </row>
    <row r="2040" spans="1:9" x14ac:dyDescent="0.25">
      <c r="A2040" s="49">
        <v>41437</v>
      </c>
      <c r="B2040" s="48" t="s">
        <v>56</v>
      </c>
      <c r="C2040" s="48" t="s">
        <v>57</v>
      </c>
      <c r="D2040" s="48">
        <v>4596.576</v>
      </c>
      <c r="E2040" s="48">
        <v>4334.4880000000003</v>
      </c>
      <c r="F2040" s="48">
        <v>6.04657</v>
      </c>
      <c r="G2040" s="48">
        <v>262.08800000000002</v>
      </c>
      <c r="H2040" s="48">
        <v>50.63</v>
      </c>
      <c r="I2040" s="48">
        <v>232701717.45719999</v>
      </c>
    </row>
    <row r="2041" spans="1:9" x14ac:dyDescent="0.25">
      <c r="A2041" s="49">
        <v>41436</v>
      </c>
      <c r="B2041" s="48" t="s">
        <v>56</v>
      </c>
      <c r="C2041" s="48" t="s">
        <v>57</v>
      </c>
      <c r="D2041" s="48">
        <v>4334.4880000000003</v>
      </c>
      <c r="E2041" s="48">
        <v>4079.1039999999998</v>
      </c>
      <c r="F2041" s="48">
        <v>6.2607900000000001</v>
      </c>
      <c r="G2041" s="48">
        <v>255.38399999999999</v>
      </c>
      <c r="H2041" s="48">
        <v>52.19</v>
      </c>
      <c r="I2041" s="48">
        <v>226206146.68110001</v>
      </c>
    </row>
    <row r="2042" spans="1:9" x14ac:dyDescent="0.25">
      <c r="A2042" s="49">
        <v>41435</v>
      </c>
      <c r="B2042" s="48" t="s">
        <v>56</v>
      </c>
      <c r="C2042" s="48" t="s">
        <v>57</v>
      </c>
      <c r="D2042" s="48">
        <v>4079.1039999999998</v>
      </c>
      <c r="E2042" s="48">
        <v>4129.4799999999996</v>
      </c>
      <c r="F2042" s="48">
        <v>-1.21991</v>
      </c>
      <c r="G2042" s="48">
        <v>-50.375999999999998</v>
      </c>
      <c r="H2042" s="48">
        <v>53.13</v>
      </c>
      <c r="I2042" s="48">
        <v>216702450.98879999</v>
      </c>
    </row>
    <row r="2043" spans="1:9" x14ac:dyDescent="0.25">
      <c r="A2043" s="49">
        <v>41432</v>
      </c>
      <c r="B2043" s="48" t="s">
        <v>56</v>
      </c>
      <c r="C2043" s="48" t="s">
        <v>57</v>
      </c>
      <c r="D2043" s="48">
        <v>4129.4799999999996</v>
      </c>
      <c r="E2043" s="48">
        <v>4260.2</v>
      </c>
      <c r="F2043" s="48">
        <v>-3.0684</v>
      </c>
      <c r="G2043" s="48">
        <v>-130.72</v>
      </c>
      <c r="H2043" s="48">
        <v>53.13</v>
      </c>
      <c r="I2043" s="48">
        <v>219378676.61849999</v>
      </c>
    </row>
    <row r="2044" spans="1:9" x14ac:dyDescent="0.25">
      <c r="A2044" s="49">
        <v>41431</v>
      </c>
      <c r="B2044" s="48" t="s">
        <v>56</v>
      </c>
      <c r="C2044" s="48" t="s">
        <v>57</v>
      </c>
      <c r="D2044" s="48">
        <v>4260.2</v>
      </c>
      <c r="E2044" s="48">
        <v>4379.28</v>
      </c>
      <c r="F2044" s="48">
        <v>-2.7191700000000001</v>
      </c>
      <c r="G2044" s="48">
        <v>-119.08</v>
      </c>
      <c r="H2044" s="48">
        <v>53.13</v>
      </c>
      <c r="I2044" s="48">
        <v>226323178.2525</v>
      </c>
    </row>
    <row r="2045" spans="1:9" x14ac:dyDescent="0.25">
      <c r="A2045" s="49">
        <v>41430</v>
      </c>
      <c r="B2045" s="48" t="s">
        <v>56</v>
      </c>
      <c r="C2045" s="48" t="s">
        <v>57</v>
      </c>
      <c r="D2045" s="48">
        <v>4379.28</v>
      </c>
      <c r="E2045" s="48">
        <v>4181.6000000000004</v>
      </c>
      <c r="F2045" s="48">
        <v>4.7273800000000001</v>
      </c>
      <c r="G2045" s="48">
        <v>197.68</v>
      </c>
      <c r="H2045" s="48">
        <v>54.38</v>
      </c>
      <c r="I2045" s="48">
        <v>238123404.741</v>
      </c>
    </row>
    <row r="2046" spans="1:9" x14ac:dyDescent="0.25">
      <c r="A2046" s="49">
        <v>41429</v>
      </c>
      <c r="B2046" s="48" t="s">
        <v>56</v>
      </c>
      <c r="C2046" s="48" t="s">
        <v>57</v>
      </c>
      <c r="D2046" s="48">
        <v>4181.6000000000004</v>
      </c>
      <c r="E2046" s="48">
        <v>4156.4399999999996</v>
      </c>
      <c r="F2046" s="48">
        <v>0.60533000000000003</v>
      </c>
      <c r="G2046" s="48">
        <v>25.16</v>
      </c>
      <c r="H2046" s="48">
        <v>57.38</v>
      </c>
      <c r="I2046" s="48">
        <v>239919352.27000001</v>
      </c>
    </row>
    <row r="2047" spans="1:9" x14ac:dyDescent="0.25">
      <c r="A2047" s="49">
        <v>41428</v>
      </c>
      <c r="B2047" s="48" t="s">
        <v>56</v>
      </c>
      <c r="C2047" s="48" t="s">
        <v>57</v>
      </c>
      <c r="D2047" s="48">
        <v>4156.4399999999996</v>
      </c>
      <c r="E2047" s="48">
        <v>4178.8</v>
      </c>
      <c r="F2047" s="48">
        <v>-0.53508</v>
      </c>
      <c r="G2047" s="48">
        <v>-22.36</v>
      </c>
      <c r="H2047" s="48">
        <v>60.56</v>
      </c>
      <c r="I2047" s="48">
        <v>251724449.45550001</v>
      </c>
    </row>
    <row r="2048" spans="1:9" x14ac:dyDescent="0.25">
      <c r="A2048" s="49">
        <v>41425</v>
      </c>
      <c r="B2048" s="48" t="s">
        <v>56</v>
      </c>
      <c r="C2048" s="48" t="s">
        <v>57</v>
      </c>
      <c r="D2048" s="48">
        <v>4178.8</v>
      </c>
      <c r="E2048" s="48">
        <v>4017.64</v>
      </c>
      <c r="F2048" s="48">
        <v>4.0113099999999999</v>
      </c>
      <c r="G2048" s="48">
        <v>161.16</v>
      </c>
      <c r="H2048" s="48">
        <v>59.25</v>
      </c>
      <c r="I2048" s="48">
        <v>247593952.23500001</v>
      </c>
    </row>
    <row r="2049" spans="1:9" x14ac:dyDescent="0.25">
      <c r="A2049" s="49">
        <v>41424</v>
      </c>
      <c r="B2049" s="48" t="s">
        <v>56</v>
      </c>
      <c r="C2049" s="48" t="s">
        <v>57</v>
      </c>
      <c r="D2049" s="48">
        <v>4017.64</v>
      </c>
      <c r="E2049" s="48">
        <v>4008.08</v>
      </c>
      <c r="F2049" s="48">
        <v>0.23852000000000001</v>
      </c>
      <c r="G2049" s="48">
        <v>9.56</v>
      </c>
      <c r="H2049" s="48">
        <v>58.5</v>
      </c>
      <c r="I2049" s="48">
        <v>235031990.22049999</v>
      </c>
    </row>
    <row r="2050" spans="1:9" x14ac:dyDescent="0.25">
      <c r="A2050" s="49">
        <v>41423</v>
      </c>
      <c r="B2050" s="48" t="s">
        <v>56</v>
      </c>
      <c r="C2050" s="48" t="s">
        <v>57</v>
      </c>
      <c r="D2050" s="48">
        <v>4008.08</v>
      </c>
      <c r="E2050" s="48">
        <v>3964.28</v>
      </c>
      <c r="F2050" s="48">
        <v>1.10487</v>
      </c>
      <c r="G2050" s="48">
        <v>43.8</v>
      </c>
      <c r="H2050" s="48">
        <v>58.5</v>
      </c>
      <c r="I2050" s="48">
        <v>234472730.10100001</v>
      </c>
    </row>
    <row r="2051" spans="1:9" x14ac:dyDescent="0.25">
      <c r="A2051" s="49">
        <v>41422</v>
      </c>
      <c r="B2051" s="48" t="s">
        <v>56</v>
      </c>
      <c r="C2051" s="48" t="s">
        <v>57</v>
      </c>
      <c r="D2051" s="48">
        <v>3964.28</v>
      </c>
      <c r="E2051" s="48">
        <v>4035.84</v>
      </c>
      <c r="F2051" s="48">
        <v>-1.77311</v>
      </c>
      <c r="G2051" s="48">
        <v>-71.56</v>
      </c>
      <c r="H2051" s="48">
        <v>58.5</v>
      </c>
      <c r="I2051" s="48">
        <v>231910429.5535</v>
      </c>
    </row>
    <row r="2052" spans="1:9" x14ac:dyDescent="0.25">
      <c r="A2052" s="49">
        <v>41418</v>
      </c>
      <c r="B2052" s="48" t="s">
        <v>56</v>
      </c>
      <c r="C2052" s="48" t="s">
        <v>57</v>
      </c>
      <c r="D2052" s="48">
        <v>4035.84</v>
      </c>
      <c r="E2052" s="48">
        <v>4037.32</v>
      </c>
      <c r="F2052" s="48">
        <v>-3.6659999999999998E-2</v>
      </c>
      <c r="G2052" s="48">
        <v>-1.48</v>
      </c>
      <c r="H2052" s="48">
        <v>55.75</v>
      </c>
      <c r="I2052" s="48">
        <v>224998130.44800001</v>
      </c>
    </row>
    <row r="2053" spans="1:9" x14ac:dyDescent="0.25">
      <c r="A2053" s="49">
        <v>41417</v>
      </c>
      <c r="B2053" s="48" t="s">
        <v>56</v>
      </c>
      <c r="C2053" s="48" t="s">
        <v>57</v>
      </c>
      <c r="D2053" s="48">
        <v>4037.32</v>
      </c>
      <c r="E2053" s="48">
        <v>3986</v>
      </c>
      <c r="F2053" s="48">
        <v>1.2875099999999999</v>
      </c>
      <c r="G2053" s="48">
        <v>51.32</v>
      </c>
      <c r="H2053" s="48">
        <v>55.75</v>
      </c>
      <c r="I2053" s="48">
        <v>225080640.46650001</v>
      </c>
    </row>
    <row r="2054" spans="1:9" x14ac:dyDescent="0.25">
      <c r="A2054" s="49">
        <v>41416</v>
      </c>
      <c r="B2054" s="48" t="s">
        <v>56</v>
      </c>
      <c r="C2054" s="48" t="s">
        <v>57</v>
      </c>
      <c r="D2054" s="48">
        <v>3986</v>
      </c>
      <c r="E2054" s="48">
        <v>4012.08</v>
      </c>
      <c r="F2054" s="48">
        <v>-0.65003999999999995</v>
      </c>
      <c r="G2054" s="48">
        <v>-26.08</v>
      </c>
      <c r="H2054" s="48">
        <v>55.75</v>
      </c>
      <c r="I2054" s="48">
        <v>222219549.82499999</v>
      </c>
    </row>
    <row r="2055" spans="1:9" x14ac:dyDescent="0.25">
      <c r="A2055" s="49">
        <v>41415</v>
      </c>
      <c r="B2055" s="48" t="s">
        <v>56</v>
      </c>
      <c r="C2055" s="48" t="s">
        <v>57</v>
      </c>
      <c r="D2055" s="48">
        <v>4012.08</v>
      </c>
      <c r="E2055" s="48">
        <v>3934.16</v>
      </c>
      <c r="F2055" s="48">
        <v>1.9805999999999999</v>
      </c>
      <c r="G2055" s="48">
        <v>77.92</v>
      </c>
      <c r="H2055" s="48">
        <v>55.56</v>
      </c>
      <c r="I2055" s="48">
        <v>222921245.15099999</v>
      </c>
    </row>
    <row r="2056" spans="1:9" x14ac:dyDescent="0.25">
      <c r="A2056" s="49">
        <v>41414</v>
      </c>
      <c r="B2056" s="48" t="s">
        <v>56</v>
      </c>
      <c r="C2056" s="48" t="s">
        <v>57</v>
      </c>
      <c r="D2056" s="48">
        <v>3934.16</v>
      </c>
      <c r="E2056" s="48">
        <v>3932.28</v>
      </c>
      <c r="F2056" s="48">
        <v>4.7809999999999998E-2</v>
      </c>
      <c r="G2056" s="48">
        <v>1.88</v>
      </c>
      <c r="H2056" s="48">
        <v>54.63</v>
      </c>
      <c r="I2056" s="48">
        <v>214903539.17699999</v>
      </c>
    </row>
    <row r="2057" spans="1:9" x14ac:dyDescent="0.25">
      <c r="A2057" s="49">
        <v>41411</v>
      </c>
      <c r="B2057" s="48" t="s">
        <v>56</v>
      </c>
      <c r="C2057" s="48" t="s">
        <v>57</v>
      </c>
      <c r="D2057" s="48">
        <v>3932.28</v>
      </c>
      <c r="E2057" s="48">
        <v>4013.96</v>
      </c>
      <c r="F2057" s="48">
        <v>-2.0348999999999999</v>
      </c>
      <c r="G2057" s="48">
        <v>-81.680000000000007</v>
      </c>
      <c r="H2057" s="48">
        <v>54.63</v>
      </c>
      <c r="I2057" s="48">
        <v>214800844.15349999</v>
      </c>
    </row>
    <row r="2058" spans="1:9" x14ac:dyDescent="0.25">
      <c r="A2058" s="49">
        <v>41410</v>
      </c>
      <c r="B2058" s="48" t="s">
        <v>56</v>
      </c>
      <c r="C2058" s="48" t="s">
        <v>57</v>
      </c>
      <c r="D2058" s="48">
        <v>4013.96</v>
      </c>
      <c r="E2058" s="48">
        <v>3958.8</v>
      </c>
      <c r="F2058" s="48">
        <v>1.3933500000000001</v>
      </c>
      <c r="G2058" s="48">
        <v>55.16</v>
      </c>
      <c r="H2058" s="48">
        <v>53.25</v>
      </c>
      <c r="I2058" s="48">
        <v>213743420.17449999</v>
      </c>
    </row>
    <row r="2059" spans="1:9" x14ac:dyDescent="0.25">
      <c r="A2059" s="49">
        <v>41409</v>
      </c>
      <c r="B2059" s="48" t="s">
        <v>56</v>
      </c>
      <c r="C2059" s="48" t="s">
        <v>57</v>
      </c>
      <c r="D2059" s="48">
        <v>3958.8</v>
      </c>
      <c r="E2059" s="48">
        <v>3929.48</v>
      </c>
      <c r="F2059" s="48">
        <v>0.74614999999999998</v>
      </c>
      <c r="G2059" s="48">
        <v>29.32</v>
      </c>
      <c r="H2059" s="48">
        <v>53.25</v>
      </c>
      <c r="I2059" s="48">
        <v>210806149.48500001</v>
      </c>
    </row>
    <row r="2060" spans="1:9" x14ac:dyDescent="0.25">
      <c r="A2060" s="49">
        <v>41408</v>
      </c>
      <c r="B2060" s="48" t="s">
        <v>56</v>
      </c>
      <c r="C2060" s="48" t="s">
        <v>57</v>
      </c>
      <c r="D2060" s="48">
        <v>3929.48</v>
      </c>
      <c r="E2060" s="48">
        <v>3946.12</v>
      </c>
      <c r="F2060" s="48">
        <v>-0.42168</v>
      </c>
      <c r="G2060" s="48">
        <v>-16.64</v>
      </c>
      <c r="H2060" s="48">
        <v>52.88</v>
      </c>
      <c r="I2060" s="48">
        <v>207771304.11849999</v>
      </c>
    </row>
    <row r="2061" spans="1:9" x14ac:dyDescent="0.25">
      <c r="A2061" s="49">
        <v>41407</v>
      </c>
      <c r="B2061" s="48" t="s">
        <v>56</v>
      </c>
      <c r="C2061" s="48" t="s">
        <v>57</v>
      </c>
      <c r="D2061" s="48">
        <v>3946.12</v>
      </c>
      <c r="E2061" s="48">
        <v>3961.52</v>
      </c>
      <c r="F2061" s="48">
        <v>-0.38873999999999997</v>
      </c>
      <c r="G2061" s="48">
        <v>-15.4</v>
      </c>
      <c r="H2061" s="48">
        <v>52.25</v>
      </c>
      <c r="I2061" s="48">
        <v>206184819.3265</v>
      </c>
    </row>
    <row r="2062" spans="1:9" x14ac:dyDescent="0.25">
      <c r="A2062" s="49">
        <v>41404</v>
      </c>
      <c r="B2062" s="48" t="s">
        <v>56</v>
      </c>
      <c r="C2062" s="48" t="s">
        <v>57</v>
      </c>
      <c r="D2062" s="48">
        <v>3961.52</v>
      </c>
      <c r="E2062" s="48">
        <v>4037.4</v>
      </c>
      <c r="F2062" s="48">
        <v>-1.8794299999999999</v>
      </c>
      <c r="G2062" s="48">
        <v>-75.88</v>
      </c>
      <c r="H2062" s="48">
        <v>51.75</v>
      </c>
      <c r="I2062" s="48">
        <v>205008709.51899999</v>
      </c>
    </row>
    <row r="2063" spans="1:9" x14ac:dyDescent="0.25">
      <c r="A2063" s="49">
        <v>41403</v>
      </c>
      <c r="B2063" s="48" t="s">
        <v>56</v>
      </c>
      <c r="C2063" s="48" t="s">
        <v>57</v>
      </c>
      <c r="D2063" s="48">
        <v>4037.4</v>
      </c>
      <c r="E2063" s="48">
        <v>3974.84</v>
      </c>
      <c r="F2063" s="48">
        <v>1.5739000000000001</v>
      </c>
      <c r="G2063" s="48">
        <v>62.56</v>
      </c>
      <c r="H2063" s="48">
        <v>52.75</v>
      </c>
      <c r="I2063" s="48">
        <v>212972900.4675</v>
      </c>
    </row>
    <row r="2064" spans="1:9" x14ac:dyDescent="0.25">
      <c r="A2064" s="49">
        <v>41402</v>
      </c>
      <c r="B2064" s="48" t="s">
        <v>56</v>
      </c>
      <c r="C2064" s="48" t="s">
        <v>57</v>
      </c>
      <c r="D2064" s="48">
        <v>3974.84</v>
      </c>
      <c r="E2064" s="48">
        <v>3926</v>
      </c>
      <c r="F2064" s="48">
        <v>1.2440100000000001</v>
      </c>
      <c r="G2064" s="48">
        <v>48.84</v>
      </c>
      <c r="H2064" s="48">
        <v>50.75</v>
      </c>
      <c r="I2064" s="48">
        <v>201723179.6855</v>
      </c>
    </row>
    <row r="2065" spans="1:9" x14ac:dyDescent="0.25">
      <c r="A2065" s="49">
        <v>41401</v>
      </c>
      <c r="B2065" s="48" t="s">
        <v>56</v>
      </c>
      <c r="C2065" s="48" t="s">
        <v>57</v>
      </c>
      <c r="D2065" s="48">
        <v>3926</v>
      </c>
      <c r="E2065" s="48">
        <v>3939.6</v>
      </c>
      <c r="F2065" s="48">
        <v>-0.34521000000000002</v>
      </c>
      <c r="G2065" s="48">
        <v>-13.6</v>
      </c>
      <c r="H2065" s="48">
        <v>50.75</v>
      </c>
      <c r="I2065" s="48">
        <v>199244549.07499999</v>
      </c>
    </row>
    <row r="2066" spans="1:9" x14ac:dyDescent="0.25">
      <c r="A2066" s="49">
        <v>41400</v>
      </c>
      <c r="B2066" s="48" t="s">
        <v>56</v>
      </c>
      <c r="C2066" s="48" t="s">
        <v>57</v>
      </c>
      <c r="D2066" s="48">
        <v>3939.6</v>
      </c>
      <c r="E2066" s="48">
        <v>4028.12</v>
      </c>
      <c r="F2066" s="48">
        <v>-2.1975500000000001</v>
      </c>
      <c r="G2066" s="48">
        <v>-88.52</v>
      </c>
      <c r="H2066" s="48">
        <v>49.75</v>
      </c>
      <c r="I2066" s="48">
        <v>195995149.245</v>
      </c>
    </row>
    <row r="2067" spans="1:9" x14ac:dyDescent="0.25">
      <c r="A2067" s="49">
        <v>41397</v>
      </c>
      <c r="B2067" s="48" t="s">
        <v>56</v>
      </c>
      <c r="C2067" s="48" t="s">
        <v>57</v>
      </c>
      <c r="D2067" s="48">
        <v>4028.12</v>
      </c>
      <c r="E2067" s="48">
        <v>4103.72</v>
      </c>
      <c r="F2067" s="48">
        <v>-1.84223</v>
      </c>
      <c r="G2067" s="48">
        <v>-75.599999999999994</v>
      </c>
      <c r="H2067" s="48">
        <v>48.75</v>
      </c>
      <c r="I2067" s="48">
        <v>196370900.3515</v>
      </c>
    </row>
    <row r="2068" spans="1:9" x14ac:dyDescent="0.25">
      <c r="A2068" s="49">
        <v>41396</v>
      </c>
      <c r="B2068" s="48" t="s">
        <v>56</v>
      </c>
      <c r="C2068" s="48" t="s">
        <v>57</v>
      </c>
      <c r="D2068" s="48">
        <v>4103.72</v>
      </c>
      <c r="E2068" s="48">
        <v>4250.84</v>
      </c>
      <c r="F2068" s="48">
        <v>-3.46096</v>
      </c>
      <c r="G2068" s="48">
        <v>-147.12</v>
      </c>
      <c r="H2068" s="48">
        <v>47.75</v>
      </c>
      <c r="I2068" s="48">
        <v>195952681.2965</v>
      </c>
    </row>
    <row r="2069" spans="1:9" x14ac:dyDescent="0.25">
      <c r="A2069" s="49">
        <v>41395</v>
      </c>
      <c r="B2069" s="48" t="s">
        <v>56</v>
      </c>
      <c r="C2069" s="48" t="s">
        <v>57</v>
      </c>
      <c r="D2069" s="48">
        <v>4250.84</v>
      </c>
      <c r="E2069" s="48">
        <v>4074.96</v>
      </c>
      <c r="F2069" s="48">
        <v>4.3161199999999997</v>
      </c>
      <c r="G2069" s="48">
        <v>175.88</v>
      </c>
      <c r="H2069" s="48">
        <v>47.25</v>
      </c>
      <c r="I2069" s="48">
        <v>200852243.13550001</v>
      </c>
    </row>
    <row r="2070" spans="1:9" x14ac:dyDescent="0.25">
      <c r="A2070" s="49">
        <v>41394</v>
      </c>
      <c r="B2070" s="48" t="s">
        <v>56</v>
      </c>
      <c r="C2070" s="48" t="s">
        <v>57</v>
      </c>
      <c r="D2070" s="48">
        <v>4074.96</v>
      </c>
      <c r="E2070" s="48">
        <v>4142.88</v>
      </c>
      <c r="F2070" s="48">
        <v>-1.63944</v>
      </c>
      <c r="G2070" s="48">
        <v>-67.92</v>
      </c>
      <c r="H2070" s="48">
        <v>47.19</v>
      </c>
      <c r="I2070" s="48">
        <v>192287225.93700001</v>
      </c>
    </row>
    <row r="2071" spans="1:9" x14ac:dyDescent="0.25">
      <c r="A2071" s="49">
        <v>41393</v>
      </c>
      <c r="B2071" s="48" t="s">
        <v>56</v>
      </c>
      <c r="C2071" s="48" t="s">
        <v>57</v>
      </c>
      <c r="D2071" s="48">
        <v>4142.88</v>
      </c>
      <c r="E2071" s="48">
        <v>4156.96</v>
      </c>
      <c r="F2071" s="48">
        <v>-0.33871000000000001</v>
      </c>
      <c r="G2071" s="48">
        <v>-14.08</v>
      </c>
      <c r="H2071" s="48">
        <v>47.19</v>
      </c>
      <c r="I2071" s="48">
        <v>195492201.78600001</v>
      </c>
    </row>
    <row r="2072" spans="1:9" x14ac:dyDescent="0.25">
      <c r="A2072" s="49">
        <v>41390</v>
      </c>
      <c r="B2072" s="48" t="s">
        <v>56</v>
      </c>
      <c r="C2072" s="48" t="s">
        <v>57</v>
      </c>
      <c r="D2072" s="48">
        <v>4156.96</v>
      </c>
      <c r="E2072" s="48">
        <v>4149.2</v>
      </c>
      <c r="F2072" s="48">
        <v>0.18701999999999999</v>
      </c>
      <c r="G2072" s="48">
        <v>7.76</v>
      </c>
      <c r="H2072" s="48">
        <v>46.19</v>
      </c>
      <c r="I2072" s="48">
        <v>191999641.96200001</v>
      </c>
    </row>
    <row r="2073" spans="1:9" x14ac:dyDescent="0.25">
      <c r="A2073" s="49">
        <v>41389</v>
      </c>
      <c r="B2073" s="48" t="s">
        <v>56</v>
      </c>
      <c r="C2073" s="48" t="s">
        <v>57</v>
      </c>
      <c r="D2073" s="48">
        <v>4149.2</v>
      </c>
      <c r="E2073" s="48">
        <v>4110.72</v>
      </c>
      <c r="F2073" s="48">
        <v>0.93608999999999998</v>
      </c>
      <c r="G2073" s="48">
        <v>38.479999999999997</v>
      </c>
      <c r="H2073" s="48">
        <v>46.56</v>
      </c>
      <c r="I2073" s="48">
        <v>193197176.86500001</v>
      </c>
    </row>
    <row r="2074" spans="1:9" x14ac:dyDescent="0.25">
      <c r="A2074" s="49">
        <v>41388</v>
      </c>
      <c r="B2074" s="48" t="s">
        <v>56</v>
      </c>
      <c r="C2074" s="48" t="s">
        <v>57</v>
      </c>
      <c r="D2074" s="48">
        <v>4110.72</v>
      </c>
      <c r="E2074" s="48">
        <v>4088.24</v>
      </c>
      <c r="F2074" s="48">
        <v>0.54986999999999997</v>
      </c>
      <c r="G2074" s="48">
        <v>22.48</v>
      </c>
      <c r="H2074" s="48">
        <v>45.94</v>
      </c>
      <c r="I2074" s="48">
        <v>188836251.384</v>
      </c>
    </row>
    <row r="2075" spans="1:9" x14ac:dyDescent="0.25">
      <c r="A2075" s="49">
        <v>41387</v>
      </c>
      <c r="B2075" s="48" t="s">
        <v>56</v>
      </c>
      <c r="C2075" s="48" t="s">
        <v>57</v>
      </c>
      <c r="D2075" s="48">
        <v>4088.24</v>
      </c>
      <c r="E2075" s="48">
        <v>4295.6400000000003</v>
      </c>
      <c r="F2075" s="48">
        <v>-4.8281499999999999</v>
      </c>
      <c r="G2075" s="48">
        <v>-207.4</v>
      </c>
      <c r="H2075" s="48">
        <v>45.44</v>
      </c>
      <c r="I2075" s="48">
        <v>185759456.10299999</v>
      </c>
    </row>
    <row r="2076" spans="1:9" x14ac:dyDescent="0.25">
      <c r="A2076" s="49">
        <v>41386</v>
      </c>
      <c r="B2076" s="48" t="s">
        <v>56</v>
      </c>
      <c r="C2076" s="48" t="s">
        <v>57</v>
      </c>
      <c r="D2076" s="48">
        <v>4295.6400000000003</v>
      </c>
      <c r="E2076" s="48">
        <v>4478.4799999999996</v>
      </c>
      <c r="F2076" s="48">
        <v>-4.0826399999999996</v>
      </c>
      <c r="G2076" s="48">
        <v>-182.84</v>
      </c>
      <c r="H2076" s="48">
        <v>44.06</v>
      </c>
      <c r="I2076" s="48">
        <v>189276691.19549999</v>
      </c>
    </row>
    <row r="2077" spans="1:9" x14ac:dyDescent="0.25">
      <c r="A2077" s="49">
        <v>41383</v>
      </c>
      <c r="B2077" s="48" t="s">
        <v>56</v>
      </c>
      <c r="C2077" s="48" t="s">
        <v>57</v>
      </c>
      <c r="D2077" s="48">
        <v>4478.4799999999996</v>
      </c>
      <c r="E2077" s="48">
        <v>4813.84</v>
      </c>
      <c r="F2077" s="48">
        <v>-6.9665800000000004</v>
      </c>
      <c r="G2077" s="48">
        <v>-335.36</v>
      </c>
      <c r="H2077" s="48">
        <v>44.94</v>
      </c>
      <c r="I2077" s="48">
        <v>201251750.98100001</v>
      </c>
    </row>
    <row r="2078" spans="1:9" x14ac:dyDescent="0.25">
      <c r="A2078" s="49">
        <v>41382</v>
      </c>
      <c r="B2078" s="48" t="s">
        <v>56</v>
      </c>
      <c r="C2078" s="48" t="s">
        <v>57</v>
      </c>
      <c r="D2078" s="48">
        <v>4813.84</v>
      </c>
      <c r="E2078" s="48">
        <v>4606.6000000000004</v>
      </c>
      <c r="F2078" s="48">
        <v>4.4987599999999999</v>
      </c>
      <c r="G2078" s="48">
        <v>207.24</v>
      </c>
      <c r="H2078" s="48">
        <v>45.44</v>
      </c>
      <c r="I2078" s="48">
        <v>218728915.17300001</v>
      </c>
    </row>
    <row r="2079" spans="1:9" x14ac:dyDescent="0.25">
      <c r="A2079" s="49">
        <v>41381</v>
      </c>
      <c r="B2079" s="48" t="s">
        <v>56</v>
      </c>
      <c r="C2079" s="48" t="s">
        <v>57</v>
      </c>
      <c r="D2079" s="48">
        <v>4606.6000000000004</v>
      </c>
      <c r="E2079" s="48">
        <v>4134.4399999999996</v>
      </c>
      <c r="F2079" s="48">
        <v>11.420170000000001</v>
      </c>
      <c r="G2079" s="48">
        <v>472.16</v>
      </c>
      <c r="H2079" s="48">
        <v>49.69</v>
      </c>
      <c r="I2079" s="48">
        <v>228890495.08250001</v>
      </c>
    </row>
    <row r="2080" spans="1:9" x14ac:dyDescent="0.25">
      <c r="A2080" s="49">
        <v>41380</v>
      </c>
      <c r="B2080" s="48" t="s">
        <v>56</v>
      </c>
      <c r="C2080" s="48" t="s">
        <v>57</v>
      </c>
      <c r="D2080" s="48">
        <v>4134.4399999999996</v>
      </c>
      <c r="E2080" s="48">
        <v>4675.08</v>
      </c>
      <c r="F2080" s="48">
        <v>-11.56429</v>
      </c>
      <c r="G2080" s="48">
        <v>-540.64</v>
      </c>
      <c r="H2080" s="48">
        <v>51.94</v>
      </c>
      <c r="I2080" s="48">
        <v>214732529.1805</v>
      </c>
    </row>
    <row r="2081" spans="1:9" x14ac:dyDescent="0.25">
      <c r="A2081" s="49">
        <v>41379</v>
      </c>
      <c r="B2081" s="48" t="s">
        <v>56</v>
      </c>
      <c r="C2081" s="48" t="s">
        <v>57</v>
      </c>
      <c r="D2081" s="48">
        <v>4675.08</v>
      </c>
      <c r="E2081" s="48">
        <v>3928.16</v>
      </c>
      <c r="F2081" s="48">
        <v>19.014500000000002</v>
      </c>
      <c r="G2081" s="48">
        <v>746.92</v>
      </c>
      <c r="H2081" s="48">
        <v>52.81</v>
      </c>
      <c r="I2081" s="48">
        <v>246902720.93849999</v>
      </c>
    </row>
    <row r="2082" spans="1:9" x14ac:dyDescent="0.25">
      <c r="A2082" s="49">
        <v>41376</v>
      </c>
      <c r="B2082" s="48" t="s">
        <v>56</v>
      </c>
      <c r="C2082" s="48" t="s">
        <v>57</v>
      </c>
      <c r="D2082" s="48">
        <v>3928.16</v>
      </c>
      <c r="E2082" s="48">
        <v>4029.76</v>
      </c>
      <c r="F2082" s="48">
        <v>-2.5212400000000001</v>
      </c>
      <c r="G2082" s="48">
        <v>-101.6</v>
      </c>
      <c r="H2082" s="48">
        <v>53.44</v>
      </c>
      <c r="I2082" s="48">
        <v>209911099.102</v>
      </c>
    </row>
    <row r="2083" spans="1:9" x14ac:dyDescent="0.25">
      <c r="A2083" s="49">
        <v>41375</v>
      </c>
      <c r="B2083" s="48" t="s">
        <v>56</v>
      </c>
      <c r="C2083" s="48" t="s">
        <v>57</v>
      </c>
      <c r="D2083" s="48">
        <v>4029.76</v>
      </c>
      <c r="E2083" s="48">
        <v>4026.52</v>
      </c>
      <c r="F2083" s="48">
        <v>8.047E-2</v>
      </c>
      <c r="G2083" s="48">
        <v>3.24</v>
      </c>
      <c r="H2083" s="48">
        <v>53.44</v>
      </c>
      <c r="I2083" s="48">
        <v>215340350.37200001</v>
      </c>
    </row>
    <row r="2084" spans="1:9" x14ac:dyDescent="0.25">
      <c r="A2084" s="49">
        <v>41374</v>
      </c>
      <c r="B2084" s="48" t="s">
        <v>56</v>
      </c>
      <c r="C2084" s="48" t="s">
        <v>57</v>
      </c>
      <c r="D2084" s="48">
        <v>4026.52</v>
      </c>
      <c r="E2084" s="48">
        <v>4179.24</v>
      </c>
      <c r="F2084" s="48">
        <v>-3.6542500000000002</v>
      </c>
      <c r="G2084" s="48">
        <v>-152.72</v>
      </c>
      <c r="H2084" s="48">
        <v>53.44</v>
      </c>
      <c r="I2084" s="48">
        <v>215167212.83149999</v>
      </c>
    </row>
    <row r="2085" spans="1:9" x14ac:dyDescent="0.25">
      <c r="A2085" s="49">
        <v>41373</v>
      </c>
      <c r="B2085" s="48" t="s">
        <v>56</v>
      </c>
      <c r="C2085" s="48" t="s">
        <v>57</v>
      </c>
      <c r="D2085" s="48">
        <v>4179.24</v>
      </c>
      <c r="E2085" s="48">
        <v>4193.12</v>
      </c>
      <c r="F2085" s="48">
        <v>-0.33101999999999998</v>
      </c>
      <c r="G2085" s="48">
        <v>-13.88</v>
      </c>
      <c r="H2085" s="48">
        <v>52.19</v>
      </c>
      <c r="I2085" s="48">
        <v>218104139.7405</v>
      </c>
    </row>
    <row r="2086" spans="1:9" x14ac:dyDescent="0.25">
      <c r="A2086" s="49">
        <v>41372</v>
      </c>
      <c r="B2086" s="48" t="s">
        <v>56</v>
      </c>
      <c r="C2086" s="48" t="s">
        <v>57</v>
      </c>
      <c r="D2086" s="48">
        <v>4193.12</v>
      </c>
      <c r="E2086" s="48">
        <v>4339.84</v>
      </c>
      <c r="F2086" s="48">
        <v>-3.3807700000000001</v>
      </c>
      <c r="G2086" s="48">
        <v>-146.72</v>
      </c>
      <c r="H2086" s="48">
        <v>50.44</v>
      </c>
      <c r="I2086" s="48">
        <v>211490542.414</v>
      </c>
    </row>
    <row r="2087" spans="1:9" x14ac:dyDescent="0.25">
      <c r="A2087" s="49">
        <v>41369</v>
      </c>
      <c r="B2087" s="48" t="s">
        <v>56</v>
      </c>
      <c r="C2087" s="48" t="s">
        <v>57</v>
      </c>
      <c r="D2087" s="48">
        <v>4339.84</v>
      </c>
      <c r="E2087" s="48">
        <v>4335.76</v>
      </c>
      <c r="F2087" s="48">
        <v>9.4100000000000003E-2</v>
      </c>
      <c r="G2087" s="48">
        <v>4.08</v>
      </c>
      <c r="H2087" s="48">
        <v>50.44</v>
      </c>
      <c r="I2087" s="48">
        <v>218890734.248</v>
      </c>
    </row>
    <row r="2088" spans="1:9" x14ac:dyDescent="0.25">
      <c r="A2088" s="49">
        <v>41368</v>
      </c>
      <c r="B2088" s="48" t="s">
        <v>56</v>
      </c>
      <c r="C2088" s="48" t="s">
        <v>57</v>
      </c>
      <c r="D2088" s="48">
        <v>4335.76</v>
      </c>
      <c r="E2088" s="48">
        <v>4421.16</v>
      </c>
      <c r="F2088" s="48">
        <v>-1.9316199999999999</v>
      </c>
      <c r="G2088" s="48">
        <v>-85.4</v>
      </c>
      <c r="H2088" s="48">
        <v>51.94</v>
      </c>
      <c r="I2088" s="48">
        <v>225188589.197</v>
      </c>
    </row>
    <row r="2089" spans="1:9" x14ac:dyDescent="0.25">
      <c r="A2089" s="49">
        <v>41367</v>
      </c>
      <c r="B2089" s="48" t="s">
        <v>56</v>
      </c>
      <c r="C2089" s="48" t="s">
        <v>57</v>
      </c>
      <c r="D2089" s="48">
        <v>4421.16</v>
      </c>
      <c r="E2089" s="48">
        <v>4220.68</v>
      </c>
      <c r="F2089" s="48">
        <v>4.7499500000000001</v>
      </c>
      <c r="G2089" s="48">
        <v>200.48</v>
      </c>
      <c r="H2089" s="48">
        <v>52.31</v>
      </c>
      <c r="I2089" s="48">
        <v>231281987.76449999</v>
      </c>
    </row>
    <row r="2090" spans="1:9" x14ac:dyDescent="0.25">
      <c r="A2090" s="49">
        <v>41366</v>
      </c>
      <c r="B2090" s="48" t="s">
        <v>56</v>
      </c>
      <c r="C2090" s="48" t="s">
        <v>57</v>
      </c>
      <c r="D2090" s="48">
        <v>4220.68</v>
      </c>
      <c r="E2090" s="48">
        <v>4383.3599999999997</v>
      </c>
      <c r="F2090" s="48">
        <v>-3.7113100000000001</v>
      </c>
      <c r="G2090" s="48">
        <v>-162.68</v>
      </c>
      <c r="H2090" s="48">
        <v>51.31</v>
      </c>
      <c r="I2090" s="48">
        <v>216573695.25850001</v>
      </c>
    </row>
    <row r="2091" spans="1:9" x14ac:dyDescent="0.25">
      <c r="A2091" s="49">
        <v>41365</v>
      </c>
      <c r="B2091" s="48" t="s">
        <v>56</v>
      </c>
      <c r="C2091" s="48" t="s">
        <v>57</v>
      </c>
      <c r="D2091" s="48">
        <v>4383.3599999999997</v>
      </c>
      <c r="E2091" s="48">
        <v>4329.6400000000003</v>
      </c>
      <c r="F2091" s="48">
        <v>1.24075</v>
      </c>
      <c r="G2091" s="48">
        <v>53.72</v>
      </c>
      <c r="H2091" s="48">
        <v>50.44</v>
      </c>
      <c r="I2091" s="48">
        <v>221085774.792</v>
      </c>
    </row>
    <row r="2092" spans="1:9" x14ac:dyDescent="0.25">
      <c r="A2092" s="49">
        <v>41361</v>
      </c>
      <c r="B2092" s="48" t="s">
        <v>56</v>
      </c>
      <c r="C2092" s="48" t="s">
        <v>57</v>
      </c>
      <c r="D2092" s="48">
        <v>4329.6400000000003</v>
      </c>
      <c r="E2092" s="48">
        <v>4379.16</v>
      </c>
      <c r="F2092" s="48">
        <v>-1.1308100000000001</v>
      </c>
      <c r="G2092" s="48">
        <v>-49.52</v>
      </c>
      <c r="H2092" s="48">
        <v>50.44</v>
      </c>
      <c r="I2092" s="48">
        <v>218376271.6205</v>
      </c>
    </row>
    <row r="2093" spans="1:9" x14ac:dyDescent="0.25">
      <c r="A2093" s="49">
        <v>41360</v>
      </c>
      <c r="B2093" s="48" t="s">
        <v>56</v>
      </c>
      <c r="C2093" s="48" t="s">
        <v>57</v>
      </c>
      <c r="D2093" s="48">
        <v>4379.16</v>
      </c>
      <c r="E2093" s="48">
        <v>4327.08</v>
      </c>
      <c r="F2093" s="48">
        <v>1.2035800000000001</v>
      </c>
      <c r="G2093" s="48">
        <v>52.08</v>
      </c>
      <c r="H2093" s="48">
        <v>50.44</v>
      </c>
      <c r="I2093" s="48">
        <v>220873937.23949999</v>
      </c>
    </row>
    <row r="2094" spans="1:9" x14ac:dyDescent="0.25">
      <c r="A2094" s="49">
        <v>41359</v>
      </c>
      <c r="B2094" s="48" t="s">
        <v>56</v>
      </c>
      <c r="C2094" s="48" t="s">
        <v>57</v>
      </c>
      <c r="D2094" s="48">
        <v>4327.08</v>
      </c>
      <c r="E2094" s="48">
        <v>4422.04</v>
      </c>
      <c r="F2094" s="48">
        <v>-2.1474299999999999</v>
      </c>
      <c r="G2094" s="48">
        <v>-94.96</v>
      </c>
      <c r="H2094" s="48">
        <v>50.44</v>
      </c>
      <c r="I2094" s="48">
        <v>218247151.58849999</v>
      </c>
    </row>
    <row r="2095" spans="1:9" x14ac:dyDescent="0.25">
      <c r="A2095" s="49">
        <v>41358</v>
      </c>
      <c r="B2095" s="48" t="s">
        <v>56</v>
      </c>
      <c r="C2095" s="48" t="s">
        <v>57</v>
      </c>
      <c r="D2095" s="48">
        <v>4422.04</v>
      </c>
      <c r="E2095" s="48">
        <v>4494.5200000000004</v>
      </c>
      <c r="F2095" s="48">
        <v>-1.61263</v>
      </c>
      <c r="G2095" s="48">
        <v>-72.48</v>
      </c>
      <c r="H2095" s="48">
        <v>49.56</v>
      </c>
      <c r="I2095" s="48">
        <v>219167412.7755</v>
      </c>
    </row>
    <row r="2096" spans="1:9" x14ac:dyDescent="0.25">
      <c r="A2096" s="49">
        <v>41355</v>
      </c>
      <c r="B2096" s="48" t="s">
        <v>56</v>
      </c>
      <c r="C2096" s="48" t="s">
        <v>57</v>
      </c>
      <c r="D2096" s="48">
        <v>4494.5200000000004</v>
      </c>
      <c r="E2096" s="48">
        <v>4539.5200000000004</v>
      </c>
      <c r="F2096" s="48">
        <v>-0.99129</v>
      </c>
      <c r="G2096" s="48">
        <v>-45</v>
      </c>
      <c r="H2096" s="48">
        <v>49.56</v>
      </c>
      <c r="I2096" s="48">
        <v>222759703.68149999</v>
      </c>
    </row>
    <row r="2097" spans="1:9" x14ac:dyDescent="0.25">
      <c r="A2097" s="49">
        <v>41354</v>
      </c>
      <c r="B2097" s="48" t="s">
        <v>56</v>
      </c>
      <c r="C2097" s="48" t="s">
        <v>57</v>
      </c>
      <c r="D2097" s="48">
        <v>4539.5200000000004</v>
      </c>
      <c r="E2097" s="48">
        <v>4407.12</v>
      </c>
      <c r="F2097" s="48">
        <v>3.0042300000000002</v>
      </c>
      <c r="G2097" s="48">
        <v>132.4</v>
      </c>
      <c r="H2097" s="48">
        <v>48.06</v>
      </c>
      <c r="I2097" s="48">
        <v>218180736.74399999</v>
      </c>
    </row>
    <row r="2098" spans="1:9" x14ac:dyDescent="0.25">
      <c r="A2098" s="49">
        <v>41353</v>
      </c>
      <c r="B2098" s="48" t="s">
        <v>56</v>
      </c>
      <c r="C2098" s="48" t="s">
        <v>57</v>
      </c>
      <c r="D2098" s="48">
        <v>4407.12</v>
      </c>
      <c r="E2098" s="48">
        <v>4679.96</v>
      </c>
      <c r="F2098" s="48">
        <v>-5.8299599999999998</v>
      </c>
      <c r="G2098" s="48">
        <v>-272.83999999999997</v>
      </c>
      <c r="H2098" s="48">
        <v>47.19</v>
      </c>
      <c r="I2098" s="48">
        <v>207961030.08899999</v>
      </c>
    </row>
    <row r="2099" spans="1:9" x14ac:dyDescent="0.25">
      <c r="A2099" s="49">
        <v>41352</v>
      </c>
      <c r="B2099" s="48" t="s">
        <v>56</v>
      </c>
      <c r="C2099" s="48" t="s">
        <v>57</v>
      </c>
      <c r="D2099" s="48">
        <v>4679.96</v>
      </c>
      <c r="E2099" s="48">
        <v>4666.16</v>
      </c>
      <c r="F2099" s="48">
        <v>0.29575000000000001</v>
      </c>
      <c r="G2099" s="48">
        <v>13.8</v>
      </c>
      <c r="H2099" s="48">
        <v>42.13</v>
      </c>
      <c r="I2099" s="48">
        <v>197143373.49950001</v>
      </c>
    </row>
    <row r="2100" spans="1:9" x14ac:dyDescent="0.25">
      <c r="A2100" s="49">
        <v>41351</v>
      </c>
      <c r="B2100" s="48" t="s">
        <v>56</v>
      </c>
      <c r="C2100" s="48" t="s">
        <v>57</v>
      </c>
      <c r="D2100" s="48">
        <v>4666.16</v>
      </c>
      <c r="E2100" s="48">
        <v>4441.32</v>
      </c>
      <c r="F2100" s="48">
        <v>5.0624599999999997</v>
      </c>
      <c r="G2100" s="48">
        <v>224.84</v>
      </c>
      <c r="H2100" s="48">
        <v>42.13</v>
      </c>
      <c r="I2100" s="48">
        <v>196562048.32699999</v>
      </c>
    </row>
    <row r="2101" spans="1:9" x14ac:dyDescent="0.25">
      <c r="A2101" s="49">
        <v>41348</v>
      </c>
      <c r="B2101" s="48" t="s">
        <v>56</v>
      </c>
      <c r="C2101" s="48" t="s">
        <v>57</v>
      </c>
      <c r="D2101" s="48">
        <v>4441.32</v>
      </c>
      <c r="E2101" s="48">
        <v>4413.96</v>
      </c>
      <c r="F2101" s="48">
        <v>0.61985000000000001</v>
      </c>
      <c r="G2101" s="48">
        <v>27.36</v>
      </c>
      <c r="H2101" s="48">
        <v>41.44</v>
      </c>
      <c r="I2101" s="48">
        <v>184037253.0165</v>
      </c>
    </row>
    <row r="2102" spans="1:9" x14ac:dyDescent="0.25">
      <c r="A2102" s="49">
        <v>41347</v>
      </c>
      <c r="B2102" s="48" t="s">
        <v>56</v>
      </c>
      <c r="C2102" s="48" t="s">
        <v>57</v>
      </c>
      <c r="D2102" s="48">
        <v>4413.96</v>
      </c>
      <c r="E2102" s="48">
        <v>4460.5200000000004</v>
      </c>
      <c r="F2102" s="48">
        <v>-1.04382</v>
      </c>
      <c r="G2102" s="48">
        <v>-46.56</v>
      </c>
      <c r="H2102" s="48">
        <v>41.44</v>
      </c>
      <c r="I2102" s="48">
        <v>182903522.67449999</v>
      </c>
    </row>
    <row r="2103" spans="1:9" x14ac:dyDescent="0.25">
      <c r="A2103" s="49">
        <v>41346</v>
      </c>
      <c r="B2103" s="48" t="s">
        <v>56</v>
      </c>
      <c r="C2103" s="48" t="s">
        <v>57</v>
      </c>
      <c r="D2103" s="48">
        <v>4460.5200000000004</v>
      </c>
      <c r="E2103" s="48">
        <v>4504.4399999999996</v>
      </c>
      <c r="F2103" s="48">
        <v>-0.97504000000000002</v>
      </c>
      <c r="G2103" s="48">
        <v>-43.92</v>
      </c>
      <c r="H2103" s="48">
        <v>38.69</v>
      </c>
      <c r="I2103" s="48">
        <v>172566423.25650001</v>
      </c>
    </row>
    <row r="2104" spans="1:9" x14ac:dyDescent="0.25">
      <c r="A2104" s="49">
        <v>41345</v>
      </c>
      <c r="B2104" s="48" t="s">
        <v>56</v>
      </c>
      <c r="C2104" s="48" t="s">
        <v>57</v>
      </c>
      <c r="D2104" s="48">
        <v>4504.4399999999996</v>
      </c>
      <c r="E2104" s="48">
        <v>4402.2</v>
      </c>
      <c r="F2104" s="48">
        <v>2.3224800000000001</v>
      </c>
      <c r="G2104" s="48">
        <v>102.24</v>
      </c>
      <c r="H2104" s="48">
        <v>38.44</v>
      </c>
      <c r="I2104" s="48">
        <v>173139468.8055</v>
      </c>
    </row>
    <row r="2105" spans="1:9" x14ac:dyDescent="0.25">
      <c r="A2105" s="49">
        <v>41344</v>
      </c>
      <c r="B2105" s="48" t="s">
        <v>56</v>
      </c>
      <c r="C2105" s="48" t="s">
        <v>57</v>
      </c>
      <c r="D2105" s="48">
        <v>4402.2</v>
      </c>
      <c r="E2105" s="48">
        <v>4620.96</v>
      </c>
      <c r="F2105" s="48">
        <v>-4.7340799999999996</v>
      </c>
      <c r="G2105" s="48">
        <v>-218.76</v>
      </c>
      <c r="H2105" s="48">
        <v>38.44</v>
      </c>
      <c r="I2105" s="48">
        <v>169209617.5275</v>
      </c>
    </row>
    <row r="2106" spans="1:9" x14ac:dyDescent="0.25">
      <c r="A2106" s="49">
        <v>41341</v>
      </c>
      <c r="B2106" s="48" t="s">
        <v>56</v>
      </c>
      <c r="C2106" s="48" t="s">
        <v>57</v>
      </c>
      <c r="D2106" s="48">
        <v>4620.96</v>
      </c>
      <c r="E2106" s="48">
        <v>4694.6000000000004</v>
      </c>
      <c r="F2106" s="48">
        <v>-1.5686100000000001</v>
      </c>
      <c r="G2106" s="48">
        <v>-73.64</v>
      </c>
      <c r="H2106" s="48">
        <v>37.44</v>
      </c>
      <c r="I2106" s="48">
        <v>172997247.76199999</v>
      </c>
    </row>
    <row r="2107" spans="1:9" x14ac:dyDescent="0.25">
      <c r="A2107" s="49">
        <v>41340</v>
      </c>
      <c r="B2107" s="48" t="s">
        <v>56</v>
      </c>
      <c r="C2107" s="48" t="s">
        <v>57</v>
      </c>
      <c r="D2107" s="48">
        <v>4694.6000000000004</v>
      </c>
      <c r="E2107" s="48">
        <v>4813.4399999999996</v>
      </c>
      <c r="F2107" s="48">
        <v>-2.4689199999999998</v>
      </c>
      <c r="G2107" s="48">
        <v>-118.84</v>
      </c>
      <c r="H2107" s="48">
        <v>37.19</v>
      </c>
      <c r="I2107" s="48">
        <v>174580496.1825</v>
      </c>
    </row>
    <row r="2108" spans="1:9" x14ac:dyDescent="0.25">
      <c r="A2108" s="49">
        <v>41339</v>
      </c>
      <c r="B2108" s="48" t="s">
        <v>56</v>
      </c>
      <c r="C2108" s="48" t="s">
        <v>57</v>
      </c>
      <c r="D2108" s="48">
        <v>4813.4399999999996</v>
      </c>
      <c r="E2108" s="48">
        <v>4793.3599999999997</v>
      </c>
      <c r="F2108" s="48">
        <v>0.41891</v>
      </c>
      <c r="G2108" s="48">
        <v>20.079999999999998</v>
      </c>
      <c r="H2108" s="48">
        <v>37.06</v>
      </c>
      <c r="I2108" s="48">
        <v>178398180.16800001</v>
      </c>
    </row>
    <row r="2109" spans="1:9" x14ac:dyDescent="0.25">
      <c r="A2109" s="49">
        <v>41338</v>
      </c>
      <c r="B2109" s="48" t="s">
        <v>56</v>
      </c>
      <c r="C2109" s="48" t="s">
        <v>57</v>
      </c>
      <c r="D2109" s="48">
        <v>4793.3599999999997</v>
      </c>
      <c r="E2109" s="48">
        <v>4910.2</v>
      </c>
      <c r="F2109" s="48">
        <v>-2.37954</v>
      </c>
      <c r="G2109" s="48">
        <v>-116.84</v>
      </c>
      <c r="H2109" s="48">
        <v>35.81</v>
      </c>
      <c r="I2109" s="48">
        <v>171662264.917</v>
      </c>
    </row>
    <row r="2110" spans="1:9" x14ac:dyDescent="0.25">
      <c r="A2110" s="49">
        <v>41337</v>
      </c>
      <c r="B2110" s="48" t="s">
        <v>56</v>
      </c>
      <c r="C2110" s="48" t="s">
        <v>57</v>
      </c>
      <c r="D2110" s="48">
        <v>4910.2</v>
      </c>
      <c r="E2110" s="48">
        <v>5306.2</v>
      </c>
      <c r="F2110" s="48">
        <v>-7.4629700000000003</v>
      </c>
      <c r="G2110" s="48">
        <v>-396</v>
      </c>
      <c r="H2110" s="48">
        <v>35.81</v>
      </c>
      <c r="I2110" s="48">
        <v>175846598.8775</v>
      </c>
    </row>
    <row r="2111" spans="1:9" x14ac:dyDescent="0.25">
      <c r="A2111" s="49">
        <v>41334</v>
      </c>
      <c r="B2111" s="48" t="s">
        <v>56</v>
      </c>
      <c r="C2111" s="48" t="s">
        <v>57</v>
      </c>
      <c r="D2111" s="48">
        <v>5306.2</v>
      </c>
      <c r="E2111" s="48">
        <v>5226.32</v>
      </c>
      <c r="F2111" s="48">
        <v>1.5284199999999999</v>
      </c>
      <c r="G2111" s="48">
        <v>79.88</v>
      </c>
      <c r="H2111" s="48">
        <v>35.19</v>
      </c>
      <c r="I2111" s="48">
        <v>186711978.82749999</v>
      </c>
    </row>
    <row r="2112" spans="1:9" x14ac:dyDescent="0.25">
      <c r="A2112" s="49">
        <v>41333</v>
      </c>
      <c r="B2112" s="48" t="s">
        <v>56</v>
      </c>
      <c r="C2112" s="48" t="s">
        <v>57</v>
      </c>
      <c r="D2112" s="48">
        <v>5226.32</v>
      </c>
      <c r="E2112" s="48">
        <v>5004.3599999999997</v>
      </c>
      <c r="F2112" s="48">
        <v>4.4353300000000004</v>
      </c>
      <c r="G2112" s="48">
        <v>221.96</v>
      </c>
      <c r="H2112" s="48">
        <v>35.69</v>
      </c>
      <c r="I2112" s="48">
        <v>186514360.329</v>
      </c>
    </row>
    <row r="2113" spans="1:9" x14ac:dyDescent="0.25">
      <c r="A2113" s="49">
        <v>41332</v>
      </c>
      <c r="B2113" s="48" t="s">
        <v>56</v>
      </c>
      <c r="C2113" s="48" t="s">
        <v>57</v>
      </c>
      <c r="D2113" s="48">
        <v>5004.3599999999997</v>
      </c>
      <c r="E2113" s="48">
        <v>5482.96</v>
      </c>
      <c r="F2113" s="48">
        <v>-8.7288599999999992</v>
      </c>
      <c r="G2113" s="48">
        <v>-478.6</v>
      </c>
      <c r="H2113" s="48">
        <v>34.31</v>
      </c>
      <c r="I2113" s="48">
        <v>171712165.05450001</v>
      </c>
    </row>
    <row r="2114" spans="1:9" x14ac:dyDescent="0.25">
      <c r="A2114" s="49">
        <v>41331</v>
      </c>
      <c r="B2114" s="48" t="s">
        <v>56</v>
      </c>
      <c r="C2114" s="48" t="s">
        <v>57</v>
      </c>
      <c r="D2114" s="48">
        <v>5482.96</v>
      </c>
      <c r="E2114" s="48">
        <v>5626.24</v>
      </c>
      <c r="F2114" s="48">
        <v>-2.54664</v>
      </c>
      <c r="G2114" s="48">
        <v>-143.28</v>
      </c>
      <c r="H2114" s="48">
        <v>34.31</v>
      </c>
      <c r="I2114" s="48">
        <v>188134133.537</v>
      </c>
    </row>
    <row r="2115" spans="1:9" x14ac:dyDescent="0.25">
      <c r="A2115" s="49">
        <v>41330</v>
      </c>
      <c r="B2115" s="48" t="s">
        <v>56</v>
      </c>
      <c r="C2115" s="48" t="s">
        <v>57</v>
      </c>
      <c r="D2115" s="48">
        <v>5626.24</v>
      </c>
      <c r="E2115" s="48">
        <v>4823.28</v>
      </c>
      <c r="F2115" s="48">
        <v>16.647590000000001</v>
      </c>
      <c r="G2115" s="48">
        <v>802.96</v>
      </c>
      <c r="H2115" s="48">
        <v>36.81</v>
      </c>
      <c r="I2115" s="48">
        <v>207116030.32800001</v>
      </c>
    </row>
    <row r="2116" spans="1:9" x14ac:dyDescent="0.25">
      <c r="A2116" s="49">
        <v>41327</v>
      </c>
      <c r="B2116" s="48" t="s">
        <v>56</v>
      </c>
      <c r="C2116" s="48" t="s">
        <v>57</v>
      </c>
      <c r="D2116" s="48">
        <v>4823.28</v>
      </c>
      <c r="E2116" s="48">
        <v>5014.4399999999996</v>
      </c>
      <c r="F2116" s="48">
        <v>-3.8121900000000002</v>
      </c>
      <c r="G2116" s="48">
        <v>-191.16</v>
      </c>
      <c r="H2116" s="48">
        <v>36.81</v>
      </c>
      <c r="I2116" s="48">
        <v>177557055.29100001</v>
      </c>
    </row>
    <row r="2117" spans="1:9" x14ac:dyDescent="0.25">
      <c r="A2117" s="49">
        <v>41326</v>
      </c>
      <c r="B2117" s="48" t="s">
        <v>56</v>
      </c>
      <c r="C2117" s="48" t="s">
        <v>57</v>
      </c>
      <c r="D2117" s="48">
        <v>5014.4399999999996</v>
      </c>
      <c r="E2117" s="48">
        <v>4978.88</v>
      </c>
      <c r="F2117" s="48">
        <v>0.71421999999999997</v>
      </c>
      <c r="G2117" s="48">
        <v>35.56</v>
      </c>
      <c r="H2117" s="48">
        <v>36.81</v>
      </c>
      <c r="I2117" s="48">
        <v>184594135.1805</v>
      </c>
    </row>
    <row r="2118" spans="1:9" x14ac:dyDescent="0.25">
      <c r="A2118" s="49">
        <v>41325</v>
      </c>
      <c r="B2118" s="48" t="s">
        <v>56</v>
      </c>
      <c r="C2118" s="48" t="s">
        <v>57</v>
      </c>
      <c r="D2118" s="48">
        <v>4978.88</v>
      </c>
      <c r="E2118" s="48">
        <v>4520.72</v>
      </c>
      <c r="F2118" s="48">
        <v>10.13467</v>
      </c>
      <c r="G2118" s="48">
        <v>458.16</v>
      </c>
      <c r="H2118" s="48">
        <v>37.94</v>
      </c>
      <c r="I2118" s="48">
        <v>188886322.236</v>
      </c>
    </row>
    <row r="2119" spans="1:9" x14ac:dyDescent="0.25">
      <c r="A2119" s="49">
        <v>41324</v>
      </c>
      <c r="B2119" s="48" t="s">
        <v>56</v>
      </c>
      <c r="C2119" s="48" t="s">
        <v>57</v>
      </c>
      <c r="D2119" s="48">
        <v>4520.72</v>
      </c>
      <c r="E2119" s="48">
        <v>4718.08</v>
      </c>
      <c r="F2119" s="48">
        <v>-4.1830600000000002</v>
      </c>
      <c r="G2119" s="48">
        <v>-197.36</v>
      </c>
      <c r="H2119" s="48">
        <v>37.94</v>
      </c>
      <c r="I2119" s="48">
        <v>171504871.509</v>
      </c>
    </row>
    <row r="2120" spans="1:9" x14ac:dyDescent="0.25">
      <c r="A2120" s="49">
        <v>41320</v>
      </c>
      <c r="B2120" s="48" t="s">
        <v>56</v>
      </c>
      <c r="C2120" s="48" t="s">
        <v>57</v>
      </c>
      <c r="D2120" s="48">
        <v>4718.08</v>
      </c>
      <c r="E2120" s="48">
        <v>4735.4399999999996</v>
      </c>
      <c r="F2120" s="48">
        <v>-0.36659999999999998</v>
      </c>
      <c r="G2120" s="48">
        <v>-17.36</v>
      </c>
      <c r="H2120" s="48">
        <v>36.06</v>
      </c>
      <c r="I2120" s="48">
        <v>170145818.97600001</v>
      </c>
    </row>
    <row r="2121" spans="1:9" x14ac:dyDescent="0.25">
      <c r="A2121" s="49">
        <v>41319</v>
      </c>
      <c r="B2121" s="48" t="s">
        <v>56</v>
      </c>
      <c r="C2121" s="48" t="s">
        <v>57</v>
      </c>
      <c r="D2121" s="48">
        <v>4735.4399999999996</v>
      </c>
      <c r="E2121" s="48">
        <v>4798.68</v>
      </c>
      <c r="F2121" s="48">
        <v>-1.31786</v>
      </c>
      <c r="G2121" s="48">
        <v>-63.24</v>
      </c>
      <c r="H2121" s="48">
        <v>35.81</v>
      </c>
      <c r="I2121" s="48">
        <v>169588004.19299999</v>
      </c>
    </row>
    <row r="2122" spans="1:9" x14ac:dyDescent="0.25">
      <c r="A2122" s="49">
        <v>41318</v>
      </c>
      <c r="B2122" s="48" t="s">
        <v>56</v>
      </c>
      <c r="C2122" s="48" t="s">
        <v>57</v>
      </c>
      <c r="D2122" s="48">
        <v>4798.68</v>
      </c>
      <c r="E2122" s="48">
        <v>4814.68</v>
      </c>
      <c r="F2122" s="48">
        <v>-0.33232</v>
      </c>
      <c r="G2122" s="48">
        <v>-16</v>
      </c>
      <c r="H2122" s="48">
        <v>34.5</v>
      </c>
      <c r="I2122" s="48">
        <v>165554519.9835</v>
      </c>
    </row>
    <row r="2123" spans="1:9" x14ac:dyDescent="0.25">
      <c r="A2123" s="49">
        <v>41317</v>
      </c>
      <c r="B2123" s="48" t="s">
        <v>56</v>
      </c>
      <c r="C2123" s="48" t="s">
        <v>57</v>
      </c>
      <c r="D2123" s="48">
        <v>4814.68</v>
      </c>
      <c r="E2123" s="48">
        <v>4869.4799999999996</v>
      </c>
      <c r="F2123" s="48">
        <v>-1.12538</v>
      </c>
      <c r="G2123" s="48">
        <v>-54.8</v>
      </c>
      <c r="H2123" s="48">
        <v>31</v>
      </c>
      <c r="I2123" s="48">
        <v>149255140.18349999</v>
      </c>
    </row>
    <row r="2124" spans="1:9" x14ac:dyDescent="0.25">
      <c r="A2124" s="49">
        <v>41316</v>
      </c>
      <c r="B2124" s="48" t="s">
        <v>56</v>
      </c>
      <c r="C2124" s="48" t="s">
        <v>57</v>
      </c>
      <c r="D2124" s="48">
        <v>4869.4799999999996</v>
      </c>
      <c r="E2124" s="48">
        <v>4909.68</v>
      </c>
      <c r="F2124" s="48">
        <v>-0.81879000000000002</v>
      </c>
      <c r="G2124" s="48">
        <v>-40.200000000000003</v>
      </c>
      <c r="H2124" s="48">
        <v>31</v>
      </c>
      <c r="I2124" s="48">
        <v>150953940.86849999</v>
      </c>
    </row>
    <row r="2125" spans="1:9" x14ac:dyDescent="0.25">
      <c r="A2125" s="49">
        <v>41313</v>
      </c>
      <c r="B2125" s="48" t="s">
        <v>56</v>
      </c>
      <c r="C2125" s="48" t="s">
        <v>57</v>
      </c>
      <c r="D2125" s="48">
        <v>4909.68</v>
      </c>
      <c r="E2125" s="48">
        <v>5008.68</v>
      </c>
      <c r="F2125" s="48">
        <v>-1.9765699999999999</v>
      </c>
      <c r="G2125" s="48">
        <v>-99</v>
      </c>
      <c r="H2125" s="48">
        <v>30.94</v>
      </c>
      <c r="I2125" s="48">
        <v>151893286.37099999</v>
      </c>
    </row>
    <row r="2126" spans="1:9" x14ac:dyDescent="0.25">
      <c r="A2126" s="49">
        <v>41312</v>
      </c>
      <c r="B2126" s="48" t="s">
        <v>56</v>
      </c>
      <c r="C2126" s="48" t="s">
        <v>57</v>
      </c>
      <c r="D2126" s="48">
        <v>5008.68</v>
      </c>
      <c r="E2126" s="48">
        <v>5012.04</v>
      </c>
      <c r="F2126" s="48">
        <v>-6.7040000000000002E-2</v>
      </c>
      <c r="G2126" s="48">
        <v>-3.36</v>
      </c>
      <c r="H2126" s="48">
        <v>30.94</v>
      </c>
      <c r="I2126" s="48">
        <v>154956100.1085</v>
      </c>
    </row>
    <row r="2127" spans="1:9" x14ac:dyDescent="0.25">
      <c r="A2127" s="49">
        <v>41311</v>
      </c>
      <c r="B2127" s="48" t="s">
        <v>56</v>
      </c>
      <c r="C2127" s="48" t="s">
        <v>57</v>
      </c>
      <c r="D2127" s="48">
        <v>5012.04</v>
      </c>
      <c r="E2127" s="48">
        <v>5095.24</v>
      </c>
      <c r="F2127" s="48">
        <v>-1.6329</v>
      </c>
      <c r="G2127" s="48">
        <v>-83.2</v>
      </c>
      <c r="H2127" s="48">
        <v>30.94</v>
      </c>
      <c r="I2127" s="48">
        <v>155060050.1505</v>
      </c>
    </row>
    <row r="2128" spans="1:9" x14ac:dyDescent="0.25">
      <c r="A2128" s="49">
        <v>41310</v>
      </c>
      <c r="B2128" s="48" t="s">
        <v>56</v>
      </c>
      <c r="C2128" s="48" t="s">
        <v>57</v>
      </c>
      <c r="D2128" s="48">
        <v>5095.24</v>
      </c>
      <c r="E2128" s="48">
        <v>5258.8</v>
      </c>
      <c r="F2128" s="48">
        <v>-3.11022</v>
      </c>
      <c r="G2128" s="48">
        <v>-163.56</v>
      </c>
      <c r="H2128" s="48">
        <v>30.94</v>
      </c>
      <c r="I2128" s="48">
        <v>157634051.19049999</v>
      </c>
    </row>
    <row r="2129" spans="1:9" x14ac:dyDescent="0.25">
      <c r="A2129" s="49">
        <v>41309</v>
      </c>
      <c r="B2129" s="48" t="s">
        <v>56</v>
      </c>
      <c r="C2129" s="48" t="s">
        <v>57</v>
      </c>
      <c r="D2129" s="48">
        <v>5258.8</v>
      </c>
      <c r="E2129" s="48">
        <v>5029.8</v>
      </c>
      <c r="F2129" s="48">
        <v>4.5528599999999999</v>
      </c>
      <c r="G2129" s="48">
        <v>229</v>
      </c>
      <c r="H2129" s="48">
        <v>31.19</v>
      </c>
      <c r="I2129" s="48">
        <v>164008890.73500001</v>
      </c>
    </row>
    <row r="2130" spans="1:9" x14ac:dyDescent="0.25">
      <c r="A2130" s="49">
        <v>41306</v>
      </c>
      <c r="B2130" s="48" t="s">
        <v>56</v>
      </c>
      <c r="C2130" s="48" t="s">
        <v>57</v>
      </c>
      <c r="D2130" s="48">
        <v>5029.8</v>
      </c>
      <c r="E2130" s="48">
        <v>5182.2</v>
      </c>
      <c r="F2130" s="48">
        <v>-2.9408400000000001</v>
      </c>
      <c r="G2130" s="48">
        <v>-152.4</v>
      </c>
      <c r="H2130" s="48">
        <v>31.19</v>
      </c>
      <c r="I2130" s="48">
        <v>156866950.3725</v>
      </c>
    </row>
    <row r="2131" spans="1:9" x14ac:dyDescent="0.25">
      <c r="A2131" s="49">
        <v>41305</v>
      </c>
      <c r="B2131" s="48" t="s">
        <v>56</v>
      </c>
      <c r="C2131" s="48" t="s">
        <v>57</v>
      </c>
      <c r="D2131" s="48">
        <v>5182.2</v>
      </c>
      <c r="E2131" s="48">
        <v>5230.4799999999996</v>
      </c>
      <c r="F2131" s="48">
        <v>-0.92305000000000004</v>
      </c>
      <c r="G2131" s="48">
        <v>-48.28</v>
      </c>
      <c r="H2131" s="48">
        <v>30.19</v>
      </c>
      <c r="I2131" s="48">
        <v>156437727.2775</v>
      </c>
    </row>
    <row r="2132" spans="1:9" x14ac:dyDescent="0.25">
      <c r="A2132" s="49">
        <v>41304</v>
      </c>
      <c r="B2132" s="48" t="s">
        <v>56</v>
      </c>
      <c r="C2132" s="48" t="s">
        <v>57</v>
      </c>
      <c r="D2132" s="48">
        <v>5230.4799999999996</v>
      </c>
      <c r="E2132" s="48">
        <v>4898.5200000000004</v>
      </c>
      <c r="F2132" s="48">
        <v>6.7767400000000002</v>
      </c>
      <c r="G2132" s="48">
        <v>331.96</v>
      </c>
      <c r="H2132" s="48">
        <v>30.13</v>
      </c>
      <c r="I2132" s="48">
        <v>157568275.38100001</v>
      </c>
    </row>
    <row r="2133" spans="1:9" x14ac:dyDescent="0.25">
      <c r="A2133" s="49">
        <v>41303</v>
      </c>
      <c r="B2133" s="48" t="s">
        <v>56</v>
      </c>
      <c r="C2133" s="48" t="s">
        <v>57</v>
      </c>
      <c r="D2133" s="48">
        <v>4898.5200000000004</v>
      </c>
      <c r="E2133" s="48">
        <v>5062.88</v>
      </c>
      <c r="F2133" s="48">
        <v>-3.2463700000000002</v>
      </c>
      <c r="G2133" s="48">
        <v>-164.36</v>
      </c>
      <c r="H2133" s="48">
        <v>29.75</v>
      </c>
      <c r="I2133" s="48">
        <v>145731031.2315</v>
      </c>
    </row>
    <row r="2134" spans="1:9" x14ac:dyDescent="0.25">
      <c r="A2134" s="49">
        <v>41302</v>
      </c>
      <c r="B2134" s="48" t="s">
        <v>56</v>
      </c>
      <c r="C2134" s="48" t="s">
        <v>57</v>
      </c>
      <c r="D2134" s="48">
        <v>5062.88</v>
      </c>
      <c r="E2134" s="48">
        <v>4930.08</v>
      </c>
      <c r="F2134" s="48">
        <v>2.69367</v>
      </c>
      <c r="G2134" s="48">
        <v>132.80000000000001</v>
      </c>
      <c r="H2134" s="48">
        <v>29.5</v>
      </c>
      <c r="I2134" s="48">
        <v>149355023.28600001</v>
      </c>
    </row>
    <row r="2135" spans="1:9" x14ac:dyDescent="0.25">
      <c r="A2135" s="49">
        <v>41299</v>
      </c>
      <c r="B2135" s="48" t="s">
        <v>56</v>
      </c>
      <c r="C2135" s="48" t="s">
        <v>57</v>
      </c>
      <c r="D2135" s="48">
        <v>4930.08</v>
      </c>
      <c r="E2135" s="48">
        <v>4890.3599999999997</v>
      </c>
      <c r="F2135" s="48">
        <v>0.81220999999999999</v>
      </c>
      <c r="G2135" s="48">
        <v>39.72</v>
      </c>
      <c r="H2135" s="48">
        <v>29.31</v>
      </c>
      <c r="I2135" s="48">
        <v>144513031.62599999</v>
      </c>
    </row>
    <row r="2136" spans="1:9" x14ac:dyDescent="0.25">
      <c r="A2136" s="49">
        <v>41298</v>
      </c>
      <c r="B2136" s="48" t="s">
        <v>56</v>
      </c>
      <c r="C2136" s="48" t="s">
        <v>57</v>
      </c>
      <c r="D2136" s="48">
        <v>4890.3599999999997</v>
      </c>
      <c r="E2136" s="48">
        <v>4821.96</v>
      </c>
      <c r="F2136" s="48">
        <v>1.4185099999999999</v>
      </c>
      <c r="G2136" s="48">
        <v>68.400000000000006</v>
      </c>
      <c r="H2136" s="48">
        <v>29.31</v>
      </c>
      <c r="I2136" s="48">
        <v>143348738.6295</v>
      </c>
    </row>
    <row r="2137" spans="1:9" x14ac:dyDescent="0.25">
      <c r="A2137" s="49">
        <v>41297</v>
      </c>
      <c r="B2137" s="48" t="s">
        <v>56</v>
      </c>
      <c r="C2137" s="48" t="s">
        <v>57</v>
      </c>
      <c r="D2137" s="48">
        <v>4821.96</v>
      </c>
      <c r="E2137" s="48">
        <v>4943.6400000000003</v>
      </c>
      <c r="F2137" s="48">
        <v>-2.4613399999999999</v>
      </c>
      <c r="G2137" s="48">
        <v>-121.68</v>
      </c>
      <c r="H2137" s="48">
        <v>30.38</v>
      </c>
      <c r="I2137" s="48">
        <v>146467095.27450001</v>
      </c>
    </row>
    <row r="2138" spans="1:9" x14ac:dyDescent="0.25">
      <c r="A2138" s="49">
        <v>41296</v>
      </c>
      <c r="B2138" s="48" t="s">
        <v>56</v>
      </c>
      <c r="C2138" s="48" t="s">
        <v>57</v>
      </c>
      <c r="D2138" s="48">
        <v>4943.6400000000003</v>
      </c>
      <c r="E2138" s="48">
        <v>5169.28</v>
      </c>
      <c r="F2138" s="48">
        <v>-4.3650200000000003</v>
      </c>
      <c r="G2138" s="48">
        <v>-225.64</v>
      </c>
      <c r="H2138" s="48">
        <v>29.63</v>
      </c>
      <c r="I2138" s="48">
        <v>146455396.79550001</v>
      </c>
    </row>
    <row r="2139" spans="1:9" x14ac:dyDescent="0.25">
      <c r="A2139" s="49">
        <v>41292</v>
      </c>
      <c r="B2139" s="48" t="s">
        <v>56</v>
      </c>
      <c r="C2139" s="48" t="s">
        <v>57</v>
      </c>
      <c r="D2139" s="48">
        <v>5169.28</v>
      </c>
      <c r="E2139" s="48">
        <v>5521.8</v>
      </c>
      <c r="F2139" s="48">
        <v>-6.38415</v>
      </c>
      <c r="G2139" s="48">
        <v>-352.52</v>
      </c>
      <c r="H2139" s="48">
        <v>28.5</v>
      </c>
      <c r="I2139" s="48">
        <v>147324544.616</v>
      </c>
    </row>
    <row r="2140" spans="1:9" x14ac:dyDescent="0.25">
      <c r="A2140" s="49">
        <v>41291</v>
      </c>
      <c r="B2140" s="48" t="s">
        <v>56</v>
      </c>
      <c r="C2140" s="48" t="s">
        <v>57</v>
      </c>
      <c r="D2140" s="48">
        <v>5521.8</v>
      </c>
      <c r="E2140" s="48">
        <v>5456.76</v>
      </c>
      <c r="F2140" s="48">
        <v>1.1919200000000001</v>
      </c>
      <c r="G2140" s="48">
        <v>65.040000000000006</v>
      </c>
      <c r="H2140" s="48">
        <v>28</v>
      </c>
      <c r="I2140" s="48">
        <v>154610469.02250001</v>
      </c>
    </row>
    <row r="2141" spans="1:9" x14ac:dyDescent="0.25">
      <c r="A2141" s="49">
        <v>41290</v>
      </c>
      <c r="B2141" s="48" t="s">
        <v>56</v>
      </c>
      <c r="C2141" s="48" t="s">
        <v>57</v>
      </c>
      <c r="D2141" s="48">
        <v>5456.76</v>
      </c>
      <c r="E2141" s="48">
        <v>5562</v>
      </c>
      <c r="F2141" s="48">
        <v>-1.8921300000000001</v>
      </c>
      <c r="G2141" s="48">
        <v>-105.24</v>
      </c>
      <c r="H2141" s="48">
        <v>26.5</v>
      </c>
      <c r="I2141" s="48">
        <v>144604208.20950001</v>
      </c>
    </row>
    <row r="2142" spans="1:9" x14ac:dyDescent="0.25">
      <c r="A2142" s="49">
        <v>41289</v>
      </c>
      <c r="B2142" s="48" t="s">
        <v>56</v>
      </c>
      <c r="C2142" s="48" t="s">
        <v>57</v>
      </c>
      <c r="D2142" s="48">
        <v>5562</v>
      </c>
      <c r="E2142" s="48">
        <v>5609.96</v>
      </c>
      <c r="F2142" s="48">
        <v>-0.85490999999999995</v>
      </c>
      <c r="G2142" s="48">
        <v>-47.96</v>
      </c>
      <c r="H2142" s="48">
        <v>25.38</v>
      </c>
      <c r="I2142" s="48">
        <v>141135819.52500001</v>
      </c>
    </row>
    <row r="2143" spans="1:9" x14ac:dyDescent="0.25">
      <c r="A2143" s="49">
        <v>41288</v>
      </c>
      <c r="B2143" s="48" t="s">
        <v>56</v>
      </c>
      <c r="C2143" s="48" t="s">
        <v>57</v>
      </c>
      <c r="D2143" s="48">
        <v>5609.96</v>
      </c>
      <c r="E2143" s="48">
        <v>5628</v>
      </c>
      <c r="F2143" s="48">
        <v>-0.32053999999999999</v>
      </c>
      <c r="G2143" s="48">
        <v>-18.04</v>
      </c>
      <c r="H2143" s="48">
        <v>25.38</v>
      </c>
      <c r="I2143" s="48">
        <v>142352805.12450001</v>
      </c>
    </row>
    <row r="2144" spans="1:9" x14ac:dyDescent="0.25">
      <c r="A2144" s="49">
        <v>41285</v>
      </c>
      <c r="B2144" s="48" t="s">
        <v>56</v>
      </c>
      <c r="C2144" s="48" t="s">
        <v>57</v>
      </c>
      <c r="D2144" s="48">
        <v>5628</v>
      </c>
      <c r="E2144" s="48">
        <v>5661.12</v>
      </c>
      <c r="F2144" s="48">
        <v>-0.58504</v>
      </c>
      <c r="G2144" s="48">
        <v>-33.119999999999997</v>
      </c>
      <c r="H2144" s="48">
        <v>25.13</v>
      </c>
      <c r="I2144" s="48">
        <v>141403570.34999999</v>
      </c>
    </row>
    <row r="2145" spans="1:9" x14ac:dyDescent="0.25">
      <c r="A2145" s="49">
        <v>41284</v>
      </c>
      <c r="B2145" s="48" t="s">
        <v>56</v>
      </c>
      <c r="C2145" s="48" t="s">
        <v>57</v>
      </c>
      <c r="D2145" s="48">
        <v>5661.12</v>
      </c>
      <c r="E2145" s="48">
        <v>5785.16</v>
      </c>
      <c r="F2145" s="48">
        <v>-2.14411</v>
      </c>
      <c r="G2145" s="48">
        <v>-124.04</v>
      </c>
      <c r="H2145" s="48">
        <v>24.88</v>
      </c>
      <c r="I2145" s="48">
        <v>140820430.764</v>
      </c>
    </row>
    <row r="2146" spans="1:9" x14ac:dyDescent="0.25">
      <c r="A2146" s="49">
        <v>41283</v>
      </c>
      <c r="B2146" s="48" t="s">
        <v>56</v>
      </c>
      <c r="C2146" s="48" t="s">
        <v>57</v>
      </c>
      <c r="D2146" s="48">
        <v>5785.16</v>
      </c>
      <c r="E2146" s="48">
        <v>5793.08</v>
      </c>
      <c r="F2146" s="48">
        <v>-0.13671</v>
      </c>
      <c r="G2146" s="48">
        <v>-7.92</v>
      </c>
      <c r="H2146" s="48">
        <v>24.75</v>
      </c>
      <c r="I2146" s="48">
        <v>143182782.3145</v>
      </c>
    </row>
    <row r="2147" spans="1:9" x14ac:dyDescent="0.25">
      <c r="A2147" s="49">
        <v>41282</v>
      </c>
      <c r="B2147" s="48" t="s">
        <v>56</v>
      </c>
      <c r="C2147" s="48" t="s">
        <v>57</v>
      </c>
      <c r="D2147" s="48">
        <v>5793.08</v>
      </c>
      <c r="E2147" s="48">
        <v>5805.04</v>
      </c>
      <c r="F2147" s="48">
        <v>-0.20602999999999999</v>
      </c>
      <c r="G2147" s="48">
        <v>-11.96</v>
      </c>
      <c r="H2147" s="48">
        <v>23.88</v>
      </c>
      <c r="I2147" s="48">
        <v>138309857.41350001</v>
      </c>
    </row>
    <row r="2148" spans="1:9" x14ac:dyDescent="0.25">
      <c r="A2148" s="49">
        <v>41281</v>
      </c>
      <c r="B2148" s="48" t="s">
        <v>56</v>
      </c>
      <c r="C2148" s="48" t="s">
        <v>57</v>
      </c>
      <c r="D2148" s="48">
        <v>5805.04</v>
      </c>
      <c r="E2148" s="48">
        <v>5939.76</v>
      </c>
      <c r="F2148" s="48">
        <v>-2.2681100000000001</v>
      </c>
      <c r="G2148" s="48">
        <v>-134.72</v>
      </c>
      <c r="H2148" s="48">
        <v>23.63</v>
      </c>
      <c r="I2148" s="48">
        <v>137144142.56299999</v>
      </c>
    </row>
    <row r="2149" spans="1:9" x14ac:dyDescent="0.25">
      <c r="A2149" s="49">
        <v>41278</v>
      </c>
      <c r="B2149" s="48" t="s">
        <v>56</v>
      </c>
      <c r="C2149" s="48" t="s">
        <v>57</v>
      </c>
      <c r="D2149" s="48">
        <v>5939.76</v>
      </c>
      <c r="E2149" s="48">
        <v>6088.44</v>
      </c>
      <c r="F2149" s="48">
        <v>-2.4420000000000002</v>
      </c>
      <c r="G2149" s="48">
        <v>-148.68</v>
      </c>
      <c r="H2149" s="48">
        <v>22.5</v>
      </c>
      <c r="I2149" s="48">
        <v>133644674.24699999</v>
      </c>
    </row>
    <row r="2150" spans="1:9" x14ac:dyDescent="0.25">
      <c r="A2150" s="49">
        <v>41277</v>
      </c>
      <c r="B2150" s="48" t="s">
        <v>56</v>
      </c>
      <c r="C2150" s="48" t="s">
        <v>57</v>
      </c>
      <c r="D2150" s="48">
        <v>6088.44</v>
      </c>
      <c r="E2150" s="48">
        <v>5995.52</v>
      </c>
      <c r="F2150" s="48">
        <v>1.54982</v>
      </c>
      <c r="G2150" s="48">
        <v>92.92</v>
      </c>
      <c r="H2150" s="48">
        <v>22.13</v>
      </c>
      <c r="I2150" s="48">
        <v>134706811.10550001</v>
      </c>
    </row>
    <row r="2151" spans="1:9" x14ac:dyDescent="0.25">
      <c r="A2151" s="49">
        <v>41276</v>
      </c>
      <c r="B2151" s="48" t="s">
        <v>56</v>
      </c>
      <c r="C2151" s="48" t="s">
        <v>57</v>
      </c>
      <c r="D2151" s="48">
        <v>5995.52</v>
      </c>
      <c r="E2151" s="48">
        <v>6714.84</v>
      </c>
      <c r="F2151" s="48">
        <v>-10.712389999999999</v>
      </c>
      <c r="G2151" s="48">
        <v>-719.32</v>
      </c>
      <c r="H2151" s="48">
        <v>19.940000000000001</v>
      </c>
      <c r="I2151" s="48">
        <v>119535754.94400001</v>
      </c>
    </row>
    <row r="2152" spans="1:9" x14ac:dyDescent="0.25">
      <c r="A2152" s="49">
        <v>41274</v>
      </c>
      <c r="B2152" s="48" t="s">
        <v>56</v>
      </c>
      <c r="C2152" s="48" t="s">
        <v>57</v>
      </c>
      <c r="D2152" s="48">
        <v>6714.84</v>
      </c>
      <c r="E2152" s="48">
        <v>8260.16</v>
      </c>
      <c r="F2152" s="48">
        <v>-18.708110000000001</v>
      </c>
      <c r="G2152" s="48">
        <v>-1545.32</v>
      </c>
      <c r="H2152" s="48">
        <v>20.5</v>
      </c>
      <c r="I2152" s="48">
        <v>137654303.9355</v>
      </c>
    </row>
    <row r="2153" spans="1:9" x14ac:dyDescent="0.25">
      <c r="A2153" s="49">
        <v>41271</v>
      </c>
      <c r="B2153" s="48" t="s">
        <v>56</v>
      </c>
      <c r="C2153" s="48" t="s">
        <v>57</v>
      </c>
      <c r="D2153" s="48">
        <v>8260.16</v>
      </c>
      <c r="E2153" s="48">
        <v>7138.04</v>
      </c>
      <c r="F2153" s="48">
        <v>15.720280000000001</v>
      </c>
      <c r="G2153" s="48">
        <v>1122.1199999999999</v>
      </c>
      <c r="H2153" s="48">
        <v>22</v>
      </c>
      <c r="I2153" s="48">
        <v>181723623.252</v>
      </c>
    </row>
    <row r="2154" spans="1:9" x14ac:dyDescent="0.25">
      <c r="A2154" s="49">
        <v>41270</v>
      </c>
      <c r="B2154" s="48" t="s">
        <v>56</v>
      </c>
      <c r="C2154" s="48" t="s">
        <v>57</v>
      </c>
      <c r="D2154" s="48">
        <v>7138.04</v>
      </c>
      <c r="E2154" s="48">
        <v>7261.24</v>
      </c>
      <c r="F2154" s="48">
        <v>-1.69668</v>
      </c>
      <c r="G2154" s="48">
        <v>-123.2</v>
      </c>
      <c r="H2154" s="48">
        <v>21.31</v>
      </c>
      <c r="I2154" s="48">
        <v>152129566.72549999</v>
      </c>
    </row>
    <row r="2155" spans="1:9" x14ac:dyDescent="0.25">
      <c r="A2155" s="49">
        <v>41269</v>
      </c>
      <c r="B2155" s="48" t="s">
        <v>56</v>
      </c>
      <c r="C2155" s="48" t="s">
        <v>57</v>
      </c>
      <c r="D2155" s="48">
        <v>7261.24</v>
      </c>
      <c r="E2155" s="48">
        <v>6966.32</v>
      </c>
      <c r="F2155" s="48">
        <v>4.2335099999999999</v>
      </c>
      <c r="G2155" s="48">
        <v>294.92</v>
      </c>
      <c r="H2155" s="48">
        <v>21.5</v>
      </c>
      <c r="I2155" s="48">
        <v>156116750.76550001</v>
      </c>
    </row>
    <row r="2156" spans="1:9" x14ac:dyDescent="0.25">
      <c r="A2156" s="49">
        <v>41267</v>
      </c>
      <c r="B2156" s="48" t="s">
        <v>56</v>
      </c>
      <c r="C2156" s="48" t="s">
        <v>57</v>
      </c>
      <c r="D2156" s="48">
        <v>6966.32</v>
      </c>
      <c r="E2156" s="48">
        <v>6816.56</v>
      </c>
      <c r="F2156" s="48">
        <v>2.1970000000000001</v>
      </c>
      <c r="G2156" s="48">
        <v>149.76</v>
      </c>
      <c r="H2156" s="48">
        <v>20.75</v>
      </c>
      <c r="I2156" s="48">
        <v>144551227.079</v>
      </c>
    </row>
    <row r="2157" spans="1:9" x14ac:dyDescent="0.25">
      <c r="A2157" s="49">
        <v>41264</v>
      </c>
      <c r="B2157" s="48" t="s">
        <v>56</v>
      </c>
      <c r="C2157" s="48" t="s">
        <v>57</v>
      </c>
      <c r="D2157" s="48">
        <v>6816.56</v>
      </c>
      <c r="E2157" s="48">
        <v>6550.96</v>
      </c>
      <c r="F2157" s="48">
        <v>4.0543699999999996</v>
      </c>
      <c r="G2157" s="48">
        <v>265.60000000000002</v>
      </c>
      <c r="H2157" s="48">
        <v>20.75</v>
      </c>
      <c r="I2157" s="48">
        <v>141443705.20699999</v>
      </c>
    </row>
    <row r="2158" spans="1:9" x14ac:dyDescent="0.25">
      <c r="A2158" s="49">
        <v>41263</v>
      </c>
      <c r="B2158" s="48" t="s">
        <v>56</v>
      </c>
      <c r="C2158" s="48" t="s">
        <v>57</v>
      </c>
      <c r="D2158" s="48">
        <v>6550.96</v>
      </c>
      <c r="E2158" s="48">
        <v>6404.32</v>
      </c>
      <c r="F2158" s="48">
        <v>2.2896999999999998</v>
      </c>
      <c r="G2158" s="48">
        <v>146.63999999999999</v>
      </c>
      <c r="H2158" s="48">
        <v>20.75</v>
      </c>
      <c r="I2158" s="48">
        <v>135932501.88699999</v>
      </c>
    </row>
    <row r="2159" spans="1:9" x14ac:dyDescent="0.25">
      <c r="A2159" s="49">
        <v>41262</v>
      </c>
      <c r="B2159" s="48" t="s">
        <v>56</v>
      </c>
      <c r="C2159" s="48" t="s">
        <v>57</v>
      </c>
      <c r="D2159" s="48">
        <v>6404.32</v>
      </c>
      <c r="E2159" s="48">
        <v>6052</v>
      </c>
      <c r="F2159" s="48">
        <v>5.8215500000000002</v>
      </c>
      <c r="G2159" s="48">
        <v>352.32</v>
      </c>
      <c r="H2159" s="48">
        <v>21.88</v>
      </c>
      <c r="I2159" s="48">
        <v>140094580.05399999</v>
      </c>
    </row>
    <row r="2160" spans="1:9" x14ac:dyDescent="0.25">
      <c r="A2160" s="49">
        <v>41261</v>
      </c>
      <c r="B2160" s="48" t="s">
        <v>56</v>
      </c>
      <c r="C2160" s="48" t="s">
        <v>57</v>
      </c>
      <c r="D2160" s="48">
        <v>6052</v>
      </c>
      <c r="E2160" s="48">
        <v>6189.4</v>
      </c>
      <c r="F2160" s="48">
        <v>-2.2199200000000001</v>
      </c>
      <c r="G2160" s="48">
        <v>-137.4</v>
      </c>
      <c r="H2160" s="48">
        <v>21.13</v>
      </c>
      <c r="I2160" s="48">
        <v>127848575.65000001</v>
      </c>
    </row>
    <row r="2161" spans="1:9" x14ac:dyDescent="0.25">
      <c r="A2161" s="49">
        <v>41260</v>
      </c>
      <c r="B2161" s="48" t="s">
        <v>56</v>
      </c>
      <c r="C2161" s="48" t="s">
        <v>57</v>
      </c>
      <c r="D2161" s="48">
        <v>6189.4</v>
      </c>
      <c r="E2161" s="48">
        <v>6453.04</v>
      </c>
      <c r="F2161" s="48">
        <v>-4.0855199999999998</v>
      </c>
      <c r="G2161" s="48">
        <v>-263.64</v>
      </c>
      <c r="H2161" s="48">
        <v>21.63</v>
      </c>
      <c r="I2161" s="48">
        <v>133845852.36750001</v>
      </c>
    </row>
    <row r="2162" spans="1:9" x14ac:dyDescent="0.25">
      <c r="A2162" s="49">
        <v>41257</v>
      </c>
      <c r="B2162" s="48" t="s">
        <v>56</v>
      </c>
      <c r="C2162" s="48" t="s">
        <v>57</v>
      </c>
      <c r="D2162" s="48">
        <v>6453.04</v>
      </c>
      <c r="E2162" s="48">
        <v>6485.32</v>
      </c>
      <c r="F2162" s="48">
        <v>-0.49774000000000002</v>
      </c>
      <c r="G2162" s="48">
        <v>-32.28</v>
      </c>
      <c r="H2162" s="48">
        <v>21.63</v>
      </c>
      <c r="I2162" s="48">
        <v>139547070.66299999</v>
      </c>
    </row>
    <row r="2163" spans="1:9" x14ac:dyDescent="0.25">
      <c r="A2163" s="49">
        <v>41256</v>
      </c>
      <c r="B2163" s="48" t="s">
        <v>56</v>
      </c>
      <c r="C2163" s="48" t="s">
        <v>57</v>
      </c>
      <c r="D2163" s="48">
        <v>6485.32</v>
      </c>
      <c r="E2163" s="48">
        <v>6387.6</v>
      </c>
      <c r="F2163" s="48">
        <v>1.5298400000000001</v>
      </c>
      <c r="G2163" s="48">
        <v>97.72</v>
      </c>
      <c r="H2163" s="48">
        <v>22.63</v>
      </c>
      <c r="I2163" s="48">
        <v>146730446.06650001</v>
      </c>
    </row>
    <row r="2164" spans="1:9" x14ac:dyDescent="0.25">
      <c r="A2164" s="49">
        <v>41255</v>
      </c>
      <c r="B2164" s="48" t="s">
        <v>56</v>
      </c>
      <c r="C2164" s="48" t="s">
        <v>57</v>
      </c>
      <c r="D2164" s="48">
        <v>6387.6</v>
      </c>
      <c r="E2164" s="48">
        <v>6150.56</v>
      </c>
      <c r="F2164" s="48">
        <v>3.8539599999999998</v>
      </c>
      <c r="G2164" s="48">
        <v>237.04</v>
      </c>
      <c r="H2164" s="48">
        <v>22.63</v>
      </c>
      <c r="I2164" s="48">
        <v>144519529.845</v>
      </c>
    </row>
    <row r="2165" spans="1:9" x14ac:dyDescent="0.25">
      <c r="A2165" s="49">
        <v>41254</v>
      </c>
      <c r="B2165" s="48" t="s">
        <v>56</v>
      </c>
      <c r="C2165" s="48" t="s">
        <v>57</v>
      </c>
      <c r="D2165" s="48">
        <v>6150.56</v>
      </c>
      <c r="E2165" s="48">
        <v>6348.24</v>
      </c>
      <c r="F2165" s="48">
        <v>-3.1139299999999999</v>
      </c>
      <c r="G2165" s="48">
        <v>-197.68</v>
      </c>
      <c r="H2165" s="48">
        <v>23.19</v>
      </c>
      <c r="I2165" s="48">
        <v>142616186.882</v>
      </c>
    </row>
    <row r="2166" spans="1:9" x14ac:dyDescent="0.25">
      <c r="A2166" s="49">
        <v>41253</v>
      </c>
      <c r="B2166" s="48" t="s">
        <v>56</v>
      </c>
      <c r="C2166" s="48" t="s">
        <v>57</v>
      </c>
      <c r="D2166" s="48">
        <v>6348.24</v>
      </c>
      <c r="E2166" s="48">
        <v>6395.44</v>
      </c>
      <c r="F2166" s="48">
        <v>-0.73802999999999996</v>
      </c>
      <c r="G2166" s="48">
        <v>-47.2</v>
      </c>
      <c r="H2166" s="48">
        <v>22.94</v>
      </c>
      <c r="I2166" s="48">
        <v>145612834.35299999</v>
      </c>
    </row>
    <row r="2167" spans="1:9" x14ac:dyDescent="0.25">
      <c r="A2167" s="49">
        <v>41250</v>
      </c>
      <c r="B2167" s="48" t="s">
        <v>56</v>
      </c>
      <c r="C2167" s="48" t="s">
        <v>57</v>
      </c>
      <c r="D2167" s="48">
        <v>6395.44</v>
      </c>
      <c r="E2167" s="48">
        <v>6547.24</v>
      </c>
      <c r="F2167" s="48">
        <v>-2.31853</v>
      </c>
      <c r="G2167" s="48">
        <v>-151.80000000000001</v>
      </c>
      <c r="H2167" s="48">
        <v>24.56</v>
      </c>
      <c r="I2167" s="48">
        <v>157088074.94299999</v>
      </c>
    </row>
    <row r="2168" spans="1:9" x14ac:dyDescent="0.25">
      <c r="A2168" s="49">
        <v>41249</v>
      </c>
      <c r="B2168" s="48" t="s">
        <v>56</v>
      </c>
      <c r="C2168" s="48" t="s">
        <v>57</v>
      </c>
      <c r="D2168" s="48">
        <v>6547.24</v>
      </c>
      <c r="E2168" s="48">
        <v>6431.52</v>
      </c>
      <c r="F2168" s="48">
        <v>1.7992600000000001</v>
      </c>
      <c r="G2168" s="48">
        <v>115.72</v>
      </c>
      <c r="H2168" s="48">
        <v>23.06</v>
      </c>
      <c r="I2168" s="48">
        <v>150995804.3405</v>
      </c>
    </row>
    <row r="2169" spans="1:9" x14ac:dyDescent="0.25">
      <c r="A2169" s="49">
        <v>41248</v>
      </c>
      <c r="B2169" s="48" t="s">
        <v>56</v>
      </c>
      <c r="C2169" s="48" t="s">
        <v>57</v>
      </c>
      <c r="D2169" s="48">
        <v>6431.52</v>
      </c>
      <c r="E2169" s="48">
        <v>6613.08</v>
      </c>
      <c r="F2169" s="48">
        <v>-2.7454700000000001</v>
      </c>
      <c r="G2169" s="48">
        <v>-181.56</v>
      </c>
      <c r="H2169" s="48">
        <v>23.06</v>
      </c>
      <c r="I2169" s="48">
        <v>148327010.39399999</v>
      </c>
    </row>
    <row r="2170" spans="1:9" x14ac:dyDescent="0.25">
      <c r="A2170" s="49">
        <v>41247</v>
      </c>
      <c r="B2170" s="48" t="s">
        <v>56</v>
      </c>
      <c r="C2170" s="48" t="s">
        <v>57</v>
      </c>
      <c r="D2170" s="48">
        <v>6613.08</v>
      </c>
      <c r="E2170" s="48">
        <v>6558.36</v>
      </c>
      <c r="F2170" s="48">
        <v>0.83435000000000004</v>
      </c>
      <c r="G2170" s="48">
        <v>54.72</v>
      </c>
      <c r="H2170" s="48">
        <v>21.94</v>
      </c>
      <c r="I2170" s="48">
        <v>145074525.16350001</v>
      </c>
    </row>
    <row r="2171" spans="1:9" x14ac:dyDescent="0.25">
      <c r="A2171" s="49">
        <v>41246</v>
      </c>
      <c r="B2171" s="48" t="s">
        <v>56</v>
      </c>
      <c r="C2171" s="48" t="s">
        <v>57</v>
      </c>
      <c r="D2171" s="48">
        <v>6558.36</v>
      </c>
      <c r="E2171" s="48">
        <v>6270.08</v>
      </c>
      <c r="F2171" s="48">
        <v>4.5977100000000002</v>
      </c>
      <c r="G2171" s="48">
        <v>288.27999999999997</v>
      </c>
      <c r="H2171" s="48">
        <v>22.19</v>
      </c>
      <c r="I2171" s="48">
        <v>145513694.4795</v>
      </c>
    </row>
    <row r="2172" spans="1:9" x14ac:dyDescent="0.25">
      <c r="A2172" s="49">
        <v>41243</v>
      </c>
      <c r="B2172" s="48" t="s">
        <v>56</v>
      </c>
      <c r="C2172" s="48" t="s">
        <v>57</v>
      </c>
      <c r="D2172" s="48">
        <v>6270.08</v>
      </c>
      <c r="E2172" s="48">
        <v>6170.56</v>
      </c>
      <c r="F2172" s="48">
        <v>1.6128199999999999</v>
      </c>
      <c r="G2172" s="48">
        <v>99.52</v>
      </c>
      <c r="H2172" s="48">
        <v>22.31</v>
      </c>
      <c r="I2172" s="48">
        <v>139901238.37599999</v>
      </c>
    </row>
    <row r="2173" spans="1:9" x14ac:dyDescent="0.25">
      <c r="A2173" s="49">
        <v>41242</v>
      </c>
      <c r="B2173" s="48" t="s">
        <v>56</v>
      </c>
      <c r="C2173" s="48" t="s">
        <v>57</v>
      </c>
      <c r="D2173" s="48">
        <v>6170.56</v>
      </c>
      <c r="E2173" s="48">
        <v>6273.88</v>
      </c>
      <c r="F2173" s="48">
        <v>-1.64683</v>
      </c>
      <c r="G2173" s="48">
        <v>-103.32</v>
      </c>
      <c r="H2173" s="48">
        <v>23.69</v>
      </c>
      <c r="I2173" s="48">
        <v>146165217.132</v>
      </c>
    </row>
    <row r="2174" spans="1:9" x14ac:dyDescent="0.25">
      <c r="A2174" s="49">
        <v>41241</v>
      </c>
      <c r="B2174" s="48" t="s">
        <v>56</v>
      </c>
      <c r="C2174" s="48" t="s">
        <v>57</v>
      </c>
      <c r="D2174" s="48">
        <v>6273.88</v>
      </c>
      <c r="E2174" s="48">
        <v>6518.44</v>
      </c>
      <c r="F2174" s="48">
        <v>-3.7518199999999999</v>
      </c>
      <c r="G2174" s="48">
        <v>-244.56</v>
      </c>
      <c r="H2174" s="48">
        <v>23.31</v>
      </c>
      <c r="I2174" s="48">
        <v>146259905.9235</v>
      </c>
    </row>
    <row r="2175" spans="1:9" x14ac:dyDescent="0.25">
      <c r="A2175" s="49">
        <v>41240</v>
      </c>
      <c r="B2175" s="48" t="s">
        <v>56</v>
      </c>
      <c r="C2175" s="48" t="s">
        <v>57</v>
      </c>
      <c r="D2175" s="48">
        <v>6518.44</v>
      </c>
      <c r="E2175" s="48">
        <v>6311.16</v>
      </c>
      <c r="F2175" s="48">
        <v>3.2843399999999998</v>
      </c>
      <c r="G2175" s="48">
        <v>207.28</v>
      </c>
      <c r="H2175" s="48">
        <v>23.81</v>
      </c>
      <c r="I2175" s="48">
        <v>155220433.98050001</v>
      </c>
    </row>
    <row r="2176" spans="1:9" x14ac:dyDescent="0.25">
      <c r="A2176" s="49">
        <v>41239</v>
      </c>
      <c r="B2176" s="48" t="s">
        <v>56</v>
      </c>
      <c r="C2176" s="48" t="s">
        <v>57</v>
      </c>
      <c r="D2176" s="48">
        <v>6311.16</v>
      </c>
      <c r="E2176" s="48">
        <v>6509.28</v>
      </c>
      <c r="F2176" s="48">
        <v>-3.04365</v>
      </c>
      <c r="G2176" s="48">
        <v>-198.12</v>
      </c>
      <c r="H2176" s="48">
        <v>23.81</v>
      </c>
      <c r="I2176" s="48">
        <v>150284576.38949999</v>
      </c>
    </row>
    <row r="2177" spans="1:9" x14ac:dyDescent="0.25">
      <c r="A2177" s="49">
        <v>41236</v>
      </c>
      <c r="B2177" s="48" t="s">
        <v>56</v>
      </c>
      <c r="C2177" s="48" t="s">
        <v>57</v>
      </c>
      <c r="D2177" s="48">
        <v>6509.28</v>
      </c>
      <c r="E2177" s="48">
        <v>6652.76</v>
      </c>
      <c r="F2177" s="48">
        <v>-2.1566999999999998</v>
      </c>
      <c r="G2177" s="48">
        <v>-143.47999999999999</v>
      </c>
      <c r="H2177" s="48">
        <v>22</v>
      </c>
      <c r="I2177" s="48">
        <v>143204241.366</v>
      </c>
    </row>
    <row r="2178" spans="1:9" x14ac:dyDescent="0.25">
      <c r="A2178" s="49">
        <v>41234</v>
      </c>
      <c r="B2178" s="48" t="s">
        <v>56</v>
      </c>
      <c r="C2178" s="48" t="s">
        <v>57</v>
      </c>
      <c r="D2178" s="48">
        <v>6652.76</v>
      </c>
      <c r="E2178" s="48">
        <v>6632.6</v>
      </c>
      <c r="F2178" s="48">
        <v>0.30395</v>
      </c>
      <c r="G2178" s="48">
        <v>20.16</v>
      </c>
      <c r="H2178" s="48">
        <v>20.56</v>
      </c>
      <c r="I2178" s="48">
        <v>136797460.6595</v>
      </c>
    </row>
    <row r="2179" spans="1:9" x14ac:dyDescent="0.25">
      <c r="A2179" s="49">
        <v>41233</v>
      </c>
      <c r="B2179" s="48" t="s">
        <v>56</v>
      </c>
      <c r="C2179" s="48" t="s">
        <v>57</v>
      </c>
      <c r="D2179" s="48">
        <v>6632.6</v>
      </c>
      <c r="E2179" s="48">
        <v>6712.84</v>
      </c>
      <c r="F2179" s="48">
        <v>-1.1953199999999999</v>
      </c>
      <c r="G2179" s="48">
        <v>-80.239999999999995</v>
      </c>
      <c r="H2179" s="48">
        <v>20.56</v>
      </c>
      <c r="I2179" s="48">
        <v>136382920.4075</v>
      </c>
    </row>
    <row r="2180" spans="1:9" x14ac:dyDescent="0.25">
      <c r="A2180" s="49">
        <v>41232</v>
      </c>
      <c r="B2180" s="48" t="s">
        <v>56</v>
      </c>
      <c r="C2180" s="48" t="s">
        <v>57</v>
      </c>
      <c r="D2180" s="48">
        <v>6712.84</v>
      </c>
      <c r="E2180" s="48">
        <v>7368.36</v>
      </c>
      <c r="F2180" s="48">
        <v>-8.8964200000000009</v>
      </c>
      <c r="G2180" s="48">
        <v>-655.52</v>
      </c>
      <c r="H2180" s="48">
        <v>20.94</v>
      </c>
      <c r="I2180" s="48">
        <v>140550171.41049999</v>
      </c>
    </row>
    <row r="2181" spans="1:9" x14ac:dyDescent="0.25">
      <c r="A2181" s="49">
        <v>41229</v>
      </c>
      <c r="B2181" s="48" t="s">
        <v>56</v>
      </c>
      <c r="C2181" s="48" t="s">
        <v>57</v>
      </c>
      <c r="D2181" s="48">
        <v>7368.36</v>
      </c>
      <c r="E2181" s="48">
        <v>7775.08</v>
      </c>
      <c r="F2181" s="48">
        <v>-5.2310699999999999</v>
      </c>
      <c r="G2181" s="48">
        <v>-406.72</v>
      </c>
      <c r="H2181" s="48">
        <v>21.63</v>
      </c>
      <c r="I2181" s="48">
        <v>159340877.1045</v>
      </c>
    </row>
    <row r="2182" spans="1:9" x14ac:dyDescent="0.25">
      <c r="A2182" s="49">
        <v>41228</v>
      </c>
      <c r="B2182" s="48" t="s">
        <v>56</v>
      </c>
      <c r="C2182" s="48" t="s">
        <v>57</v>
      </c>
      <c r="D2182" s="48">
        <v>7775.08</v>
      </c>
      <c r="E2182" s="48">
        <v>7710.68</v>
      </c>
      <c r="F2182" s="48">
        <v>0.83521000000000001</v>
      </c>
      <c r="G2182" s="48">
        <v>64.400000000000006</v>
      </c>
      <c r="H2182" s="48">
        <v>22</v>
      </c>
      <c r="I2182" s="48">
        <v>171051857.18849999</v>
      </c>
    </row>
    <row r="2183" spans="1:9" x14ac:dyDescent="0.25">
      <c r="A2183" s="49">
        <v>41227</v>
      </c>
      <c r="B2183" s="48" t="s">
        <v>56</v>
      </c>
      <c r="C2183" s="48" t="s">
        <v>57</v>
      </c>
      <c r="D2183" s="48">
        <v>7710.68</v>
      </c>
      <c r="E2183" s="48">
        <v>7371</v>
      </c>
      <c r="F2183" s="48">
        <v>4.6083299999999996</v>
      </c>
      <c r="G2183" s="48">
        <v>339.68</v>
      </c>
      <c r="H2183" s="48">
        <v>22.44</v>
      </c>
      <c r="I2183" s="48">
        <v>173008478.88350001</v>
      </c>
    </row>
    <row r="2184" spans="1:9" x14ac:dyDescent="0.25">
      <c r="A2184" s="49">
        <v>41226</v>
      </c>
      <c r="B2184" s="48" t="s">
        <v>56</v>
      </c>
      <c r="C2184" s="48" t="s">
        <v>57</v>
      </c>
      <c r="D2184" s="48">
        <v>7371</v>
      </c>
      <c r="E2184" s="48">
        <v>7432.32</v>
      </c>
      <c r="F2184" s="48">
        <v>-0.82504999999999995</v>
      </c>
      <c r="G2184" s="48">
        <v>-61.32</v>
      </c>
      <c r="H2184" s="48">
        <v>22.44</v>
      </c>
      <c r="I2184" s="48">
        <v>165386904.63749999</v>
      </c>
    </row>
    <row r="2185" spans="1:9" x14ac:dyDescent="0.25">
      <c r="A2185" s="49">
        <v>41225</v>
      </c>
      <c r="B2185" s="48" t="s">
        <v>56</v>
      </c>
      <c r="C2185" s="48" t="s">
        <v>57</v>
      </c>
      <c r="D2185" s="48">
        <v>7432.32</v>
      </c>
      <c r="E2185" s="48">
        <v>7978.2</v>
      </c>
      <c r="F2185" s="48">
        <v>-6.8421399999999997</v>
      </c>
      <c r="G2185" s="48">
        <v>-545.88</v>
      </c>
      <c r="H2185" s="48">
        <v>22.44</v>
      </c>
      <c r="I2185" s="48">
        <v>166762772.90400001</v>
      </c>
    </row>
    <row r="2186" spans="1:9" x14ac:dyDescent="0.25">
      <c r="A2186" s="49">
        <v>41222</v>
      </c>
      <c r="B2186" s="48" t="s">
        <v>56</v>
      </c>
      <c r="C2186" s="48" t="s">
        <v>57</v>
      </c>
      <c r="D2186" s="48">
        <v>7978.2</v>
      </c>
      <c r="E2186" s="48">
        <v>7880</v>
      </c>
      <c r="F2186" s="48">
        <v>1.2461899999999999</v>
      </c>
      <c r="G2186" s="48">
        <v>98.2</v>
      </c>
      <c r="H2186" s="48">
        <v>21.81</v>
      </c>
      <c r="I2186" s="48">
        <v>174024587.22749999</v>
      </c>
    </row>
    <row r="2187" spans="1:9" x14ac:dyDescent="0.25">
      <c r="A2187" s="49">
        <v>41221</v>
      </c>
      <c r="B2187" s="48" t="s">
        <v>56</v>
      </c>
      <c r="C2187" s="48" t="s">
        <v>57</v>
      </c>
      <c r="D2187" s="48">
        <v>7880</v>
      </c>
      <c r="E2187" s="48">
        <v>7985.16</v>
      </c>
      <c r="F2187" s="48">
        <v>-1.31694</v>
      </c>
      <c r="G2187" s="48">
        <v>-105.16</v>
      </c>
      <c r="H2187" s="48">
        <v>21.19</v>
      </c>
      <c r="I2187" s="48">
        <v>166957598.5</v>
      </c>
    </row>
    <row r="2188" spans="1:9" x14ac:dyDescent="0.25">
      <c r="A2188" s="49">
        <v>41220</v>
      </c>
      <c r="B2188" s="48" t="s">
        <v>56</v>
      </c>
      <c r="C2188" s="48" t="s">
        <v>57</v>
      </c>
      <c r="D2188" s="48">
        <v>7985.16</v>
      </c>
      <c r="E2188" s="48">
        <v>7336.16</v>
      </c>
      <c r="F2188" s="48">
        <v>8.8465900000000008</v>
      </c>
      <c r="G2188" s="48">
        <v>649</v>
      </c>
      <c r="H2188" s="48">
        <v>21.56</v>
      </c>
      <c r="I2188" s="48">
        <v>172180112.3145</v>
      </c>
    </row>
    <row r="2189" spans="1:9" x14ac:dyDescent="0.25">
      <c r="A2189" s="49">
        <v>41219</v>
      </c>
      <c r="B2189" s="48" t="s">
        <v>56</v>
      </c>
      <c r="C2189" s="48" t="s">
        <v>57</v>
      </c>
      <c r="D2189" s="48">
        <v>7336.16</v>
      </c>
      <c r="E2189" s="48">
        <v>7713.92</v>
      </c>
      <c r="F2189" s="48">
        <v>-4.8971200000000001</v>
      </c>
      <c r="G2189" s="48">
        <v>-377.76</v>
      </c>
      <c r="H2189" s="48">
        <v>22.81</v>
      </c>
      <c r="I2189" s="48">
        <v>167356241.70199999</v>
      </c>
    </row>
    <row r="2190" spans="1:9" x14ac:dyDescent="0.25">
      <c r="A2190" s="49">
        <v>41218</v>
      </c>
      <c r="B2190" s="48" t="s">
        <v>56</v>
      </c>
      <c r="C2190" s="48" t="s">
        <v>57</v>
      </c>
      <c r="D2190" s="48">
        <v>7713.92</v>
      </c>
      <c r="E2190" s="48">
        <v>7588.8</v>
      </c>
      <c r="F2190" s="48">
        <v>1.6487499999999999</v>
      </c>
      <c r="G2190" s="48">
        <v>125.12</v>
      </c>
      <c r="H2190" s="48">
        <v>22.5</v>
      </c>
      <c r="I2190" s="48">
        <v>173563296.42399999</v>
      </c>
    </row>
    <row r="2191" spans="1:9" x14ac:dyDescent="0.25">
      <c r="A2191" s="49">
        <v>41215</v>
      </c>
      <c r="B2191" s="48" t="s">
        <v>56</v>
      </c>
      <c r="C2191" s="48" t="s">
        <v>57</v>
      </c>
      <c r="D2191" s="48">
        <v>7588.8</v>
      </c>
      <c r="E2191" s="48">
        <v>7253.36</v>
      </c>
      <c r="F2191" s="48">
        <v>4.6246200000000002</v>
      </c>
      <c r="G2191" s="48">
        <v>335.44</v>
      </c>
      <c r="H2191" s="48">
        <v>22.88</v>
      </c>
      <c r="I2191" s="48">
        <v>173593894.86000001</v>
      </c>
    </row>
    <row r="2192" spans="1:9" x14ac:dyDescent="0.25">
      <c r="A2192" s="49">
        <v>41214</v>
      </c>
      <c r="B2192" s="48" t="s">
        <v>56</v>
      </c>
      <c r="C2192" s="48" t="s">
        <v>57</v>
      </c>
      <c r="D2192" s="48">
        <v>7253.36</v>
      </c>
      <c r="E2192" s="48">
        <v>8025.92</v>
      </c>
      <c r="F2192" s="48">
        <v>-9.6258099999999995</v>
      </c>
      <c r="G2192" s="48">
        <v>-772.56</v>
      </c>
      <c r="H2192" s="48">
        <v>22.88</v>
      </c>
      <c r="I2192" s="48">
        <v>165920700.667</v>
      </c>
    </row>
    <row r="2193" spans="1:9" x14ac:dyDescent="0.25">
      <c r="A2193" s="49">
        <v>41213</v>
      </c>
      <c r="B2193" s="48" t="s">
        <v>56</v>
      </c>
      <c r="C2193" s="48" t="s">
        <v>57</v>
      </c>
      <c r="D2193" s="48">
        <v>8025.92</v>
      </c>
      <c r="E2193" s="48">
        <v>7745.64</v>
      </c>
      <c r="F2193" s="48">
        <v>3.6185499999999999</v>
      </c>
      <c r="G2193" s="48">
        <v>280.27999999999997</v>
      </c>
      <c r="H2193" s="48">
        <v>22.5</v>
      </c>
      <c r="I2193" s="48">
        <v>180583300.324</v>
      </c>
    </row>
    <row r="2194" spans="1:9" x14ac:dyDescent="0.25">
      <c r="A2194" s="49">
        <v>41208</v>
      </c>
      <c r="B2194" s="48" t="s">
        <v>56</v>
      </c>
      <c r="C2194" s="48" t="s">
        <v>57</v>
      </c>
      <c r="D2194" s="48">
        <v>7745.64</v>
      </c>
      <c r="E2194" s="48">
        <v>7760.64</v>
      </c>
      <c r="F2194" s="48">
        <v>-0.19328000000000001</v>
      </c>
      <c r="G2194" s="48">
        <v>-15</v>
      </c>
      <c r="H2194" s="48">
        <v>23</v>
      </c>
      <c r="I2194" s="48">
        <v>178149816.82049999</v>
      </c>
    </row>
    <row r="2195" spans="1:9" x14ac:dyDescent="0.25">
      <c r="A2195" s="49">
        <v>41207</v>
      </c>
      <c r="B2195" s="48" t="s">
        <v>56</v>
      </c>
      <c r="C2195" s="48" t="s">
        <v>57</v>
      </c>
      <c r="D2195" s="48">
        <v>7760.64</v>
      </c>
      <c r="E2195" s="48">
        <v>7924.68</v>
      </c>
      <c r="F2195" s="48">
        <v>-2.0699900000000002</v>
      </c>
      <c r="G2195" s="48">
        <v>-164.04</v>
      </c>
      <c r="H2195" s="48">
        <v>23.25</v>
      </c>
      <c r="I2195" s="48">
        <v>180434977.00799999</v>
      </c>
    </row>
    <row r="2196" spans="1:9" x14ac:dyDescent="0.25">
      <c r="A2196" s="49">
        <v>41206</v>
      </c>
      <c r="B2196" s="48" t="s">
        <v>56</v>
      </c>
      <c r="C2196" s="48" t="s">
        <v>57</v>
      </c>
      <c r="D2196" s="48">
        <v>7924.68</v>
      </c>
      <c r="E2196" s="48">
        <v>8101.88</v>
      </c>
      <c r="F2196" s="48">
        <v>-2.1871499999999999</v>
      </c>
      <c r="G2196" s="48">
        <v>-177.2</v>
      </c>
      <c r="H2196" s="48">
        <v>22.94</v>
      </c>
      <c r="I2196" s="48">
        <v>181772446.55849999</v>
      </c>
    </row>
    <row r="2197" spans="1:9" x14ac:dyDescent="0.25">
      <c r="A2197" s="49">
        <v>41205</v>
      </c>
      <c r="B2197" s="48" t="s">
        <v>56</v>
      </c>
      <c r="C2197" s="48" t="s">
        <v>57</v>
      </c>
      <c r="D2197" s="48">
        <v>8101.88</v>
      </c>
      <c r="E2197" s="48">
        <v>7356</v>
      </c>
      <c r="F2197" s="48">
        <v>10.139749999999999</v>
      </c>
      <c r="G2197" s="48">
        <v>745.88</v>
      </c>
      <c r="H2197" s="48">
        <v>22.81</v>
      </c>
      <c r="I2197" s="48">
        <v>184824238.7735</v>
      </c>
    </row>
    <row r="2198" spans="1:9" x14ac:dyDescent="0.25">
      <c r="A2198" s="49">
        <v>41204</v>
      </c>
      <c r="B2198" s="48" t="s">
        <v>56</v>
      </c>
      <c r="C2198" s="48" t="s">
        <v>57</v>
      </c>
      <c r="D2198" s="48">
        <v>7356</v>
      </c>
      <c r="E2198" s="48">
        <v>7469.32</v>
      </c>
      <c r="F2198" s="48">
        <v>-1.5171399999999999</v>
      </c>
      <c r="G2198" s="48">
        <v>-113.32</v>
      </c>
      <c r="H2198" s="48">
        <v>23</v>
      </c>
      <c r="I2198" s="48">
        <v>169188091.94999999</v>
      </c>
    </row>
    <row r="2199" spans="1:9" x14ac:dyDescent="0.25">
      <c r="A2199" s="49">
        <v>41201</v>
      </c>
      <c r="B2199" s="48" t="s">
        <v>56</v>
      </c>
      <c r="C2199" s="48" t="s">
        <v>57</v>
      </c>
      <c r="D2199" s="48">
        <v>7469.32</v>
      </c>
      <c r="E2199" s="48">
        <v>7091.76</v>
      </c>
      <c r="F2199" s="48">
        <v>5.3239299999999998</v>
      </c>
      <c r="G2199" s="48">
        <v>377.56</v>
      </c>
      <c r="H2199" s="48">
        <v>23.13</v>
      </c>
      <c r="I2199" s="48">
        <v>172728118.36649999</v>
      </c>
    </row>
    <row r="2200" spans="1:9" x14ac:dyDescent="0.25">
      <c r="A2200" s="49">
        <v>41200</v>
      </c>
      <c r="B2200" s="48" t="s">
        <v>56</v>
      </c>
      <c r="C2200" s="48" t="s">
        <v>57</v>
      </c>
      <c r="D2200" s="48">
        <v>7091.76</v>
      </c>
      <c r="E2200" s="48">
        <v>6987.52</v>
      </c>
      <c r="F2200" s="48">
        <v>1.4918</v>
      </c>
      <c r="G2200" s="48">
        <v>104.24</v>
      </c>
      <c r="H2200" s="48">
        <v>23</v>
      </c>
      <c r="I2200" s="48">
        <v>163110568.64700001</v>
      </c>
    </row>
    <row r="2201" spans="1:9" x14ac:dyDescent="0.25">
      <c r="A2201" s="49">
        <v>41199</v>
      </c>
      <c r="B2201" s="48" t="s">
        <v>56</v>
      </c>
      <c r="C2201" s="48" t="s">
        <v>57</v>
      </c>
      <c r="D2201" s="48">
        <v>6987.52</v>
      </c>
      <c r="E2201" s="48">
        <v>7115.32</v>
      </c>
      <c r="F2201" s="48">
        <v>-1.7961199999999999</v>
      </c>
      <c r="G2201" s="48">
        <v>-127.8</v>
      </c>
      <c r="H2201" s="48">
        <v>23.75</v>
      </c>
      <c r="I2201" s="48">
        <v>165953687.34400001</v>
      </c>
    </row>
    <row r="2202" spans="1:9" x14ac:dyDescent="0.25">
      <c r="A2202" s="49">
        <v>41198</v>
      </c>
      <c r="B2202" s="48" t="s">
        <v>56</v>
      </c>
      <c r="C2202" s="48" t="s">
        <v>57</v>
      </c>
      <c r="D2202" s="48">
        <v>7115.32</v>
      </c>
      <c r="E2202" s="48">
        <v>7281.4</v>
      </c>
      <c r="F2202" s="48">
        <v>-2.2808799999999998</v>
      </c>
      <c r="G2202" s="48">
        <v>-166.08</v>
      </c>
      <c r="H2202" s="48">
        <v>22.25</v>
      </c>
      <c r="I2202" s="48">
        <v>158315958.94150001</v>
      </c>
    </row>
    <row r="2203" spans="1:9" x14ac:dyDescent="0.25">
      <c r="A2203" s="49">
        <v>41197</v>
      </c>
      <c r="B2203" s="48" t="s">
        <v>56</v>
      </c>
      <c r="C2203" s="48" t="s">
        <v>57</v>
      </c>
      <c r="D2203" s="48">
        <v>7281.4</v>
      </c>
      <c r="E2203" s="48">
        <v>7649.4</v>
      </c>
      <c r="F2203" s="48">
        <v>-4.8108300000000002</v>
      </c>
      <c r="G2203" s="48">
        <v>-368</v>
      </c>
      <c r="H2203" s="48">
        <v>22.38</v>
      </c>
      <c r="I2203" s="48">
        <v>162921416.01750001</v>
      </c>
    </row>
    <row r="2204" spans="1:9" x14ac:dyDescent="0.25">
      <c r="A2204" s="49">
        <v>41194</v>
      </c>
      <c r="B2204" s="48" t="s">
        <v>56</v>
      </c>
      <c r="C2204" s="48" t="s">
        <v>57</v>
      </c>
      <c r="D2204" s="48">
        <v>7649.4</v>
      </c>
      <c r="E2204" s="48">
        <v>7454.56</v>
      </c>
      <c r="F2204" s="48">
        <v>2.6137000000000001</v>
      </c>
      <c r="G2204" s="48">
        <v>194.84</v>
      </c>
      <c r="H2204" s="48">
        <v>22</v>
      </c>
      <c r="I2204" s="48">
        <v>168286895.61750001</v>
      </c>
    </row>
    <row r="2205" spans="1:9" x14ac:dyDescent="0.25">
      <c r="A2205" s="49">
        <v>41193</v>
      </c>
      <c r="B2205" s="48" t="s">
        <v>56</v>
      </c>
      <c r="C2205" s="48" t="s">
        <v>57</v>
      </c>
      <c r="D2205" s="48">
        <v>7454.56</v>
      </c>
      <c r="E2205" s="48">
        <v>7706.8</v>
      </c>
      <c r="F2205" s="48">
        <v>-3.2729499999999998</v>
      </c>
      <c r="G2205" s="48">
        <v>-252.24</v>
      </c>
      <c r="H2205" s="48">
        <v>22</v>
      </c>
      <c r="I2205" s="48">
        <v>164000413.18200001</v>
      </c>
    </row>
    <row r="2206" spans="1:9" x14ac:dyDescent="0.25">
      <c r="A2206" s="49">
        <v>41192</v>
      </c>
      <c r="B2206" s="48" t="s">
        <v>56</v>
      </c>
      <c r="C2206" s="48" t="s">
        <v>57</v>
      </c>
      <c r="D2206" s="48">
        <v>7706.8</v>
      </c>
      <c r="E2206" s="48">
        <v>7669.2</v>
      </c>
      <c r="F2206" s="48">
        <v>0.49026999999999998</v>
      </c>
      <c r="G2206" s="48">
        <v>37.6</v>
      </c>
      <c r="H2206" s="48">
        <v>22</v>
      </c>
      <c r="I2206" s="48">
        <v>169549696.33500001</v>
      </c>
    </row>
    <row r="2207" spans="1:9" x14ac:dyDescent="0.25">
      <c r="A2207" s="49">
        <v>41191</v>
      </c>
      <c r="B2207" s="48" t="s">
        <v>56</v>
      </c>
      <c r="C2207" s="48" t="s">
        <v>57</v>
      </c>
      <c r="D2207" s="48">
        <v>7669.2</v>
      </c>
      <c r="E2207" s="48">
        <v>7367.04</v>
      </c>
      <c r="F2207" s="48">
        <v>4.1015100000000002</v>
      </c>
      <c r="G2207" s="48">
        <v>302.16000000000003</v>
      </c>
      <c r="H2207" s="48">
        <v>21.88</v>
      </c>
      <c r="I2207" s="48">
        <v>167763845.86500001</v>
      </c>
    </row>
    <row r="2208" spans="1:9" x14ac:dyDescent="0.25">
      <c r="A2208" s="49">
        <v>41190</v>
      </c>
      <c r="B2208" s="48" t="s">
        <v>56</v>
      </c>
      <c r="C2208" s="48" t="s">
        <v>57</v>
      </c>
      <c r="D2208" s="48">
        <v>7367.04</v>
      </c>
      <c r="E2208" s="48">
        <v>7301.24</v>
      </c>
      <c r="F2208" s="48">
        <v>0.90122000000000002</v>
      </c>
      <c r="G2208" s="48">
        <v>65.8</v>
      </c>
      <c r="H2208" s="48">
        <v>23.13</v>
      </c>
      <c r="I2208" s="48">
        <v>170362892.088</v>
      </c>
    </row>
    <row r="2209" spans="1:9" x14ac:dyDescent="0.25">
      <c r="A2209" s="49">
        <v>41187</v>
      </c>
      <c r="B2209" s="48" t="s">
        <v>56</v>
      </c>
      <c r="C2209" s="48" t="s">
        <v>57</v>
      </c>
      <c r="D2209" s="48">
        <v>7301.24</v>
      </c>
      <c r="E2209" s="48">
        <v>7349.4</v>
      </c>
      <c r="F2209" s="48">
        <v>-0.65529000000000004</v>
      </c>
      <c r="G2209" s="48">
        <v>-48.16</v>
      </c>
      <c r="H2209" s="48">
        <v>23.31</v>
      </c>
      <c r="I2209" s="48">
        <v>170210248.76550001</v>
      </c>
    </row>
    <row r="2210" spans="1:9" x14ac:dyDescent="0.25">
      <c r="A2210" s="49">
        <v>41186</v>
      </c>
      <c r="B2210" s="48" t="s">
        <v>56</v>
      </c>
      <c r="C2210" s="48" t="s">
        <v>57</v>
      </c>
      <c r="D2210" s="48">
        <v>7349.4</v>
      </c>
      <c r="E2210" s="48">
        <v>7562.24</v>
      </c>
      <c r="F2210" s="48">
        <v>-2.8145099999999998</v>
      </c>
      <c r="G2210" s="48">
        <v>-212.84</v>
      </c>
      <c r="H2210" s="48">
        <v>22.81</v>
      </c>
      <c r="I2210" s="48">
        <v>167658279.36750001</v>
      </c>
    </row>
    <row r="2211" spans="1:9" x14ac:dyDescent="0.25">
      <c r="A2211" s="49">
        <v>41185</v>
      </c>
      <c r="B2211" s="48" t="s">
        <v>56</v>
      </c>
      <c r="C2211" s="48" t="s">
        <v>57</v>
      </c>
      <c r="D2211" s="48">
        <v>7562.24</v>
      </c>
      <c r="E2211" s="48">
        <v>7638.96</v>
      </c>
      <c r="F2211" s="48">
        <v>-1.0043299999999999</v>
      </c>
      <c r="G2211" s="48">
        <v>-76.72</v>
      </c>
      <c r="H2211" s="48">
        <v>22.5</v>
      </c>
      <c r="I2211" s="48">
        <v>170150494.528</v>
      </c>
    </row>
    <row r="2212" spans="1:9" x14ac:dyDescent="0.25">
      <c r="A2212" s="49">
        <v>41184</v>
      </c>
      <c r="B2212" s="48" t="s">
        <v>56</v>
      </c>
      <c r="C2212" s="48" t="s">
        <v>57</v>
      </c>
      <c r="D2212" s="48">
        <v>7638.96</v>
      </c>
      <c r="E2212" s="48">
        <v>7793.48</v>
      </c>
      <c r="F2212" s="48">
        <v>-1.98268</v>
      </c>
      <c r="G2212" s="48">
        <v>-154.52000000000001</v>
      </c>
      <c r="H2212" s="48">
        <v>22.31</v>
      </c>
      <c r="I2212" s="48">
        <v>170444390.48699999</v>
      </c>
    </row>
    <row r="2213" spans="1:9" x14ac:dyDescent="0.25">
      <c r="A2213" s="49">
        <v>41183</v>
      </c>
      <c r="B2213" s="48" t="s">
        <v>56</v>
      </c>
      <c r="C2213" s="48" t="s">
        <v>57</v>
      </c>
      <c r="D2213" s="48">
        <v>7793.48</v>
      </c>
      <c r="E2213" s="48">
        <v>7600.96</v>
      </c>
      <c r="F2213" s="48">
        <v>2.5328400000000002</v>
      </c>
      <c r="G2213" s="48">
        <v>192.52</v>
      </c>
      <c r="H2213" s="48">
        <v>22.19</v>
      </c>
      <c r="I2213" s="48">
        <v>172917934.91850001</v>
      </c>
    </row>
    <row r="2214" spans="1:9" x14ac:dyDescent="0.25">
      <c r="A2214" s="49">
        <v>41180</v>
      </c>
      <c r="B2214" s="48" t="s">
        <v>56</v>
      </c>
      <c r="C2214" s="48" t="s">
        <v>57</v>
      </c>
      <c r="D2214" s="48">
        <v>7600.96</v>
      </c>
      <c r="E2214" s="48">
        <v>7465.44</v>
      </c>
      <c r="F2214" s="48">
        <v>1.8152999999999999</v>
      </c>
      <c r="G2214" s="48">
        <v>135.52000000000001</v>
      </c>
      <c r="H2214" s="48">
        <v>21.81</v>
      </c>
      <c r="I2214" s="48">
        <v>165796035.01199999</v>
      </c>
    </row>
    <row r="2215" spans="1:9" x14ac:dyDescent="0.25">
      <c r="A2215" s="49">
        <v>41179</v>
      </c>
      <c r="B2215" s="48" t="s">
        <v>56</v>
      </c>
      <c r="C2215" s="48" t="s">
        <v>57</v>
      </c>
      <c r="D2215" s="48">
        <v>7465.44</v>
      </c>
      <c r="E2215" s="48">
        <v>8140.72</v>
      </c>
      <c r="F2215" s="48">
        <v>-8.2950900000000001</v>
      </c>
      <c r="G2215" s="48">
        <v>-675.28</v>
      </c>
      <c r="H2215" s="48">
        <v>21.81</v>
      </c>
      <c r="I2215" s="48">
        <v>162840003.31799999</v>
      </c>
    </row>
    <row r="2216" spans="1:9" x14ac:dyDescent="0.25">
      <c r="A2216" s="49">
        <v>41178</v>
      </c>
      <c r="B2216" s="48" t="s">
        <v>56</v>
      </c>
      <c r="C2216" s="48" t="s">
        <v>57</v>
      </c>
      <c r="D2216" s="48">
        <v>8140.72</v>
      </c>
      <c r="E2216" s="48">
        <v>7874.84</v>
      </c>
      <c r="F2216" s="48">
        <v>3.3763200000000002</v>
      </c>
      <c r="G2216" s="48">
        <v>265.88</v>
      </c>
      <c r="H2216" s="48">
        <v>20.440000000000001</v>
      </c>
      <c r="I2216" s="48">
        <v>166376066.759</v>
      </c>
    </row>
    <row r="2217" spans="1:9" x14ac:dyDescent="0.25">
      <c r="A2217" s="49">
        <v>41177</v>
      </c>
      <c r="B2217" s="48" t="s">
        <v>56</v>
      </c>
      <c r="C2217" s="48" t="s">
        <v>57</v>
      </c>
      <c r="D2217" s="48">
        <v>7874.84</v>
      </c>
      <c r="E2217" s="48">
        <v>7353.76</v>
      </c>
      <c r="F2217" s="48">
        <v>7.0858999999999996</v>
      </c>
      <c r="G2217" s="48">
        <v>521.08000000000004</v>
      </c>
      <c r="H2217" s="48">
        <v>20.69</v>
      </c>
      <c r="I2217" s="48">
        <v>162910850.9355</v>
      </c>
    </row>
    <row r="2218" spans="1:9" x14ac:dyDescent="0.25">
      <c r="A2218" s="49">
        <v>41176</v>
      </c>
      <c r="B2218" s="48" t="s">
        <v>56</v>
      </c>
      <c r="C2218" s="48" t="s">
        <v>57</v>
      </c>
      <c r="D2218" s="48">
        <v>7353.76</v>
      </c>
      <c r="E2218" s="48">
        <v>7432.72</v>
      </c>
      <c r="F2218" s="48">
        <v>-1.06233</v>
      </c>
      <c r="G2218" s="48">
        <v>-78.959999999999994</v>
      </c>
      <c r="H2218" s="48">
        <v>21.06</v>
      </c>
      <c r="I2218" s="48">
        <v>154888661.92199999</v>
      </c>
    </row>
    <row r="2219" spans="1:9" x14ac:dyDescent="0.25">
      <c r="A2219" s="49">
        <v>41173</v>
      </c>
      <c r="B2219" s="48" t="s">
        <v>56</v>
      </c>
      <c r="C2219" s="48" t="s">
        <v>57</v>
      </c>
      <c r="D2219" s="48">
        <v>7432.72</v>
      </c>
      <c r="E2219" s="48">
        <v>7583.4</v>
      </c>
      <c r="F2219" s="48">
        <v>-1.9869699999999999</v>
      </c>
      <c r="G2219" s="48">
        <v>-150.68</v>
      </c>
      <c r="H2219" s="48">
        <v>20.81</v>
      </c>
      <c r="I2219" s="48">
        <v>154693577.90900001</v>
      </c>
    </row>
    <row r="2220" spans="1:9" x14ac:dyDescent="0.25">
      <c r="A2220" s="49">
        <v>41172</v>
      </c>
      <c r="B2220" s="48" t="s">
        <v>56</v>
      </c>
      <c r="C2220" s="48" t="s">
        <v>57</v>
      </c>
      <c r="D2220" s="48">
        <v>7583.4</v>
      </c>
      <c r="E2220" s="48">
        <v>7420.36</v>
      </c>
      <c r="F2220" s="48">
        <v>2.1972</v>
      </c>
      <c r="G2220" s="48">
        <v>163.04</v>
      </c>
      <c r="H2220" s="48">
        <v>20.309999999999999</v>
      </c>
      <c r="I2220" s="48">
        <v>154037907.29249999</v>
      </c>
    </row>
    <row r="2221" spans="1:9" x14ac:dyDescent="0.25">
      <c r="A2221" s="49">
        <v>41171</v>
      </c>
      <c r="B2221" s="48" t="s">
        <v>56</v>
      </c>
      <c r="C2221" s="48" t="s">
        <v>57</v>
      </c>
      <c r="D2221" s="48">
        <v>7420.36</v>
      </c>
      <c r="E2221" s="48">
        <v>7512.76</v>
      </c>
      <c r="F2221" s="48">
        <v>-1.2299100000000001</v>
      </c>
      <c r="G2221" s="48">
        <v>-92.4</v>
      </c>
      <c r="H2221" s="48">
        <v>21</v>
      </c>
      <c r="I2221" s="48">
        <v>155827652.7545</v>
      </c>
    </row>
    <row r="2222" spans="1:9" x14ac:dyDescent="0.25">
      <c r="A2222" s="49">
        <v>41170</v>
      </c>
      <c r="B2222" s="48" t="s">
        <v>56</v>
      </c>
      <c r="C2222" s="48" t="s">
        <v>57</v>
      </c>
      <c r="D2222" s="48">
        <v>7512.76</v>
      </c>
      <c r="E2222" s="48">
        <v>7794.28</v>
      </c>
      <c r="F2222" s="48">
        <v>-3.6118800000000002</v>
      </c>
      <c r="G2222" s="48">
        <v>-281.52</v>
      </c>
      <c r="H2222" s="48">
        <v>20</v>
      </c>
      <c r="I2222" s="48">
        <v>150255293.9095</v>
      </c>
    </row>
    <row r="2223" spans="1:9" x14ac:dyDescent="0.25">
      <c r="A2223" s="49">
        <v>41169</v>
      </c>
      <c r="B2223" s="48" t="s">
        <v>56</v>
      </c>
      <c r="C2223" s="48" t="s">
        <v>57</v>
      </c>
      <c r="D2223" s="48">
        <v>7794.28</v>
      </c>
      <c r="E2223" s="48">
        <v>8039.28</v>
      </c>
      <c r="F2223" s="48">
        <v>-3.0475400000000001</v>
      </c>
      <c r="G2223" s="48">
        <v>-245</v>
      </c>
      <c r="H2223" s="48">
        <v>19.809999999999999</v>
      </c>
      <c r="I2223" s="48">
        <v>154424269.9285</v>
      </c>
    </row>
    <row r="2224" spans="1:9" x14ac:dyDescent="0.25">
      <c r="A2224" s="49">
        <v>41166</v>
      </c>
      <c r="B2224" s="48" t="s">
        <v>56</v>
      </c>
      <c r="C2224" s="48" t="s">
        <v>57</v>
      </c>
      <c r="D2224" s="48">
        <v>8039.28</v>
      </c>
      <c r="E2224" s="48">
        <v>7617</v>
      </c>
      <c r="F2224" s="48">
        <v>5.5439100000000003</v>
      </c>
      <c r="G2224" s="48">
        <v>422.28</v>
      </c>
      <c r="H2224" s="48">
        <v>19.63</v>
      </c>
      <c r="I2224" s="48">
        <v>157770970.491</v>
      </c>
    </row>
    <row r="2225" spans="1:9" x14ac:dyDescent="0.25">
      <c r="A2225" s="49">
        <v>41165</v>
      </c>
      <c r="B2225" s="48" t="s">
        <v>56</v>
      </c>
      <c r="C2225" s="48" t="s">
        <v>57</v>
      </c>
      <c r="D2225" s="48">
        <v>7617</v>
      </c>
      <c r="E2225" s="48">
        <v>8134.84</v>
      </c>
      <c r="F2225" s="48">
        <v>-6.36571</v>
      </c>
      <c r="G2225" s="48">
        <v>-517.84</v>
      </c>
      <c r="H2225" s="48">
        <v>20.63</v>
      </c>
      <c r="I2225" s="48">
        <v>157100720.21250001</v>
      </c>
    </row>
    <row r="2226" spans="1:9" x14ac:dyDescent="0.25">
      <c r="A2226" s="49">
        <v>41164</v>
      </c>
      <c r="B2226" s="48" t="s">
        <v>56</v>
      </c>
      <c r="C2226" s="48" t="s">
        <v>57</v>
      </c>
      <c r="D2226" s="48">
        <v>8134.84</v>
      </c>
      <c r="E2226" s="48">
        <v>8495</v>
      </c>
      <c r="F2226" s="48">
        <v>-4.2396700000000003</v>
      </c>
      <c r="G2226" s="48">
        <v>-360.16</v>
      </c>
      <c r="H2226" s="48">
        <v>20.440000000000001</v>
      </c>
      <c r="I2226" s="48">
        <v>166255894.1855</v>
      </c>
    </row>
    <row r="2227" spans="1:9" x14ac:dyDescent="0.25">
      <c r="A2227" s="49">
        <v>41163</v>
      </c>
      <c r="B2227" s="48" t="s">
        <v>56</v>
      </c>
      <c r="C2227" s="48" t="s">
        <v>57</v>
      </c>
      <c r="D2227" s="48">
        <v>8495</v>
      </c>
      <c r="E2227" s="48">
        <v>8545.1200000000008</v>
      </c>
      <c r="F2227" s="48">
        <v>-0.58653</v>
      </c>
      <c r="G2227" s="48">
        <v>-50.12</v>
      </c>
      <c r="H2227" s="48">
        <v>19.88</v>
      </c>
      <c r="I2227" s="48">
        <v>168838231.1875</v>
      </c>
    </row>
    <row r="2228" spans="1:9" x14ac:dyDescent="0.25">
      <c r="A2228" s="49">
        <v>41162</v>
      </c>
      <c r="B2228" s="48" t="s">
        <v>56</v>
      </c>
      <c r="C2228" s="48" t="s">
        <v>57</v>
      </c>
      <c r="D2228" s="48">
        <v>8545.1200000000008</v>
      </c>
      <c r="E2228" s="48">
        <v>7993.72</v>
      </c>
      <c r="F2228" s="48">
        <v>6.8979100000000004</v>
      </c>
      <c r="G2228" s="48">
        <v>551.4</v>
      </c>
      <c r="H2228" s="48">
        <v>19.5</v>
      </c>
      <c r="I2228" s="48">
        <v>166629946.81400001</v>
      </c>
    </row>
    <row r="2229" spans="1:9" x14ac:dyDescent="0.25">
      <c r="A2229" s="49">
        <v>41159</v>
      </c>
      <c r="B2229" s="48" t="s">
        <v>56</v>
      </c>
      <c r="C2229" s="48" t="s">
        <v>57</v>
      </c>
      <c r="D2229" s="48">
        <v>7993.72</v>
      </c>
      <c r="E2229" s="48">
        <v>8478.2800000000007</v>
      </c>
      <c r="F2229" s="48">
        <v>-5.7153099999999997</v>
      </c>
      <c r="G2229" s="48">
        <v>-484.56</v>
      </c>
      <c r="H2229" s="48">
        <v>19.5</v>
      </c>
      <c r="I2229" s="48">
        <v>155877639.9215</v>
      </c>
    </row>
    <row r="2230" spans="1:9" x14ac:dyDescent="0.25">
      <c r="A2230" s="49">
        <v>41158</v>
      </c>
      <c r="B2230" s="48" t="s">
        <v>56</v>
      </c>
      <c r="C2230" s="48" t="s">
        <v>57</v>
      </c>
      <c r="D2230" s="48">
        <v>8478.2800000000007</v>
      </c>
      <c r="E2230" s="48">
        <v>9414.2000000000007</v>
      </c>
      <c r="F2230" s="48">
        <v>-9.9415800000000001</v>
      </c>
      <c r="G2230" s="48">
        <v>-935.92</v>
      </c>
      <c r="H2230" s="48">
        <v>18.690000000000001</v>
      </c>
      <c r="I2230" s="48">
        <v>158437963.47850001</v>
      </c>
    </row>
    <row r="2231" spans="1:9" x14ac:dyDescent="0.25">
      <c r="A2231" s="49">
        <v>41157</v>
      </c>
      <c r="B2231" s="48" t="s">
        <v>56</v>
      </c>
      <c r="C2231" s="48" t="s">
        <v>57</v>
      </c>
      <c r="D2231" s="48">
        <v>9414.2000000000007</v>
      </c>
      <c r="E2231" s="48">
        <v>9637.52</v>
      </c>
      <c r="F2231" s="48">
        <v>-2.3171900000000001</v>
      </c>
      <c r="G2231" s="48">
        <v>-223.32</v>
      </c>
      <c r="H2231" s="48">
        <v>17.559999999999999</v>
      </c>
      <c r="I2231" s="48">
        <v>165337005.17750001</v>
      </c>
    </row>
    <row r="2232" spans="1:9" x14ac:dyDescent="0.25">
      <c r="A2232" s="49">
        <v>41156</v>
      </c>
      <c r="B2232" s="48" t="s">
        <v>56</v>
      </c>
      <c r="C2232" s="48" t="s">
        <v>57</v>
      </c>
      <c r="D2232" s="48">
        <v>9637.52</v>
      </c>
      <c r="E2232" s="48">
        <v>9817.36</v>
      </c>
      <c r="F2232" s="48">
        <v>-1.83186</v>
      </c>
      <c r="G2232" s="48">
        <v>-179.84</v>
      </c>
      <c r="H2232" s="48">
        <v>17.190000000000001</v>
      </c>
      <c r="I2232" s="48">
        <v>165644995.46900001</v>
      </c>
    </row>
    <row r="2233" spans="1:9" x14ac:dyDescent="0.25">
      <c r="A2233" s="49">
        <v>41152</v>
      </c>
      <c r="B2233" s="48" t="s">
        <v>56</v>
      </c>
      <c r="C2233" s="48" t="s">
        <v>57</v>
      </c>
      <c r="D2233" s="48">
        <v>9817.36</v>
      </c>
      <c r="E2233" s="48">
        <v>10199.280000000001</v>
      </c>
      <c r="F2233" s="48">
        <v>-3.74458</v>
      </c>
      <c r="G2233" s="48">
        <v>-381.92</v>
      </c>
      <c r="H2233" s="48">
        <v>17.38</v>
      </c>
      <c r="I2233" s="48">
        <v>170576752.71700001</v>
      </c>
    </row>
    <row r="2234" spans="1:9" x14ac:dyDescent="0.25">
      <c r="A2234" s="49">
        <v>41151</v>
      </c>
      <c r="B2234" s="48" t="s">
        <v>56</v>
      </c>
      <c r="C2234" s="48" t="s">
        <v>57</v>
      </c>
      <c r="D2234" s="48">
        <v>10199.280000000001</v>
      </c>
      <c r="E2234" s="48">
        <v>9997.56</v>
      </c>
      <c r="F2234" s="48">
        <v>2.01769</v>
      </c>
      <c r="G2234" s="48">
        <v>201.72</v>
      </c>
      <c r="H2234" s="48">
        <v>17.13</v>
      </c>
      <c r="I2234" s="48">
        <v>174662797.491</v>
      </c>
    </row>
    <row r="2235" spans="1:9" x14ac:dyDescent="0.25">
      <c r="A2235" s="49">
        <v>41150</v>
      </c>
      <c r="B2235" s="48" t="s">
        <v>56</v>
      </c>
      <c r="C2235" s="48" t="s">
        <v>57</v>
      </c>
      <c r="D2235" s="48">
        <v>9997.56</v>
      </c>
      <c r="E2235" s="48">
        <v>9871.48</v>
      </c>
      <c r="F2235" s="48">
        <v>1.27721</v>
      </c>
      <c r="G2235" s="48">
        <v>126.08</v>
      </c>
      <c r="H2235" s="48">
        <v>17.309999999999999</v>
      </c>
      <c r="I2235" s="48">
        <v>173082882.46950001</v>
      </c>
    </row>
    <row r="2236" spans="1:9" x14ac:dyDescent="0.25">
      <c r="A2236" s="49">
        <v>41149</v>
      </c>
      <c r="B2236" s="48" t="s">
        <v>56</v>
      </c>
      <c r="C2236" s="48" t="s">
        <v>57</v>
      </c>
      <c r="D2236" s="48">
        <v>9871.48</v>
      </c>
      <c r="E2236" s="48">
        <v>9775.36</v>
      </c>
      <c r="F2236" s="48">
        <v>0.98329</v>
      </c>
      <c r="G2236" s="48">
        <v>96.12</v>
      </c>
      <c r="H2236" s="48">
        <v>17</v>
      </c>
      <c r="I2236" s="48">
        <v>167815283.3935</v>
      </c>
    </row>
    <row r="2237" spans="1:9" x14ac:dyDescent="0.25">
      <c r="A2237" s="49">
        <v>41148</v>
      </c>
      <c r="B2237" s="48" t="s">
        <v>56</v>
      </c>
      <c r="C2237" s="48" t="s">
        <v>57</v>
      </c>
      <c r="D2237" s="48">
        <v>9775.36</v>
      </c>
      <c r="E2237" s="48">
        <v>9659.92</v>
      </c>
      <c r="F2237" s="48">
        <v>1.1950400000000001</v>
      </c>
      <c r="G2237" s="48">
        <v>115.44</v>
      </c>
      <c r="H2237" s="48">
        <v>16.75</v>
      </c>
      <c r="I2237" s="48">
        <v>163737402.192</v>
      </c>
    </row>
    <row r="2238" spans="1:9" x14ac:dyDescent="0.25">
      <c r="A2238" s="49">
        <v>41145</v>
      </c>
      <c r="B2238" s="48" t="s">
        <v>56</v>
      </c>
      <c r="C2238" s="48" t="s">
        <v>57</v>
      </c>
      <c r="D2238" s="48">
        <v>9659.92</v>
      </c>
      <c r="E2238" s="48">
        <v>10025.68</v>
      </c>
      <c r="F2238" s="48">
        <v>-3.6482299999999999</v>
      </c>
      <c r="G2238" s="48">
        <v>-365.76</v>
      </c>
      <c r="H2238" s="48">
        <v>15.94</v>
      </c>
      <c r="I2238" s="48">
        <v>153955095.74900001</v>
      </c>
    </row>
    <row r="2239" spans="1:9" x14ac:dyDescent="0.25">
      <c r="A2239" s="49">
        <v>41144</v>
      </c>
      <c r="B2239" s="48" t="s">
        <v>56</v>
      </c>
      <c r="C2239" s="48" t="s">
        <v>57</v>
      </c>
      <c r="D2239" s="48">
        <v>10025.68</v>
      </c>
      <c r="E2239" s="48">
        <v>9869.68</v>
      </c>
      <c r="F2239" s="48">
        <v>1.5806</v>
      </c>
      <c r="G2239" s="48">
        <v>156</v>
      </c>
      <c r="H2239" s="48">
        <v>14.81</v>
      </c>
      <c r="I2239" s="48">
        <v>148505510.32100001</v>
      </c>
    </row>
    <row r="2240" spans="1:9" x14ac:dyDescent="0.25">
      <c r="A2240" s="49">
        <v>41143</v>
      </c>
      <c r="B2240" s="48" t="s">
        <v>56</v>
      </c>
      <c r="C2240" s="48" t="s">
        <v>57</v>
      </c>
      <c r="D2240" s="48">
        <v>9869.68</v>
      </c>
      <c r="E2240" s="48">
        <v>9740.6</v>
      </c>
      <c r="F2240" s="48">
        <v>1.32518</v>
      </c>
      <c r="G2240" s="48">
        <v>129.08000000000001</v>
      </c>
      <c r="H2240" s="48">
        <v>15.31</v>
      </c>
      <c r="I2240" s="48">
        <v>151129598.37099999</v>
      </c>
    </row>
    <row r="2241" spans="1:9" x14ac:dyDescent="0.25">
      <c r="A2241" s="49">
        <v>41142</v>
      </c>
      <c r="B2241" s="48" t="s">
        <v>56</v>
      </c>
      <c r="C2241" s="48" t="s">
        <v>57</v>
      </c>
      <c r="D2241" s="48">
        <v>9740.6</v>
      </c>
      <c r="E2241" s="48">
        <v>9483.1200000000008</v>
      </c>
      <c r="F2241" s="48">
        <v>2.7151399999999999</v>
      </c>
      <c r="G2241" s="48">
        <v>257.48</v>
      </c>
      <c r="H2241" s="48">
        <v>16.190000000000001</v>
      </c>
      <c r="I2241" s="48">
        <v>157676084.25749999</v>
      </c>
    </row>
    <row r="2242" spans="1:9" x14ac:dyDescent="0.25">
      <c r="A2242" s="49">
        <v>41141</v>
      </c>
      <c r="B2242" s="48" t="s">
        <v>56</v>
      </c>
      <c r="C2242" s="48" t="s">
        <v>57</v>
      </c>
      <c r="D2242" s="48">
        <v>9483.1200000000008</v>
      </c>
      <c r="E2242" s="48">
        <v>9478.32</v>
      </c>
      <c r="F2242" s="48">
        <v>5.0639999999999998E-2</v>
      </c>
      <c r="G2242" s="48">
        <v>4.8</v>
      </c>
      <c r="H2242" s="48">
        <v>15.94</v>
      </c>
      <c r="I2242" s="48">
        <v>151137343.539</v>
      </c>
    </row>
    <row r="2243" spans="1:9" x14ac:dyDescent="0.25">
      <c r="A2243" s="49">
        <v>41138</v>
      </c>
      <c r="B2243" s="48" t="s">
        <v>56</v>
      </c>
      <c r="C2243" s="48" t="s">
        <v>57</v>
      </c>
      <c r="D2243" s="48">
        <v>9478.32</v>
      </c>
      <c r="E2243" s="48">
        <v>9788.4</v>
      </c>
      <c r="F2243" s="48">
        <v>-3.1678299999999999</v>
      </c>
      <c r="G2243" s="48">
        <v>-310.08</v>
      </c>
      <c r="H2243" s="48">
        <v>15.06</v>
      </c>
      <c r="I2243" s="48">
        <v>142767313.479</v>
      </c>
    </row>
    <row r="2244" spans="1:9" x14ac:dyDescent="0.25">
      <c r="A2244" s="49">
        <v>41137</v>
      </c>
      <c r="B2244" s="48" t="s">
        <v>56</v>
      </c>
      <c r="C2244" s="48" t="s">
        <v>57</v>
      </c>
      <c r="D2244" s="48">
        <v>9788.4</v>
      </c>
      <c r="E2244" s="48">
        <v>9927.4</v>
      </c>
      <c r="F2244" s="48">
        <v>-1.4001699999999999</v>
      </c>
      <c r="G2244" s="48">
        <v>-139</v>
      </c>
      <c r="H2244" s="48">
        <v>13.81</v>
      </c>
      <c r="I2244" s="48">
        <v>135202397.35499999</v>
      </c>
    </row>
    <row r="2245" spans="1:9" x14ac:dyDescent="0.25">
      <c r="A2245" s="49">
        <v>41136</v>
      </c>
      <c r="B2245" s="48" t="s">
        <v>56</v>
      </c>
      <c r="C2245" s="48" t="s">
        <v>57</v>
      </c>
      <c r="D2245" s="48">
        <v>9927.4</v>
      </c>
      <c r="E2245" s="48">
        <v>9949.44</v>
      </c>
      <c r="F2245" s="48">
        <v>-0.22151999999999999</v>
      </c>
      <c r="G2245" s="48">
        <v>-22.04</v>
      </c>
      <c r="H2245" s="48">
        <v>13.44</v>
      </c>
      <c r="I2245" s="48">
        <v>133399561.5925</v>
      </c>
    </row>
    <row r="2246" spans="1:9" x14ac:dyDescent="0.25">
      <c r="A2246" s="49">
        <v>41135</v>
      </c>
      <c r="B2246" s="48" t="s">
        <v>56</v>
      </c>
      <c r="C2246" s="48" t="s">
        <v>57</v>
      </c>
      <c r="D2246" s="48">
        <v>9949.44</v>
      </c>
      <c r="E2246" s="48">
        <v>9563.4</v>
      </c>
      <c r="F2246" s="48">
        <v>4.0366400000000002</v>
      </c>
      <c r="G2246" s="48">
        <v>386.04</v>
      </c>
      <c r="H2246" s="48">
        <v>12.69</v>
      </c>
      <c r="I2246" s="48">
        <v>126233644.368</v>
      </c>
    </row>
    <row r="2247" spans="1:9" x14ac:dyDescent="0.25">
      <c r="A2247" s="49">
        <v>41134</v>
      </c>
      <c r="B2247" s="48" t="s">
        <v>56</v>
      </c>
      <c r="C2247" s="48" t="s">
        <v>57</v>
      </c>
      <c r="D2247" s="48">
        <v>9563.4</v>
      </c>
      <c r="E2247" s="48">
        <v>9766.8799999999992</v>
      </c>
      <c r="F2247" s="48">
        <v>-2.0833699999999999</v>
      </c>
      <c r="G2247" s="48">
        <v>-203.48</v>
      </c>
      <c r="H2247" s="48">
        <v>13.69</v>
      </c>
      <c r="I2247" s="48">
        <v>130899157.0425</v>
      </c>
    </row>
    <row r="2248" spans="1:9" x14ac:dyDescent="0.25">
      <c r="A2248" s="49">
        <v>41131</v>
      </c>
      <c r="B2248" s="48" t="s">
        <v>56</v>
      </c>
      <c r="C2248" s="48" t="s">
        <v>57</v>
      </c>
      <c r="D2248" s="48">
        <v>9766.8799999999992</v>
      </c>
      <c r="E2248" s="48">
        <v>9839.56</v>
      </c>
      <c r="F2248" s="48">
        <v>-0.73865000000000003</v>
      </c>
      <c r="G2248" s="48">
        <v>-72.680000000000007</v>
      </c>
      <c r="H2248" s="48">
        <v>12.81</v>
      </c>
      <c r="I2248" s="48">
        <v>125138272.086</v>
      </c>
    </row>
    <row r="2249" spans="1:9" x14ac:dyDescent="0.25">
      <c r="A2249" s="49">
        <v>41130</v>
      </c>
      <c r="B2249" s="48" t="s">
        <v>56</v>
      </c>
      <c r="C2249" s="48" t="s">
        <v>57</v>
      </c>
      <c r="D2249" s="48">
        <v>9839.56</v>
      </c>
      <c r="E2249" s="48">
        <v>9976.76</v>
      </c>
      <c r="F2249" s="48">
        <v>-1.3752</v>
      </c>
      <c r="G2249" s="48">
        <v>-137.19999999999999</v>
      </c>
      <c r="H2249" s="48">
        <v>13.56</v>
      </c>
      <c r="I2249" s="48">
        <v>133449155.4945</v>
      </c>
    </row>
    <row r="2250" spans="1:9" x14ac:dyDescent="0.25">
      <c r="A2250" s="49">
        <v>41129</v>
      </c>
      <c r="B2250" s="48" t="s">
        <v>56</v>
      </c>
      <c r="C2250" s="48" t="s">
        <v>57</v>
      </c>
      <c r="D2250" s="48">
        <v>9976.76</v>
      </c>
      <c r="E2250" s="48">
        <v>10428.56</v>
      </c>
      <c r="F2250" s="48">
        <v>-4.3323299999999998</v>
      </c>
      <c r="G2250" s="48">
        <v>-451.8</v>
      </c>
      <c r="H2250" s="48">
        <v>13.06</v>
      </c>
      <c r="I2250" s="48">
        <v>130321552.2095</v>
      </c>
    </row>
    <row r="2251" spans="1:9" x14ac:dyDescent="0.25">
      <c r="A2251" s="49">
        <v>41128</v>
      </c>
      <c r="B2251" s="48" t="s">
        <v>56</v>
      </c>
      <c r="C2251" s="48" t="s">
        <v>57</v>
      </c>
      <c r="D2251" s="48">
        <v>10428.56</v>
      </c>
      <c r="E2251" s="48">
        <v>10014.6</v>
      </c>
      <c r="F2251" s="48">
        <v>4.1335600000000001</v>
      </c>
      <c r="G2251" s="48">
        <v>413.96</v>
      </c>
      <c r="H2251" s="48">
        <v>12.94</v>
      </c>
      <c r="I2251" s="48">
        <v>134919625.35699999</v>
      </c>
    </row>
    <row r="2252" spans="1:9" x14ac:dyDescent="0.25">
      <c r="A2252" s="49">
        <v>41127</v>
      </c>
      <c r="B2252" s="48" t="s">
        <v>56</v>
      </c>
      <c r="C2252" s="48" t="s">
        <v>57</v>
      </c>
      <c r="D2252" s="48">
        <v>10014.6</v>
      </c>
      <c r="E2252" s="48">
        <v>10226</v>
      </c>
      <c r="F2252" s="48">
        <v>-2.0672799999999998</v>
      </c>
      <c r="G2252" s="48">
        <v>-211.4</v>
      </c>
      <c r="H2252" s="48">
        <v>12.75</v>
      </c>
      <c r="I2252" s="48">
        <v>127686275.1825</v>
      </c>
    </row>
    <row r="2253" spans="1:9" x14ac:dyDescent="0.25">
      <c r="A2253" s="49">
        <v>41124</v>
      </c>
      <c r="B2253" s="48" t="s">
        <v>56</v>
      </c>
      <c r="C2253" s="48" t="s">
        <v>57</v>
      </c>
      <c r="D2253" s="48">
        <v>10226</v>
      </c>
      <c r="E2253" s="48">
        <v>11012.84</v>
      </c>
      <c r="F2253" s="48">
        <v>-7.1447500000000002</v>
      </c>
      <c r="G2253" s="48">
        <v>-786.84</v>
      </c>
      <c r="H2253" s="48">
        <v>13.19</v>
      </c>
      <c r="I2253" s="48">
        <v>134855502.82499999</v>
      </c>
    </row>
    <row r="2254" spans="1:9" x14ac:dyDescent="0.25">
      <c r="A2254" s="49">
        <v>41123</v>
      </c>
      <c r="B2254" s="48" t="s">
        <v>56</v>
      </c>
      <c r="C2254" s="48" t="s">
        <v>57</v>
      </c>
      <c r="D2254" s="48">
        <v>11012.84</v>
      </c>
      <c r="E2254" s="48">
        <v>11482.52</v>
      </c>
      <c r="F2254" s="48">
        <v>-4.0903900000000002</v>
      </c>
      <c r="G2254" s="48">
        <v>-469.68</v>
      </c>
      <c r="H2254" s="48">
        <v>12.56</v>
      </c>
      <c r="I2254" s="48">
        <v>138348940.16049999</v>
      </c>
    </row>
    <row r="2255" spans="1:9" x14ac:dyDescent="0.25">
      <c r="A2255" s="49">
        <v>41122</v>
      </c>
      <c r="B2255" s="48" t="s">
        <v>56</v>
      </c>
      <c r="C2255" s="48" t="s">
        <v>57</v>
      </c>
      <c r="D2255" s="48">
        <v>11482.52</v>
      </c>
      <c r="E2255" s="48">
        <v>11617.6</v>
      </c>
      <c r="F2255" s="48">
        <v>-1.16272</v>
      </c>
      <c r="G2255" s="48">
        <v>-135.08000000000001</v>
      </c>
      <c r="H2255" s="48">
        <v>12.75</v>
      </c>
      <c r="I2255" s="48">
        <v>146402273.53150001</v>
      </c>
    </row>
    <row r="2256" spans="1:9" x14ac:dyDescent="0.25">
      <c r="A2256" s="49">
        <v>41121</v>
      </c>
      <c r="B2256" s="48" t="s">
        <v>56</v>
      </c>
      <c r="C2256" s="48" t="s">
        <v>57</v>
      </c>
      <c r="D2256" s="48">
        <v>11617.6</v>
      </c>
      <c r="E2256" s="48">
        <v>11391.44</v>
      </c>
      <c r="F2256" s="48">
        <v>1.9853499999999999</v>
      </c>
      <c r="G2256" s="48">
        <v>226.16</v>
      </c>
      <c r="H2256" s="48">
        <v>12.25</v>
      </c>
      <c r="I2256" s="48">
        <v>142315745.22</v>
      </c>
    </row>
    <row r="2257" spans="1:9" x14ac:dyDescent="0.25">
      <c r="A2257" s="49">
        <v>41120</v>
      </c>
      <c r="B2257" s="48" t="s">
        <v>56</v>
      </c>
      <c r="C2257" s="48" t="s">
        <v>57</v>
      </c>
      <c r="D2257" s="48">
        <v>11391.44</v>
      </c>
      <c r="E2257" s="48">
        <v>10934.48</v>
      </c>
      <c r="F2257" s="48">
        <v>4.1790700000000003</v>
      </c>
      <c r="G2257" s="48">
        <v>456.96</v>
      </c>
      <c r="H2257" s="48">
        <v>12.44</v>
      </c>
      <c r="I2257" s="48">
        <v>141681177.39300001</v>
      </c>
    </row>
    <row r="2258" spans="1:9" x14ac:dyDescent="0.25">
      <c r="A2258" s="49">
        <v>41117</v>
      </c>
      <c r="B2258" s="48" t="s">
        <v>56</v>
      </c>
      <c r="C2258" s="48" t="s">
        <v>57</v>
      </c>
      <c r="D2258" s="48">
        <v>10934.48</v>
      </c>
      <c r="E2258" s="48">
        <v>11201.52</v>
      </c>
      <c r="F2258" s="48">
        <v>-2.3839600000000001</v>
      </c>
      <c r="G2258" s="48">
        <v>-267.04000000000002</v>
      </c>
      <c r="H2258" s="48">
        <v>12.75</v>
      </c>
      <c r="I2258" s="48">
        <v>139414756.68099999</v>
      </c>
    </row>
    <row r="2259" spans="1:9" x14ac:dyDescent="0.25">
      <c r="A2259" s="49">
        <v>41116</v>
      </c>
      <c r="B2259" s="48" t="s">
        <v>56</v>
      </c>
      <c r="C2259" s="48" t="s">
        <v>57</v>
      </c>
      <c r="D2259" s="48">
        <v>11201.52</v>
      </c>
      <c r="E2259" s="48">
        <v>12258.72</v>
      </c>
      <c r="F2259" s="48">
        <v>-8.6240699999999997</v>
      </c>
      <c r="G2259" s="48">
        <v>-1057.2</v>
      </c>
      <c r="H2259" s="48">
        <v>12.5</v>
      </c>
      <c r="I2259" s="48">
        <v>140019140.01899999</v>
      </c>
    </row>
    <row r="2260" spans="1:9" x14ac:dyDescent="0.25">
      <c r="A2260" s="49">
        <v>41115</v>
      </c>
      <c r="B2260" s="48" t="s">
        <v>56</v>
      </c>
      <c r="C2260" s="48" t="s">
        <v>57</v>
      </c>
      <c r="D2260" s="48">
        <v>12258.72</v>
      </c>
      <c r="E2260" s="48">
        <v>12687.32</v>
      </c>
      <c r="F2260" s="48">
        <v>-3.37818</v>
      </c>
      <c r="G2260" s="48">
        <v>-428.6</v>
      </c>
      <c r="H2260" s="48">
        <v>11.88</v>
      </c>
      <c r="I2260" s="48">
        <v>145572453.234</v>
      </c>
    </row>
    <row r="2261" spans="1:9" x14ac:dyDescent="0.25">
      <c r="A2261" s="49">
        <v>41114</v>
      </c>
      <c r="B2261" s="48" t="s">
        <v>56</v>
      </c>
      <c r="C2261" s="48" t="s">
        <v>57</v>
      </c>
      <c r="D2261" s="48">
        <v>12687.32</v>
      </c>
      <c r="E2261" s="48">
        <v>12100.04</v>
      </c>
      <c r="F2261" s="48">
        <v>4.8535399999999997</v>
      </c>
      <c r="G2261" s="48">
        <v>587.28</v>
      </c>
      <c r="H2261" s="48">
        <v>12</v>
      </c>
      <c r="I2261" s="48">
        <v>152247998.59150001</v>
      </c>
    </row>
    <row r="2262" spans="1:9" x14ac:dyDescent="0.25">
      <c r="A2262" s="49">
        <v>41113</v>
      </c>
      <c r="B2262" s="48" t="s">
        <v>56</v>
      </c>
      <c r="C2262" s="48" t="s">
        <v>57</v>
      </c>
      <c r="D2262" s="48">
        <v>12100.04</v>
      </c>
      <c r="E2262" s="48">
        <v>11171.04</v>
      </c>
      <c r="F2262" s="48">
        <v>8.3161500000000004</v>
      </c>
      <c r="G2262" s="48">
        <v>929</v>
      </c>
      <c r="H2262" s="48">
        <v>12.38</v>
      </c>
      <c r="I2262" s="48">
        <v>149738146.25049999</v>
      </c>
    </row>
    <row r="2263" spans="1:9" x14ac:dyDescent="0.25">
      <c r="A2263" s="49">
        <v>41110</v>
      </c>
      <c r="B2263" s="48" t="s">
        <v>56</v>
      </c>
      <c r="C2263" s="48" t="s">
        <v>57</v>
      </c>
      <c r="D2263" s="48">
        <v>11171.04</v>
      </c>
      <c r="E2263" s="48">
        <v>10624.04</v>
      </c>
      <c r="F2263" s="48">
        <v>5.1486999999999998</v>
      </c>
      <c r="G2263" s="48">
        <v>547</v>
      </c>
      <c r="H2263" s="48">
        <v>12.19</v>
      </c>
      <c r="I2263" s="48">
        <v>136147189.63800001</v>
      </c>
    </row>
    <row r="2264" spans="1:9" x14ac:dyDescent="0.25">
      <c r="A2264" s="49">
        <v>41109</v>
      </c>
      <c r="B2264" s="48" t="s">
        <v>56</v>
      </c>
      <c r="C2264" s="48" t="s">
        <v>57</v>
      </c>
      <c r="D2264" s="48">
        <v>10624.04</v>
      </c>
      <c r="E2264" s="48">
        <v>10888.4</v>
      </c>
      <c r="F2264" s="48">
        <v>-2.4279000000000002</v>
      </c>
      <c r="G2264" s="48">
        <v>-264.36</v>
      </c>
      <c r="H2264" s="48">
        <v>12.56</v>
      </c>
      <c r="I2264" s="48">
        <v>133464635.30050001</v>
      </c>
    </row>
    <row r="2265" spans="1:9" x14ac:dyDescent="0.25">
      <c r="A2265" s="49">
        <v>41108</v>
      </c>
      <c r="B2265" s="48" t="s">
        <v>56</v>
      </c>
      <c r="C2265" s="48" t="s">
        <v>57</v>
      </c>
      <c r="D2265" s="48">
        <v>10888.4</v>
      </c>
      <c r="E2265" s="48">
        <v>10829.48</v>
      </c>
      <c r="F2265" s="48">
        <v>0.54407000000000005</v>
      </c>
      <c r="G2265" s="48">
        <v>58.92</v>
      </c>
      <c r="H2265" s="48">
        <v>12.56</v>
      </c>
      <c r="I2265" s="48">
        <v>136785661.10499999</v>
      </c>
    </row>
    <row r="2266" spans="1:9" x14ac:dyDescent="0.25">
      <c r="A2266" s="49">
        <v>41107</v>
      </c>
      <c r="B2266" s="48" t="s">
        <v>56</v>
      </c>
      <c r="C2266" s="48" t="s">
        <v>57</v>
      </c>
      <c r="D2266" s="48">
        <v>10829.48</v>
      </c>
      <c r="E2266" s="48">
        <v>11267.32</v>
      </c>
      <c r="F2266" s="48">
        <v>-3.8859300000000001</v>
      </c>
      <c r="G2266" s="48">
        <v>-437.84</v>
      </c>
      <c r="H2266" s="48">
        <v>12.63</v>
      </c>
      <c r="I2266" s="48">
        <v>136722320.36849999</v>
      </c>
    </row>
    <row r="2267" spans="1:9" x14ac:dyDescent="0.25">
      <c r="A2267" s="49">
        <v>41106</v>
      </c>
      <c r="B2267" s="48" t="s">
        <v>56</v>
      </c>
      <c r="C2267" s="48" t="s">
        <v>57</v>
      </c>
      <c r="D2267" s="48">
        <v>11267.32</v>
      </c>
      <c r="E2267" s="48">
        <v>11303.92</v>
      </c>
      <c r="F2267" s="48">
        <v>-0.32378000000000001</v>
      </c>
      <c r="G2267" s="48">
        <v>-36.6</v>
      </c>
      <c r="H2267" s="48">
        <v>12.31</v>
      </c>
      <c r="I2267" s="48">
        <v>138729018.34150001</v>
      </c>
    </row>
    <row r="2268" spans="1:9" x14ac:dyDescent="0.25">
      <c r="A2268" s="49">
        <v>41103</v>
      </c>
      <c r="B2268" s="48" t="s">
        <v>56</v>
      </c>
      <c r="C2268" s="48" t="s">
        <v>57</v>
      </c>
      <c r="D2268" s="48">
        <v>11303.92</v>
      </c>
      <c r="E2268" s="48">
        <v>12027.32</v>
      </c>
      <c r="F2268" s="48">
        <v>-6.01464</v>
      </c>
      <c r="G2268" s="48">
        <v>-723.4</v>
      </c>
      <c r="H2268" s="48">
        <v>12.56</v>
      </c>
      <c r="I2268" s="48">
        <v>142005636.29899999</v>
      </c>
    </row>
    <row r="2269" spans="1:9" x14ac:dyDescent="0.25">
      <c r="A2269" s="49">
        <v>41102</v>
      </c>
      <c r="B2269" s="48" t="s">
        <v>56</v>
      </c>
      <c r="C2269" s="48" t="s">
        <v>57</v>
      </c>
      <c r="D2269" s="48">
        <v>12027.32</v>
      </c>
      <c r="E2269" s="48">
        <v>11930.96</v>
      </c>
      <c r="F2269" s="48">
        <v>0.80764999999999998</v>
      </c>
      <c r="G2269" s="48">
        <v>96.36</v>
      </c>
      <c r="H2269" s="48">
        <v>11.38</v>
      </c>
      <c r="I2269" s="48">
        <v>136810915.34150001</v>
      </c>
    </row>
    <row r="2270" spans="1:9" x14ac:dyDescent="0.25">
      <c r="A2270" s="49">
        <v>41101</v>
      </c>
      <c r="B2270" s="48" t="s">
        <v>56</v>
      </c>
      <c r="C2270" s="48" t="s">
        <v>57</v>
      </c>
      <c r="D2270" s="48">
        <v>11930.96</v>
      </c>
      <c r="E2270" s="48">
        <v>12411.04</v>
      </c>
      <c r="F2270" s="48">
        <v>-3.8681700000000001</v>
      </c>
      <c r="G2270" s="48">
        <v>-480.08</v>
      </c>
      <c r="H2270" s="48">
        <v>11.38</v>
      </c>
      <c r="I2270" s="48">
        <v>135714819.13699999</v>
      </c>
    </row>
    <row r="2271" spans="1:9" x14ac:dyDescent="0.25">
      <c r="A2271" s="49">
        <v>41100</v>
      </c>
      <c r="B2271" s="48" t="s">
        <v>56</v>
      </c>
      <c r="C2271" s="48" t="s">
        <v>57</v>
      </c>
      <c r="D2271" s="48">
        <v>12411.04</v>
      </c>
      <c r="E2271" s="48">
        <v>11962.44</v>
      </c>
      <c r="F2271" s="48">
        <v>3.75007</v>
      </c>
      <c r="G2271" s="48">
        <v>448.6</v>
      </c>
      <c r="H2271" s="48">
        <v>11.63</v>
      </c>
      <c r="I2271" s="48">
        <v>144278495.13800001</v>
      </c>
    </row>
    <row r="2272" spans="1:9" x14ac:dyDescent="0.25">
      <c r="A2272" s="49">
        <v>41099</v>
      </c>
      <c r="B2272" s="48" t="s">
        <v>56</v>
      </c>
      <c r="C2272" s="48" t="s">
        <v>57</v>
      </c>
      <c r="D2272" s="48">
        <v>11962.44</v>
      </c>
      <c r="E2272" s="48">
        <v>11968.32</v>
      </c>
      <c r="F2272" s="48">
        <v>-4.913E-2</v>
      </c>
      <c r="G2272" s="48">
        <v>-5.88</v>
      </c>
      <c r="H2272" s="48">
        <v>11.81</v>
      </c>
      <c r="I2272" s="48">
        <v>141306472.03049999</v>
      </c>
    </row>
    <row r="2273" spans="1:9" x14ac:dyDescent="0.25">
      <c r="A2273" s="49">
        <v>41096</v>
      </c>
      <c r="B2273" s="48" t="s">
        <v>56</v>
      </c>
      <c r="C2273" s="48" t="s">
        <v>57</v>
      </c>
      <c r="D2273" s="48">
        <v>11968.32</v>
      </c>
      <c r="E2273" s="48">
        <v>12218.32</v>
      </c>
      <c r="F2273" s="48">
        <v>-2.0461100000000001</v>
      </c>
      <c r="G2273" s="48">
        <v>-250</v>
      </c>
      <c r="H2273" s="48">
        <v>11.81</v>
      </c>
      <c r="I2273" s="48">
        <v>141375929.604</v>
      </c>
    </row>
    <row r="2274" spans="1:9" x14ac:dyDescent="0.25">
      <c r="A2274" s="49">
        <v>41095</v>
      </c>
      <c r="B2274" s="48" t="s">
        <v>56</v>
      </c>
      <c r="C2274" s="48" t="s">
        <v>57</v>
      </c>
      <c r="D2274" s="48">
        <v>12218.32</v>
      </c>
      <c r="E2274" s="48">
        <v>11669.92</v>
      </c>
      <c r="F2274" s="48">
        <v>4.6992599999999998</v>
      </c>
      <c r="G2274" s="48">
        <v>548.4</v>
      </c>
      <c r="H2274" s="48">
        <v>10.25</v>
      </c>
      <c r="I2274" s="48">
        <v>125237932.729</v>
      </c>
    </row>
    <row r="2275" spans="1:9" x14ac:dyDescent="0.25">
      <c r="A2275" s="49">
        <v>41093</v>
      </c>
      <c r="B2275" s="48" t="s">
        <v>56</v>
      </c>
      <c r="C2275" s="48" t="s">
        <v>57</v>
      </c>
      <c r="D2275" s="48">
        <v>11669.92</v>
      </c>
      <c r="E2275" s="48">
        <v>11948.76</v>
      </c>
      <c r="F2275" s="48">
        <v>-2.3336299999999999</v>
      </c>
      <c r="G2275" s="48">
        <v>-278.83999999999997</v>
      </c>
      <c r="H2275" s="48">
        <v>11.13</v>
      </c>
      <c r="I2275" s="48">
        <v>129828005.874</v>
      </c>
    </row>
    <row r="2276" spans="1:9" x14ac:dyDescent="0.25">
      <c r="A2276" s="49">
        <v>41092</v>
      </c>
      <c r="B2276" s="48" t="s">
        <v>56</v>
      </c>
      <c r="C2276" s="48" t="s">
        <v>57</v>
      </c>
      <c r="D2276" s="48">
        <v>11948.76</v>
      </c>
      <c r="E2276" s="48">
        <v>12803.8</v>
      </c>
      <c r="F2276" s="48">
        <v>-6.6780200000000001</v>
      </c>
      <c r="G2276" s="48">
        <v>-855.04</v>
      </c>
      <c r="H2276" s="48">
        <v>11.38</v>
      </c>
      <c r="I2276" s="48">
        <v>135917294.35949999</v>
      </c>
    </row>
    <row r="2277" spans="1:9" x14ac:dyDescent="0.25">
      <c r="A2277" s="49">
        <v>41089</v>
      </c>
      <c r="B2277" s="48" t="s">
        <v>56</v>
      </c>
      <c r="C2277" s="48" t="s">
        <v>57</v>
      </c>
      <c r="D2277" s="48">
        <v>12803.8</v>
      </c>
      <c r="E2277" s="48">
        <v>13832.32</v>
      </c>
      <c r="F2277" s="48">
        <v>-7.4356299999999997</v>
      </c>
      <c r="G2277" s="48">
        <v>-1028.52</v>
      </c>
      <c r="H2277" s="48">
        <v>10.75</v>
      </c>
      <c r="I2277" s="48">
        <v>137641010.04750001</v>
      </c>
    </row>
    <row r="2278" spans="1:9" x14ac:dyDescent="0.25">
      <c r="A2278" s="49">
        <v>41088</v>
      </c>
      <c r="B2278" s="48" t="s">
        <v>56</v>
      </c>
      <c r="C2278" s="48" t="s">
        <v>57</v>
      </c>
      <c r="D2278" s="48">
        <v>13832.32</v>
      </c>
      <c r="E2278" s="48">
        <v>14053.64</v>
      </c>
      <c r="F2278" s="48">
        <v>-1.5748200000000001</v>
      </c>
      <c r="G2278" s="48">
        <v>-221.32</v>
      </c>
      <c r="H2278" s="48">
        <v>10.44</v>
      </c>
      <c r="I2278" s="48">
        <v>144375012.90400001</v>
      </c>
    </row>
    <row r="2279" spans="1:9" x14ac:dyDescent="0.25">
      <c r="A2279" s="49">
        <v>41087</v>
      </c>
      <c r="B2279" s="48" t="s">
        <v>56</v>
      </c>
      <c r="C2279" s="48" t="s">
        <v>57</v>
      </c>
      <c r="D2279" s="48">
        <v>14053.64</v>
      </c>
      <c r="E2279" s="48">
        <v>14085.36</v>
      </c>
      <c r="F2279" s="48">
        <v>-0.22520000000000001</v>
      </c>
      <c r="G2279" s="48">
        <v>-31.72</v>
      </c>
      <c r="H2279" s="48">
        <v>10.63</v>
      </c>
      <c r="I2279" s="48">
        <v>149320100.67050001</v>
      </c>
    </row>
    <row r="2280" spans="1:9" x14ac:dyDescent="0.25">
      <c r="A2280" s="49">
        <v>41086</v>
      </c>
      <c r="B2280" s="48" t="s">
        <v>56</v>
      </c>
      <c r="C2280" s="48" t="s">
        <v>57</v>
      </c>
      <c r="D2280" s="48">
        <v>14085.36</v>
      </c>
      <c r="E2280" s="48">
        <v>14509.88</v>
      </c>
      <c r="F2280" s="48">
        <v>-2.9257300000000002</v>
      </c>
      <c r="G2280" s="48">
        <v>-424.52</v>
      </c>
      <c r="H2280" s="48">
        <v>10.63</v>
      </c>
      <c r="I2280" s="48">
        <v>149657126.067</v>
      </c>
    </row>
    <row r="2281" spans="1:9" x14ac:dyDescent="0.25">
      <c r="A2281" s="49">
        <v>41085</v>
      </c>
      <c r="B2281" s="48" t="s">
        <v>56</v>
      </c>
      <c r="C2281" s="48" t="s">
        <v>57</v>
      </c>
      <c r="D2281" s="48">
        <v>14509.88</v>
      </c>
      <c r="E2281" s="48">
        <v>14149.48</v>
      </c>
      <c r="F2281" s="48">
        <v>2.5470899999999999</v>
      </c>
      <c r="G2281" s="48">
        <v>360.4</v>
      </c>
      <c r="H2281" s="48">
        <v>10.63</v>
      </c>
      <c r="I2281" s="48">
        <v>154167656.37349999</v>
      </c>
    </row>
    <row r="2282" spans="1:9" x14ac:dyDescent="0.25">
      <c r="A2282" s="49">
        <v>41082</v>
      </c>
      <c r="B2282" s="48" t="s">
        <v>56</v>
      </c>
      <c r="C2282" s="48" t="s">
        <v>57</v>
      </c>
      <c r="D2282" s="48">
        <v>14149.48</v>
      </c>
      <c r="E2282" s="48">
        <v>15065.88</v>
      </c>
      <c r="F2282" s="48">
        <v>-6.0826200000000004</v>
      </c>
      <c r="G2282" s="48">
        <v>-916.4</v>
      </c>
      <c r="H2282" s="48">
        <v>10.81</v>
      </c>
      <c r="I2282" s="48">
        <v>152991429.36849999</v>
      </c>
    </row>
    <row r="2283" spans="1:9" x14ac:dyDescent="0.25">
      <c r="A2283" s="49">
        <v>41081</v>
      </c>
      <c r="B2283" s="48" t="s">
        <v>56</v>
      </c>
      <c r="C2283" s="48" t="s">
        <v>57</v>
      </c>
      <c r="D2283" s="48">
        <v>15065.88</v>
      </c>
      <c r="E2283" s="48">
        <v>13215.56</v>
      </c>
      <c r="F2283" s="48">
        <v>14.00107</v>
      </c>
      <c r="G2283" s="48">
        <v>1850.32</v>
      </c>
      <c r="H2283" s="48">
        <v>10.56</v>
      </c>
      <c r="I2283" s="48">
        <v>159133545.82350001</v>
      </c>
    </row>
    <row r="2284" spans="1:9" x14ac:dyDescent="0.25">
      <c r="A2284" s="49">
        <v>41080</v>
      </c>
      <c r="B2284" s="48" t="s">
        <v>56</v>
      </c>
      <c r="C2284" s="48" t="s">
        <v>57</v>
      </c>
      <c r="D2284" s="48">
        <v>13215.56</v>
      </c>
      <c r="E2284" s="48">
        <v>14153.04</v>
      </c>
      <c r="F2284" s="48">
        <v>-6.6238799999999998</v>
      </c>
      <c r="G2284" s="48">
        <v>-937.48</v>
      </c>
      <c r="H2284" s="48">
        <v>9.94</v>
      </c>
      <c r="I2284" s="48">
        <v>131329792.6945</v>
      </c>
    </row>
    <row r="2285" spans="1:9" x14ac:dyDescent="0.25">
      <c r="A2285" s="49">
        <v>41079</v>
      </c>
      <c r="B2285" s="48" t="s">
        <v>56</v>
      </c>
      <c r="C2285" s="48" t="s">
        <v>57</v>
      </c>
      <c r="D2285" s="48">
        <v>14153.04</v>
      </c>
      <c r="E2285" s="48">
        <v>14104.76</v>
      </c>
      <c r="F2285" s="48">
        <v>0.34229999999999999</v>
      </c>
      <c r="G2285" s="48">
        <v>48.28</v>
      </c>
      <c r="H2285" s="48">
        <v>10.69</v>
      </c>
      <c r="I2285" s="48">
        <v>151260791.91299999</v>
      </c>
    </row>
    <row r="2286" spans="1:9" x14ac:dyDescent="0.25">
      <c r="A2286" s="49">
        <v>41078</v>
      </c>
      <c r="B2286" s="48" t="s">
        <v>56</v>
      </c>
      <c r="C2286" s="48" t="s">
        <v>57</v>
      </c>
      <c r="D2286" s="48">
        <v>14104.76</v>
      </c>
      <c r="E2286" s="48">
        <v>15383.64</v>
      </c>
      <c r="F2286" s="48">
        <v>-8.31325</v>
      </c>
      <c r="G2286" s="48">
        <v>-1278.8800000000001</v>
      </c>
      <c r="H2286" s="48">
        <v>10.31</v>
      </c>
      <c r="I2286" s="48">
        <v>145455513.80950001</v>
      </c>
    </row>
    <row r="2287" spans="1:9" x14ac:dyDescent="0.25">
      <c r="A2287" s="49">
        <v>41075</v>
      </c>
      <c r="B2287" s="48" t="s">
        <v>56</v>
      </c>
      <c r="C2287" s="48" t="s">
        <v>57</v>
      </c>
      <c r="D2287" s="48">
        <v>15383.64</v>
      </c>
      <c r="E2287" s="48">
        <v>16337.2</v>
      </c>
      <c r="F2287" s="48">
        <v>-5.8367399999999998</v>
      </c>
      <c r="G2287" s="48">
        <v>-953.56</v>
      </c>
      <c r="H2287" s="48">
        <v>9.5</v>
      </c>
      <c r="I2287" s="48">
        <v>146144772.29550001</v>
      </c>
    </row>
    <row r="2288" spans="1:9" x14ac:dyDescent="0.25">
      <c r="A2288" s="49">
        <v>41074</v>
      </c>
      <c r="B2288" s="48" t="s">
        <v>56</v>
      </c>
      <c r="C2288" s="48" t="s">
        <v>57</v>
      </c>
      <c r="D2288" s="48">
        <v>16337.2</v>
      </c>
      <c r="E2288" s="48">
        <v>17471.88</v>
      </c>
      <c r="F2288" s="48">
        <v>-6.4943200000000001</v>
      </c>
      <c r="G2288" s="48">
        <v>-1134.68</v>
      </c>
      <c r="H2288" s="48">
        <v>9.25</v>
      </c>
      <c r="I2288" s="48">
        <v>151119304.215</v>
      </c>
    </row>
    <row r="2289" spans="1:9" x14ac:dyDescent="0.25">
      <c r="A2289" s="49">
        <v>41073</v>
      </c>
      <c r="B2289" s="48" t="s">
        <v>56</v>
      </c>
      <c r="C2289" s="48" t="s">
        <v>57</v>
      </c>
      <c r="D2289" s="48">
        <v>17471.88</v>
      </c>
      <c r="E2289" s="48">
        <v>16638</v>
      </c>
      <c r="F2289" s="48">
        <v>5.0118999999999998</v>
      </c>
      <c r="G2289" s="48">
        <v>833.88</v>
      </c>
      <c r="H2289" s="48">
        <v>9</v>
      </c>
      <c r="I2289" s="48">
        <v>157247138.3985</v>
      </c>
    </row>
    <row r="2290" spans="1:9" x14ac:dyDescent="0.25">
      <c r="A2290" s="49">
        <v>41072</v>
      </c>
      <c r="B2290" s="48" t="s">
        <v>56</v>
      </c>
      <c r="C2290" s="48" t="s">
        <v>57</v>
      </c>
      <c r="D2290" s="48">
        <v>16638</v>
      </c>
      <c r="E2290" s="48">
        <v>17244.2</v>
      </c>
      <c r="F2290" s="48">
        <v>-3.5153799999999999</v>
      </c>
      <c r="G2290" s="48">
        <v>-606.20000000000005</v>
      </c>
      <c r="H2290" s="48">
        <v>9.56</v>
      </c>
      <c r="I2290" s="48">
        <v>159101082.97499999</v>
      </c>
    </row>
    <row r="2291" spans="1:9" x14ac:dyDescent="0.25">
      <c r="A2291" s="49">
        <v>41071</v>
      </c>
      <c r="B2291" s="48" t="s">
        <v>56</v>
      </c>
      <c r="C2291" s="48" t="s">
        <v>57</v>
      </c>
      <c r="D2291" s="48">
        <v>17244.2</v>
      </c>
      <c r="E2291" s="48">
        <v>15484.2</v>
      </c>
      <c r="F2291" s="48">
        <v>11.366429999999999</v>
      </c>
      <c r="G2291" s="48">
        <v>1760</v>
      </c>
      <c r="H2291" s="48">
        <v>9.94</v>
      </c>
      <c r="I2291" s="48">
        <v>171364453.05250001</v>
      </c>
    </row>
    <row r="2292" spans="1:9" x14ac:dyDescent="0.25">
      <c r="A2292" s="49">
        <v>41068</v>
      </c>
      <c r="B2292" s="48" t="s">
        <v>56</v>
      </c>
      <c r="C2292" s="48" t="s">
        <v>57</v>
      </c>
      <c r="D2292" s="48">
        <v>15484.2</v>
      </c>
      <c r="E2292" s="48">
        <v>16437.919999999998</v>
      </c>
      <c r="F2292" s="48">
        <v>-5.8019499999999997</v>
      </c>
      <c r="G2292" s="48">
        <v>-953.72</v>
      </c>
      <c r="H2292" s="48">
        <v>9.31</v>
      </c>
      <c r="I2292" s="48">
        <v>144196806.05250001</v>
      </c>
    </row>
    <row r="2293" spans="1:9" x14ac:dyDescent="0.25">
      <c r="A2293" s="49">
        <v>41067</v>
      </c>
      <c r="B2293" s="48" t="s">
        <v>56</v>
      </c>
      <c r="C2293" s="48" t="s">
        <v>57</v>
      </c>
      <c r="D2293" s="48">
        <v>16437.919999999998</v>
      </c>
      <c r="E2293" s="48">
        <v>16610.400000000001</v>
      </c>
      <c r="F2293" s="48">
        <v>-1.0383899999999999</v>
      </c>
      <c r="G2293" s="48">
        <v>-172.48</v>
      </c>
      <c r="H2293" s="48">
        <v>9.94</v>
      </c>
      <c r="I2293" s="48">
        <v>163352035.47400001</v>
      </c>
    </row>
    <row r="2294" spans="1:9" x14ac:dyDescent="0.25">
      <c r="A2294" s="49">
        <v>41066</v>
      </c>
      <c r="B2294" s="48" t="s">
        <v>56</v>
      </c>
      <c r="C2294" s="48" t="s">
        <v>57</v>
      </c>
      <c r="D2294" s="48">
        <v>16610.400000000001</v>
      </c>
      <c r="E2294" s="48">
        <v>17963.16</v>
      </c>
      <c r="F2294" s="48">
        <v>-7.5307500000000003</v>
      </c>
      <c r="G2294" s="48">
        <v>-1352.76</v>
      </c>
      <c r="H2294" s="48">
        <v>8.94</v>
      </c>
      <c r="I2294" s="48">
        <v>148455657.63</v>
      </c>
    </row>
    <row r="2295" spans="1:9" x14ac:dyDescent="0.25">
      <c r="A2295" s="49">
        <v>41065</v>
      </c>
      <c r="B2295" s="48" t="s">
        <v>56</v>
      </c>
      <c r="C2295" s="48" t="s">
        <v>57</v>
      </c>
      <c r="D2295" s="48">
        <v>17963.16</v>
      </c>
      <c r="E2295" s="48">
        <v>18786.759999999998</v>
      </c>
      <c r="F2295" s="48">
        <v>-4.3839399999999999</v>
      </c>
      <c r="G2295" s="48">
        <v>-823.6</v>
      </c>
      <c r="H2295" s="48">
        <v>8.6300000000000008</v>
      </c>
      <c r="I2295" s="48">
        <v>154932479.5395</v>
      </c>
    </row>
    <row r="2296" spans="1:9" x14ac:dyDescent="0.25">
      <c r="A2296" s="49">
        <v>41064</v>
      </c>
      <c r="B2296" s="48" t="s">
        <v>56</v>
      </c>
      <c r="C2296" s="48" t="s">
        <v>57</v>
      </c>
      <c r="D2296" s="48">
        <v>18786.759999999998</v>
      </c>
      <c r="E2296" s="48">
        <v>19297</v>
      </c>
      <c r="F2296" s="48">
        <v>-2.6441400000000002</v>
      </c>
      <c r="G2296" s="48">
        <v>-510.24</v>
      </c>
      <c r="H2296" s="48">
        <v>8.8800000000000008</v>
      </c>
      <c r="I2296" s="48">
        <v>166732729.83450001</v>
      </c>
    </row>
    <row r="2297" spans="1:9" x14ac:dyDescent="0.25">
      <c r="A2297" s="49">
        <v>41061</v>
      </c>
      <c r="B2297" s="48" t="s">
        <v>56</v>
      </c>
      <c r="C2297" s="48" t="s">
        <v>57</v>
      </c>
      <c r="D2297" s="48">
        <v>19297</v>
      </c>
      <c r="E2297" s="48">
        <v>18092.48</v>
      </c>
      <c r="F2297" s="48">
        <v>6.6575699999999998</v>
      </c>
      <c r="G2297" s="48">
        <v>1204.52</v>
      </c>
      <c r="H2297" s="48">
        <v>9.25</v>
      </c>
      <c r="I2297" s="48">
        <v>178497491.21250001</v>
      </c>
    </row>
    <row r="2298" spans="1:9" x14ac:dyDescent="0.25">
      <c r="A2298" s="49">
        <v>41060</v>
      </c>
      <c r="B2298" s="48" t="s">
        <v>56</v>
      </c>
      <c r="C2298" s="48" t="s">
        <v>57</v>
      </c>
      <c r="D2298" s="48">
        <v>18092.48</v>
      </c>
      <c r="E2298" s="48">
        <v>17845.84</v>
      </c>
      <c r="F2298" s="48">
        <v>1.3820600000000001</v>
      </c>
      <c r="G2298" s="48">
        <v>246.64</v>
      </c>
      <c r="H2298" s="48">
        <v>9.25</v>
      </c>
      <c r="I2298" s="48">
        <v>167355666.15599999</v>
      </c>
    </row>
    <row r="2299" spans="1:9" x14ac:dyDescent="0.25">
      <c r="A2299" s="49">
        <v>41059</v>
      </c>
      <c r="B2299" s="48" t="s">
        <v>56</v>
      </c>
      <c r="C2299" s="48" t="s">
        <v>57</v>
      </c>
      <c r="D2299" s="48">
        <v>17845.84</v>
      </c>
      <c r="E2299" s="48">
        <v>16149.72</v>
      </c>
      <c r="F2299" s="48">
        <v>10.502470000000001</v>
      </c>
      <c r="G2299" s="48">
        <v>1696.12</v>
      </c>
      <c r="H2299" s="48">
        <v>9.3800000000000008</v>
      </c>
      <c r="I2299" s="48">
        <v>167304973.07300001</v>
      </c>
    </row>
    <row r="2300" spans="1:9" x14ac:dyDescent="0.25">
      <c r="A2300" s="49">
        <v>41058</v>
      </c>
      <c r="B2300" s="48" t="s">
        <v>56</v>
      </c>
      <c r="C2300" s="48" t="s">
        <v>57</v>
      </c>
      <c r="D2300" s="48">
        <v>16149.72</v>
      </c>
      <c r="E2300" s="48">
        <v>17153.8</v>
      </c>
      <c r="F2300" s="48">
        <v>-5.8533999999999997</v>
      </c>
      <c r="G2300" s="48">
        <v>-1004.08</v>
      </c>
      <c r="H2300" s="48">
        <v>9.5</v>
      </c>
      <c r="I2300" s="48">
        <v>153422541.87149999</v>
      </c>
    </row>
    <row r="2301" spans="1:9" x14ac:dyDescent="0.25">
      <c r="A2301" s="49">
        <v>41054</v>
      </c>
      <c r="B2301" s="48" t="s">
        <v>56</v>
      </c>
      <c r="C2301" s="48" t="s">
        <v>57</v>
      </c>
      <c r="D2301" s="48">
        <v>17153.8</v>
      </c>
      <c r="E2301" s="48">
        <v>16987.04</v>
      </c>
      <c r="F2301" s="48">
        <v>0.98168999999999995</v>
      </c>
      <c r="G2301" s="48">
        <v>166.76</v>
      </c>
      <c r="H2301" s="48">
        <v>9.3800000000000008</v>
      </c>
      <c r="I2301" s="48">
        <v>160817089.42250001</v>
      </c>
    </row>
    <row r="2302" spans="1:9" x14ac:dyDescent="0.25">
      <c r="A2302" s="49">
        <v>41053</v>
      </c>
      <c r="B2302" s="48" t="s">
        <v>56</v>
      </c>
      <c r="C2302" s="48" t="s">
        <v>57</v>
      </c>
      <c r="D2302" s="48">
        <v>16987.04</v>
      </c>
      <c r="E2302" s="48">
        <v>17331.28</v>
      </c>
      <c r="F2302" s="48">
        <v>-1.98624</v>
      </c>
      <c r="G2302" s="48">
        <v>-344.24</v>
      </c>
      <c r="H2302" s="48">
        <v>9.3800000000000008</v>
      </c>
      <c r="I2302" s="48">
        <v>159253712.338</v>
      </c>
    </row>
    <row r="2303" spans="1:9" x14ac:dyDescent="0.25">
      <c r="A2303" s="49">
        <v>41052</v>
      </c>
      <c r="B2303" s="48" t="s">
        <v>56</v>
      </c>
      <c r="C2303" s="48" t="s">
        <v>57</v>
      </c>
      <c r="D2303" s="48">
        <v>17331.28</v>
      </c>
      <c r="E2303" s="48">
        <v>17435.560000000001</v>
      </c>
      <c r="F2303" s="48">
        <v>-0.59809000000000001</v>
      </c>
      <c r="G2303" s="48">
        <v>-104.28</v>
      </c>
      <c r="H2303" s="48">
        <v>9.3800000000000008</v>
      </c>
      <c r="I2303" s="48">
        <v>162480966.641</v>
      </c>
    </row>
    <row r="2304" spans="1:9" x14ac:dyDescent="0.25">
      <c r="A2304" s="49">
        <v>41051</v>
      </c>
      <c r="B2304" s="48" t="s">
        <v>56</v>
      </c>
      <c r="C2304" s="48" t="s">
        <v>57</v>
      </c>
      <c r="D2304" s="48">
        <v>17435.560000000001</v>
      </c>
      <c r="E2304" s="48">
        <v>16952.84</v>
      </c>
      <c r="F2304" s="48">
        <v>2.8474300000000001</v>
      </c>
      <c r="G2304" s="48">
        <v>482.72</v>
      </c>
      <c r="H2304" s="48">
        <v>10.44</v>
      </c>
      <c r="I2304" s="48">
        <v>181983875.4445</v>
      </c>
    </row>
    <row r="2305" spans="1:9" x14ac:dyDescent="0.25">
      <c r="A2305" s="49">
        <v>41050</v>
      </c>
      <c r="B2305" s="48" t="s">
        <v>56</v>
      </c>
      <c r="C2305" s="48" t="s">
        <v>57</v>
      </c>
      <c r="D2305" s="48">
        <v>16952.84</v>
      </c>
      <c r="E2305" s="48">
        <v>19536.439999999999</v>
      </c>
      <c r="F2305" s="48">
        <v>-13.22452</v>
      </c>
      <c r="G2305" s="48">
        <v>-2583.6</v>
      </c>
      <c r="H2305" s="48">
        <v>10.25</v>
      </c>
      <c r="I2305" s="48">
        <v>173766821.91049999</v>
      </c>
    </row>
    <row r="2306" spans="1:9" x14ac:dyDescent="0.25">
      <c r="A2306" s="49">
        <v>41047</v>
      </c>
      <c r="B2306" s="48" t="s">
        <v>56</v>
      </c>
      <c r="C2306" s="48" t="s">
        <v>57</v>
      </c>
      <c r="D2306" s="48">
        <v>19536.439999999999</v>
      </c>
      <c r="E2306" s="48">
        <v>18183.240000000002</v>
      </c>
      <c r="F2306" s="48">
        <v>7.4420200000000003</v>
      </c>
      <c r="G2306" s="48">
        <v>1353.2</v>
      </c>
      <c r="H2306" s="48">
        <v>10.44</v>
      </c>
      <c r="I2306" s="48">
        <v>203911836.70550001</v>
      </c>
    </row>
    <row r="2307" spans="1:9" x14ac:dyDescent="0.25">
      <c r="A2307" s="49">
        <v>41046</v>
      </c>
      <c r="B2307" s="48" t="s">
        <v>56</v>
      </c>
      <c r="C2307" s="48" t="s">
        <v>57</v>
      </c>
      <c r="D2307" s="48">
        <v>18183.240000000002</v>
      </c>
      <c r="E2307" s="48">
        <v>16948.080000000002</v>
      </c>
      <c r="F2307" s="48">
        <v>7.2879100000000001</v>
      </c>
      <c r="G2307" s="48">
        <v>1235.1600000000001</v>
      </c>
      <c r="H2307" s="48">
        <v>10.44</v>
      </c>
      <c r="I2307" s="48">
        <v>189787794.79049999</v>
      </c>
    </row>
    <row r="2308" spans="1:9" x14ac:dyDescent="0.25">
      <c r="A2308" s="49">
        <v>41045</v>
      </c>
      <c r="B2308" s="48" t="s">
        <v>56</v>
      </c>
      <c r="C2308" s="48" t="s">
        <v>57</v>
      </c>
      <c r="D2308" s="48">
        <v>16948.080000000002</v>
      </c>
      <c r="E2308" s="48">
        <v>16600.84</v>
      </c>
      <c r="F2308" s="48">
        <v>2.0916999999999999</v>
      </c>
      <c r="G2308" s="48">
        <v>347.24</v>
      </c>
      <c r="H2308" s="48">
        <v>10.44</v>
      </c>
      <c r="I2308" s="48">
        <v>176895796.85100001</v>
      </c>
    </row>
    <row r="2309" spans="1:9" x14ac:dyDescent="0.25">
      <c r="A2309" s="49">
        <v>41044</v>
      </c>
      <c r="B2309" s="48" t="s">
        <v>56</v>
      </c>
      <c r="C2309" s="48" t="s">
        <v>57</v>
      </c>
      <c r="D2309" s="48">
        <v>16600.84</v>
      </c>
      <c r="E2309" s="48">
        <v>16005.56</v>
      </c>
      <c r="F2309" s="48">
        <v>3.7192099999999999</v>
      </c>
      <c r="G2309" s="48">
        <v>595.28</v>
      </c>
      <c r="H2309" s="48">
        <v>10.94</v>
      </c>
      <c r="I2309" s="48">
        <v>181571895.01050001</v>
      </c>
    </row>
    <row r="2310" spans="1:9" x14ac:dyDescent="0.25">
      <c r="A2310" s="49">
        <v>41043</v>
      </c>
      <c r="B2310" s="48" t="s">
        <v>56</v>
      </c>
      <c r="C2310" s="48" t="s">
        <v>57</v>
      </c>
      <c r="D2310" s="48">
        <v>16005.56</v>
      </c>
      <c r="E2310" s="48">
        <v>15000.52</v>
      </c>
      <c r="F2310" s="48">
        <v>6.7000299999999999</v>
      </c>
      <c r="G2310" s="48">
        <v>1005.04</v>
      </c>
      <c r="H2310" s="48">
        <v>10.94</v>
      </c>
      <c r="I2310" s="48">
        <v>175061012.5695</v>
      </c>
    </row>
    <row r="2311" spans="1:9" x14ac:dyDescent="0.25">
      <c r="A2311" s="49">
        <v>41040</v>
      </c>
      <c r="B2311" s="48" t="s">
        <v>56</v>
      </c>
      <c r="C2311" s="48" t="s">
        <v>57</v>
      </c>
      <c r="D2311" s="48">
        <v>15000.52</v>
      </c>
      <c r="E2311" s="48">
        <v>14475.2</v>
      </c>
      <c r="F2311" s="48">
        <v>3.6291000000000002</v>
      </c>
      <c r="G2311" s="48">
        <v>525.32000000000005</v>
      </c>
      <c r="H2311" s="48">
        <v>11.88</v>
      </c>
      <c r="I2311" s="48">
        <v>178131362.50650001</v>
      </c>
    </row>
    <row r="2312" spans="1:9" x14ac:dyDescent="0.25">
      <c r="A2312" s="49">
        <v>41039</v>
      </c>
      <c r="B2312" s="48" t="s">
        <v>56</v>
      </c>
      <c r="C2312" s="48" t="s">
        <v>57</v>
      </c>
      <c r="D2312" s="48">
        <v>14475.2</v>
      </c>
      <c r="E2312" s="48">
        <v>15200.8</v>
      </c>
      <c r="F2312" s="48">
        <v>-4.7734300000000003</v>
      </c>
      <c r="G2312" s="48">
        <v>-725.6</v>
      </c>
      <c r="H2312" s="48">
        <v>11.44</v>
      </c>
      <c r="I2312" s="48">
        <v>165560280.94</v>
      </c>
    </row>
    <row r="2313" spans="1:9" x14ac:dyDescent="0.25">
      <c r="A2313" s="49">
        <v>41038</v>
      </c>
      <c r="B2313" s="48" t="s">
        <v>56</v>
      </c>
      <c r="C2313" s="48" t="s">
        <v>57</v>
      </c>
      <c r="D2313" s="48">
        <v>15200.8</v>
      </c>
      <c r="E2313" s="48">
        <v>14579.6</v>
      </c>
      <c r="F2313" s="48">
        <v>4.2607499999999998</v>
      </c>
      <c r="G2313" s="48">
        <v>621.20000000000005</v>
      </c>
      <c r="H2313" s="48">
        <v>11.25</v>
      </c>
      <c r="I2313" s="48">
        <v>171009190.00999999</v>
      </c>
    </row>
    <row r="2314" spans="1:9" x14ac:dyDescent="0.25">
      <c r="A2314" s="49">
        <v>41037</v>
      </c>
      <c r="B2314" s="48" t="s">
        <v>56</v>
      </c>
      <c r="C2314" s="48" t="s">
        <v>57</v>
      </c>
      <c r="D2314" s="48">
        <v>14579.6</v>
      </c>
      <c r="E2314" s="48">
        <v>14462.4</v>
      </c>
      <c r="F2314" s="48">
        <v>0.81037999999999999</v>
      </c>
      <c r="G2314" s="48">
        <v>117.2</v>
      </c>
      <c r="H2314" s="48">
        <v>11.06</v>
      </c>
      <c r="I2314" s="48">
        <v>161287007.245</v>
      </c>
    </row>
    <row r="2315" spans="1:9" x14ac:dyDescent="0.25">
      <c r="A2315" s="49">
        <v>41036</v>
      </c>
      <c r="B2315" s="48" t="s">
        <v>56</v>
      </c>
      <c r="C2315" s="48" t="s">
        <v>57</v>
      </c>
      <c r="D2315" s="48">
        <v>14462.4</v>
      </c>
      <c r="E2315" s="48">
        <v>14900</v>
      </c>
      <c r="F2315" s="48">
        <v>-2.9369100000000001</v>
      </c>
      <c r="G2315" s="48">
        <v>-437.6</v>
      </c>
      <c r="H2315" s="48">
        <v>11.13</v>
      </c>
      <c r="I2315" s="48">
        <v>160894380.78</v>
      </c>
    </row>
    <row r="2316" spans="1:9" x14ac:dyDescent="0.25">
      <c r="A2316" s="49">
        <v>41033</v>
      </c>
      <c r="B2316" s="48" t="s">
        <v>56</v>
      </c>
      <c r="C2316" s="48" t="s">
        <v>57</v>
      </c>
      <c r="D2316" s="48">
        <v>14900</v>
      </c>
      <c r="E2316" s="48">
        <v>14172.8</v>
      </c>
      <c r="F2316" s="48">
        <v>5.13096</v>
      </c>
      <c r="G2316" s="48">
        <v>727.2</v>
      </c>
      <c r="H2316" s="48">
        <v>11.06</v>
      </c>
      <c r="I2316" s="48">
        <v>164831436.25</v>
      </c>
    </row>
    <row r="2317" spans="1:9" x14ac:dyDescent="0.25">
      <c r="A2317" s="49">
        <v>41032</v>
      </c>
      <c r="B2317" s="48" t="s">
        <v>56</v>
      </c>
      <c r="C2317" s="48" t="s">
        <v>57</v>
      </c>
      <c r="D2317" s="48">
        <v>14172.8</v>
      </c>
      <c r="E2317" s="48">
        <v>13692.4</v>
      </c>
      <c r="F2317" s="48">
        <v>3.5085199999999999</v>
      </c>
      <c r="G2317" s="48">
        <v>480.4</v>
      </c>
      <c r="H2317" s="48">
        <v>10.88</v>
      </c>
      <c r="I2317" s="48">
        <v>154129377.16</v>
      </c>
    </row>
    <row r="2318" spans="1:9" x14ac:dyDescent="0.25">
      <c r="A2318" s="49">
        <v>41031</v>
      </c>
      <c r="B2318" s="48" t="s">
        <v>56</v>
      </c>
      <c r="C2318" s="48" t="s">
        <v>57</v>
      </c>
      <c r="D2318" s="48">
        <v>13692.4</v>
      </c>
      <c r="E2318" s="48">
        <v>13710.4</v>
      </c>
      <c r="F2318" s="48">
        <v>-0.13128999999999999</v>
      </c>
      <c r="G2318" s="48">
        <v>-18</v>
      </c>
      <c r="H2318" s="48">
        <v>11.06</v>
      </c>
      <c r="I2318" s="48">
        <v>151472346.155</v>
      </c>
    </row>
    <row r="2319" spans="1:9" x14ac:dyDescent="0.25">
      <c r="A2319" s="49">
        <v>41030</v>
      </c>
      <c r="B2319" s="48" t="s">
        <v>56</v>
      </c>
      <c r="C2319" s="48" t="s">
        <v>57</v>
      </c>
      <c r="D2319" s="48">
        <v>13710.4</v>
      </c>
      <c r="E2319" s="48">
        <v>14037.2</v>
      </c>
      <c r="F2319" s="48">
        <v>-2.3281000000000001</v>
      </c>
      <c r="G2319" s="48">
        <v>-326.8</v>
      </c>
      <c r="H2319" s="48">
        <v>10.56</v>
      </c>
      <c r="I2319" s="48">
        <v>144816271.38</v>
      </c>
    </row>
    <row r="2320" spans="1:9" x14ac:dyDescent="0.25">
      <c r="A2320" s="49">
        <v>41029</v>
      </c>
      <c r="B2320" s="48" t="s">
        <v>56</v>
      </c>
      <c r="C2320" s="48" t="s">
        <v>57</v>
      </c>
      <c r="D2320" s="48">
        <v>14037.2</v>
      </c>
      <c r="E2320" s="48">
        <v>13761.2</v>
      </c>
      <c r="F2320" s="48">
        <v>2.0056400000000001</v>
      </c>
      <c r="G2320" s="48">
        <v>276</v>
      </c>
      <c r="H2320" s="48">
        <v>10.19</v>
      </c>
      <c r="I2320" s="48">
        <v>143004150.465</v>
      </c>
    </row>
    <row r="2321" spans="1:9" x14ac:dyDescent="0.25">
      <c r="A2321" s="49">
        <v>41026</v>
      </c>
      <c r="B2321" s="48" t="s">
        <v>56</v>
      </c>
      <c r="C2321" s="48" t="s">
        <v>57</v>
      </c>
      <c r="D2321" s="48">
        <v>13761.2</v>
      </c>
      <c r="E2321" s="48">
        <v>13775.6</v>
      </c>
      <c r="F2321" s="48">
        <v>-0.10453</v>
      </c>
      <c r="G2321" s="48">
        <v>-14.4</v>
      </c>
      <c r="H2321" s="48">
        <v>9.94</v>
      </c>
      <c r="I2321" s="48">
        <v>136752097.01499999</v>
      </c>
    </row>
    <row r="2322" spans="1:9" x14ac:dyDescent="0.25">
      <c r="A2322" s="49">
        <v>41025</v>
      </c>
      <c r="B2322" s="48" t="s">
        <v>56</v>
      </c>
      <c r="C2322" s="48" t="s">
        <v>57</v>
      </c>
      <c r="D2322" s="48">
        <v>13775.2</v>
      </c>
      <c r="E2322" s="48">
        <v>14170</v>
      </c>
      <c r="F2322" s="48">
        <v>-2.7861699999999998</v>
      </c>
      <c r="G2322" s="48">
        <v>-394.8</v>
      </c>
      <c r="H2322" s="48">
        <v>10.06</v>
      </c>
      <c r="I2322" s="48">
        <v>138613122.19</v>
      </c>
    </row>
    <row r="2323" spans="1:9" x14ac:dyDescent="0.25">
      <c r="A2323" s="49">
        <v>41024</v>
      </c>
      <c r="B2323" s="48" t="s">
        <v>56</v>
      </c>
      <c r="C2323" s="48" t="s">
        <v>57</v>
      </c>
      <c r="D2323" s="48">
        <v>14170.4</v>
      </c>
      <c r="E2323" s="48">
        <v>15024.8</v>
      </c>
      <c r="F2323" s="48">
        <v>-5.6866000000000003</v>
      </c>
      <c r="G2323" s="48">
        <v>-854.4</v>
      </c>
      <c r="H2323" s="48">
        <v>9.31</v>
      </c>
      <c r="I2323" s="48">
        <v>131962027.13</v>
      </c>
    </row>
    <row r="2324" spans="1:9" x14ac:dyDescent="0.25">
      <c r="A2324" s="49">
        <v>41023</v>
      </c>
      <c r="B2324" s="48" t="s">
        <v>56</v>
      </c>
      <c r="C2324" s="48" t="s">
        <v>57</v>
      </c>
      <c r="D2324" s="48">
        <v>15024.8</v>
      </c>
      <c r="E2324" s="48">
        <v>15644</v>
      </c>
      <c r="F2324" s="48">
        <v>-3.9580700000000002</v>
      </c>
      <c r="G2324" s="48">
        <v>-619.20000000000005</v>
      </c>
      <c r="H2324" s="48">
        <v>9.44</v>
      </c>
      <c r="I2324" s="48">
        <v>141796737.81</v>
      </c>
    </row>
    <row r="2325" spans="1:9" x14ac:dyDescent="0.25">
      <c r="A2325" s="49">
        <v>41022</v>
      </c>
      <c r="B2325" s="48" t="s">
        <v>56</v>
      </c>
      <c r="C2325" s="48" t="s">
        <v>57</v>
      </c>
      <c r="D2325" s="48">
        <v>15644</v>
      </c>
      <c r="E2325" s="48">
        <v>14999.2</v>
      </c>
      <c r="F2325" s="48">
        <v>4.2988999999999997</v>
      </c>
      <c r="G2325" s="48">
        <v>644.79999999999995</v>
      </c>
      <c r="H2325" s="48">
        <v>9.31</v>
      </c>
      <c r="I2325" s="48">
        <v>145684945.55000001</v>
      </c>
    </row>
    <row r="2326" spans="1:9" x14ac:dyDescent="0.25">
      <c r="A2326" s="49">
        <v>41019</v>
      </c>
      <c r="B2326" s="48" t="s">
        <v>56</v>
      </c>
      <c r="C2326" s="48" t="s">
        <v>57</v>
      </c>
      <c r="D2326" s="48">
        <v>14999.2</v>
      </c>
      <c r="E2326" s="48">
        <v>15516</v>
      </c>
      <c r="F2326" s="48">
        <v>-3.3307600000000002</v>
      </c>
      <c r="G2326" s="48">
        <v>-516.79999999999995</v>
      </c>
      <c r="H2326" s="48">
        <v>9.44</v>
      </c>
      <c r="I2326" s="48">
        <v>141555137.49000001</v>
      </c>
    </row>
    <row r="2327" spans="1:9" x14ac:dyDescent="0.25">
      <c r="A2327" s="49">
        <v>41018</v>
      </c>
      <c r="B2327" s="48" t="s">
        <v>56</v>
      </c>
      <c r="C2327" s="48" t="s">
        <v>57</v>
      </c>
      <c r="D2327" s="48">
        <v>15515.6</v>
      </c>
      <c r="E2327" s="48">
        <v>15624</v>
      </c>
      <c r="F2327" s="48">
        <v>-0.69379999999999997</v>
      </c>
      <c r="G2327" s="48">
        <v>-108.4</v>
      </c>
      <c r="H2327" s="48">
        <v>9.1300000000000008</v>
      </c>
      <c r="I2327" s="48">
        <v>141580043.94499999</v>
      </c>
    </row>
    <row r="2328" spans="1:9" x14ac:dyDescent="0.25">
      <c r="A2328" s="49">
        <v>41017</v>
      </c>
      <c r="B2328" s="48" t="s">
        <v>56</v>
      </c>
      <c r="C2328" s="48" t="s">
        <v>57</v>
      </c>
      <c r="D2328" s="48">
        <v>15624</v>
      </c>
      <c r="E2328" s="48">
        <v>15167.6</v>
      </c>
      <c r="F2328" s="48">
        <v>3.0090499999999998</v>
      </c>
      <c r="G2328" s="48">
        <v>456.4</v>
      </c>
      <c r="H2328" s="48">
        <v>9.1300000000000008</v>
      </c>
      <c r="I2328" s="48">
        <v>142569195.30000001</v>
      </c>
    </row>
    <row r="2329" spans="1:9" x14ac:dyDescent="0.25">
      <c r="A2329" s="49">
        <v>41016</v>
      </c>
      <c r="B2329" s="48" t="s">
        <v>56</v>
      </c>
      <c r="C2329" s="48" t="s">
        <v>57</v>
      </c>
      <c r="D2329" s="48">
        <v>15168</v>
      </c>
      <c r="E2329" s="48">
        <v>16248.4</v>
      </c>
      <c r="F2329" s="48">
        <v>-6.6492699999999996</v>
      </c>
      <c r="G2329" s="48">
        <v>-1080.4000000000001</v>
      </c>
      <c r="H2329" s="48">
        <v>9.19</v>
      </c>
      <c r="I2329" s="48">
        <v>139356189.59999999</v>
      </c>
    </row>
    <row r="2330" spans="1:9" x14ac:dyDescent="0.25">
      <c r="A2330" s="49">
        <v>41015</v>
      </c>
      <c r="B2330" s="48" t="s">
        <v>56</v>
      </c>
      <c r="C2330" s="48" t="s">
        <v>57</v>
      </c>
      <c r="D2330" s="48">
        <v>16248.4</v>
      </c>
      <c r="E2330" s="48">
        <v>16497.2</v>
      </c>
      <c r="F2330" s="48">
        <v>-1.50813</v>
      </c>
      <c r="G2330" s="48">
        <v>-248.8</v>
      </c>
      <c r="H2330" s="48">
        <v>8.81</v>
      </c>
      <c r="I2330" s="48">
        <v>143189228.10499999</v>
      </c>
    </row>
    <row r="2331" spans="1:9" x14ac:dyDescent="0.25">
      <c r="A2331" s="49">
        <v>41012</v>
      </c>
      <c r="B2331" s="48" t="s">
        <v>56</v>
      </c>
      <c r="C2331" s="48" t="s">
        <v>57</v>
      </c>
      <c r="D2331" s="48">
        <v>16497.2</v>
      </c>
      <c r="E2331" s="48">
        <v>15175.6</v>
      </c>
      <c r="F2331" s="48">
        <v>8.7087199999999996</v>
      </c>
      <c r="G2331" s="48">
        <v>1321.6</v>
      </c>
      <c r="H2331" s="48">
        <v>8.81</v>
      </c>
      <c r="I2331" s="48">
        <v>145381781.215</v>
      </c>
    </row>
    <row r="2332" spans="1:9" x14ac:dyDescent="0.25">
      <c r="A2332" s="49">
        <v>41011</v>
      </c>
      <c r="B2332" s="48" t="s">
        <v>56</v>
      </c>
      <c r="C2332" s="48" t="s">
        <v>57</v>
      </c>
      <c r="D2332" s="48">
        <v>15175.6</v>
      </c>
      <c r="E2332" s="48">
        <v>17022.8</v>
      </c>
      <c r="F2332" s="48">
        <v>-10.851330000000001</v>
      </c>
      <c r="G2332" s="48">
        <v>-1847.2</v>
      </c>
      <c r="H2332" s="48">
        <v>8.8800000000000008</v>
      </c>
      <c r="I2332" s="48">
        <v>134683639.69499999</v>
      </c>
    </row>
    <row r="2333" spans="1:9" x14ac:dyDescent="0.25">
      <c r="A2333" s="49">
        <v>41010</v>
      </c>
      <c r="B2333" s="48" t="s">
        <v>56</v>
      </c>
      <c r="C2333" s="48" t="s">
        <v>57</v>
      </c>
      <c r="D2333" s="48">
        <v>17022.400000000001</v>
      </c>
      <c r="E2333" s="48">
        <v>17314.8</v>
      </c>
      <c r="F2333" s="48">
        <v>-1.6887300000000001</v>
      </c>
      <c r="G2333" s="48">
        <v>-292.39999999999998</v>
      </c>
      <c r="H2333" s="48">
        <v>8.69</v>
      </c>
      <c r="I2333" s="48">
        <v>147882312.78</v>
      </c>
    </row>
    <row r="2334" spans="1:9" x14ac:dyDescent="0.25">
      <c r="A2334" s="49">
        <v>41009</v>
      </c>
      <c r="B2334" s="48" t="s">
        <v>56</v>
      </c>
      <c r="C2334" s="48" t="s">
        <v>57</v>
      </c>
      <c r="D2334" s="48">
        <v>17315.2</v>
      </c>
      <c r="E2334" s="48">
        <v>16268.4</v>
      </c>
      <c r="F2334" s="48">
        <v>6.4345600000000003</v>
      </c>
      <c r="G2334" s="48">
        <v>1046.8</v>
      </c>
      <c r="H2334" s="48">
        <v>8.6300000000000008</v>
      </c>
      <c r="I2334" s="48">
        <v>149343816.44</v>
      </c>
    </row>
    <row r="2335" spans="1:9" x14ac:dyDescent="0.25">
      <c r="A2335" s="49">
        <v>41008</v>
      </c>
      <c r="B2335" s="48" t="s">
        <v>56</v>
      </c>
      <c r="C2335" s="48" t="s">
        <v>57</v>
      </c>
      <c r="D2335" s="48">
        <v>16268</v>
      </c>
      <c r="E2335" s="48">
        <v>15443.6</v>
      </c>
      <c r="F2335" s="48">
        <v>5.3381299999999996</v>
      </c>
      <c r="G2335" s="48">
        <v>824.4</v>
      </c>
      <c r="H2335" s="48">
        <v>8.6300000000000008</v>
      </c>
      <c r="I2335" s="48">
        <v>140311703.34999999</v>
      </c>
    </row>
    <row r="2336" spans="1:9" x14ac:dyDescent="0.25">
      <c r="A2336" s="49">
        <v>41004</v>
      </c>
      <c r="B2336" s="48" t="s">
        <v>56</v>
      </c>
      <c r="C2336" s="48" t="s">
        <v>57</v>
      </c>
      <c r="D2336" s="48">
        <v>15443.6</v>
      </c>
      <c r="E2336" s="48">
        <v>15028</v>
      </c>
      <c r="F2336" s="48">
        <v>2.7654999999999998</v>
      </c>
      <c r="G2336" s="48">
        <v>415.6</v>
      </c>
      <c r="H2336" s="48">
        <v>8.6300000000000008</v>
      </c>
      <c r="I2336" s="48">
        <v>133201243.045</v>
      </c>
    </row>
    <row r="2337" spans="1:9" x14ac:dyDescent="0.25">
      <c r="A2337" s="49">
        <v>41003</v>
      </c>
      <c r="B2337" s="48" t="s">
        <v>56</v>
      </c>
      <c r="C2337" s="48" t="s">
        <v>57</v>
      </c>
      <c r="D2337" s="48">
        <v>15028</v>
      </c>
      <c r="E2337" s="48">
        <v>14514.8</v>
      </c>
      <c r="F2337" s="48">
        <v>3.5356999999999998</v>
      </c>
      <c r="G2337" s="48">
        <v>513.20000000000005</v>
      </c>
      <c r="H2337" s="48">
        <v>8.6300000000000008</v>
      </c>
      <c r="I2337" s="48">
        <v>129616687.84999999</v>
      </c>
    </row>
    <row r="2338" spans="1:9" x14ac:dyDescent="0.25">
      <c r="A2338" s="49">
        <v>41002</v>
      </c>
      <c r="B2338" s="48" t="s">
        <v>56</v>
      </c>
      <c r="C2338" s="48" t="s">
        <v>57</v>
      </c>
      <c r="D2338" s="48">
        <v>14515.2</v>
      </c>
      <c r="E2338" s="48">
        <v>14240.4</v>
      </c>
      <c r="F2338" s="48">
        <v>1.9297200000000001</v>
      </c>
      <c r="G2338" s="48">
        <v>274.8</v>
      </c>
      <c r="H2338" s="48">
        <v>8.94</v>
      </c>
      <c r="I2338" s="48">
        <v>129729781.44</v>
      </c>
    </row>
    <row r="2339" spans="1:9" x14ac:dyDescent="0.25">
      <c r="A2339" s="49">
        <v>41001</v>
      </c>
      <c r="B2339" s="48" t="s">
        <v>56</v>
      </c>
      <c r="C2339" s="48" t="s">
        <v>57</v>
      </c>
      <c r="D2339" s="48">
        <v>14240</v>
      </c>
      <c r="E2339" s="48">
        <v>14198</v>
      </c>
      <c r="F2339" s="48">
        <v>0.29582000000000003</v>
      </c>
      <c r="G2339" s="48">
        <v>42</v>
      </c>
      <c r="H2339" s="48">
        <v>8.94</v>
      </c>
      <c r="I2339" s="48">
        <v>127270178</v>
      </c>
    </row>
    <row r="2340" spans="1:9" x14ac:dyDescent="0.25">
      <c r="A2340" s="49">
        <v>40998</v>
      </c>
      <c r="B2340" s="48" t="s">
        <v>56</v>
      </c>
      <c r="C2340" s="48" t="s">
        <v>57</v>
      </c>
      <c r="D2340" s="48">
        <v>14198.4</v>
      </c>
      <c r="E2340" s="48">
        <v>14513.6</v>
      </c>
      <c r="F2340" s="48">
        <v>-2.1717599999999999</v>
      </c>
      <c r="G2340" s="48">
        <v>-315.2</v>
      </c>
      <c r="H2340" s="48">
        <v>8.94</v>
      </c>
      <c r="I2340" s="48">
        <v>126898377.48</v>
      </c>
    </row>
    <row r="2341" spans="1:9" x14ac:dyDescent="0.25">
      <c r="A2341" s="49">
        <v>40997</v>
      </c>
      <c r="B2341" s="48" t="s">
        <v>56</v>
      </c>
      <c r="C2341" s="48" t="s">
        <v>57</v>
      </c>
      <c r="D2341" s="48">
        <v>14513.2</v>
      </c>
      <c r="E2341" s="48">
        <v>14856.4</v>
      </c>
      <c r="F2341" s="48">
        <v>-2.31012</v>
      </c>
      <c r="G2341" s="48">
        <v>-343.2</v>
      </c>
      <c r="H2341" s="48">
        <v>8.81</v>
      </c>
      <c r="I2341" s="48">
        <v>127897756.41500001</v>
      </c>
    </row>
    <row r="2342" spans="1:9" x14ac:dyDescent="0.25">
      <c r="A2342" s="49">
        <v>40996</v>
      </c>
      <c r="B2342" s="48" t="s">
        <v>56</v>
      </c>
      <c r="C2342" s="48" t="s">
        <v>57</v>
      </c>
      <c r="D2342" s="48">
        <v>14856.4</v>
      </c>
      <c r="E2342" s="48">
        <v>14795.2</v>
      </c>
      <c r="F2342" s="48">
        <v>0.41365000000000002</v>
      </c>
      <c r="G2342" s="48">
        <v>61.2</v>
      </c>
      <c r="H2342" s="48">
        <v>8.5</v>
      </c>
      <c r="I2342" s="48">
        <v>126279585.705</v>
      </c>
    </row>
    <row r="2343" spans="1:9" x14ac:dyDescent="0.25">
      <c r="A2343" s="49">
        <v>40995</v>
      </c>
      <c r="B2343" s="48" t="s">
        <v>56</v>
      </c>
      <c r="C2343" s="48" t="s">
        <v>57</v>
      </c>
      <c r="D2343" s="48">
        <v>14795.2</v>
      </c>
      <c r="E2343" s="48">
        <v>13281.2</v>
      </c>
      <c r="F2343" s="48">
        <v>11.399570000000001</v>
      </c>
      <c r="G2343" s="48">
        <v>1514</v>
      </c>
      <c r="H2343" s="48">
        <v>8.56</v>
      </c>
      <c r="I2343" s="48">
        <v>126684084.94</v>
      </c>
    </row>
    <row r="2344" spans="1:9" x14ac:dyDescent="0.25">
      <c r="A2344" s="49">
        <v>40994</v>
      </c>
      <c r="B2344" s="48" t="s">
        <v>56</v>
      </c>
      <c r="C2344" s="48" t="s">
        <v>57</v>
      </c>
      <c r="D2344" s="48">
        <v>13281.6</v>
      </c>
      <c r="E2344" s="48">
        <v>14510</v>
      </c>
      <c r="F2344" s="48">
        <v>-8.4658899999999999</v>
      </c>
      <c r="G2344" s="48">
        <v>-1228.4000000000001</v>
      </c>
      <c r="H2344" s="48">
        <v>8.56</v>
      </c>
      <c r="I2344" s="48">
        <v>113723866.02</v>
      </c>
    </row>
    <row r="2345" spans="1:9" x14ac:dyDescent="0.25">
      <c r="A2345" s="49">
        <v>40991</v>
      </c>
      <c r="B2345" s="48" t="s">
        <v>56</v>
      </c>
      <c r="C2345" s="48" t="s">
        <v>57</v>
      </c>
      <c r="D2345" s="48">
        <v>14510</v>
      </c>
      <c r="E2345" s="48">
        <v>15648.4</v>
      </c>
      <c r="F2345" s="48">
        <v>-7.2748699999999999</v>
      </c>
      <c r="G2345" s="48">
        <v>-1138.4000000000001</v>
      </c>
      <c r="H2345" s="48">
        <v>8.25</v>
      </c>
      <c r="I2345" s="48">
        <v>119707681.375</v>
      </c>
    </row>
    <row r="2346" spans="1:9" x14ac:dyDescent="0.25">
      <c r="A2346" s="49">
        <v>40990</v>
      </c>
      <c r="B2346" s="48" t="s">
        <v>56</v>
      </c>
      <c r="C2346" s="48" t="s">
        <v>57</v>
      </c>
      <c r="D2346" s="48">
        <v>15648.4</v>
      </c>
      <c r="E2346" s="48">
        <v>15428</v>
      </c>
      <c r="F2346" s="48">
        <v>1.4285699999999999</v>
      </c>
      <c r="G2346" s="48">
        <v>220.4</v>
      </c>
      <c r="H2346" s="48">
        <v>8.06</v>
      </c>
      <c r="I2346" s="48">
        <v>126165420.605</v>
      </c>
    </row>
    <row r="2347" spans="1:9" x14ac:dyDescent="0.25">
      <c r="A2347" s="49">
        <v>40989</v>
      </c>
      <c r="B2347" s="48" t="s">
        <v>56</v>
      </c>
      <c r="C2347" s="48" t="s">
        <v>57</v>
      </c>
      <c r="D2347" s="48">
        <v>15428.4</v>
      </c>
      <c r="E2347" s="48">
        <v>16281.6</v>
      </c>
      <c r="F2347" s="48">
        <v>-5.2402699999999998</v>
      </c>
      <c r="G2347" s="48">
        <v>-853.2</v>
      </c>
      <c r="H2347" s="48">
        <v>8.06</v>
      </c>
      <c r="I2347" s="48">
        <v>124391667.855</v>
      </c>
    </row>
    <row r="2348" spans="1:9" x14ac:dyDescent="0.25">
      <c r="A2348" s="49">
        <v>40988</v>
      </c>
      <c r="B2348" s="48" t="s">
        <v>56</v>
      </c>
      <c r="C2348" s="48" t="s">
        <v>57</v>
      </c>
      <c r="D2348" s="48">
        <v>16281.2</v>
      </c>
      <c r="E2348" s="48">
        <v>17018</v>
      </c>
      <c r="F2348" s="48">
        <v>-4.3295300000000001</v>
      </c>
      <c r="G2348" s="48">
        <v>-736.8</v>
      </c>
      <c r="H2348" s="48">
        <v>8</v>
      </c>
      <c r="I2348" s="48">
        <v>130249803.515</v>
      </c>
    </row>
    <row r="2349" spans="1:9" x14ac:dyDescent="0.25">
      <c r="A2349" s="49">
        <v>40987</v>
      </c>
      <c r="B2349" s="48" t="s">
        <v>56</v>
      </c>
      <c r="C2349" s="48" t="s">
        <v>57</v>
      </c>
      <c r="D2349" s="48">
        <v>17018</v>
      </c>
      <c r="E2349" s="48">
        <v>18335.2</v>
      </c>
      <c r="F2349" s="48">
        <v>-7.1840000000000002</v>
      </c>
      <c r="G2349" s="48">
        <v>-1317.2</v>
      </c>
      <c r="H2349" s="48">
        <v>7.13</v>
      </c>
      <c r="I2349" s="48">
        <v>121253462.72499999</v>
      </c>
    </row>
    <row r="2350" spans="1:9" x14ac:dyDescent="0.25">
      <c r="A2350" s="49">
        <v>40984</v>
      </c>
      <c r="B2350" s="48" t="s">
        <v>56</v>
      </c>
      <c r="C2350" s="48" t="s">
        <v>57</v>
      </c>
      <c r="D2350" s="48">
        <v>18335.2</v>
      </c>
      <c r="E2350" s="48">
        <v>18552</v>
      </c>
      <c r="F2350" s="48">
        <v>-1.1686099999999999</v>
      </c>
      <c r="G2350" s="48">
        <v>-216.8</v>
      </c>
      <c r="H2350" s="48">
        <v>7.13</v>
      </c>
      <c r="I2350" s="48">
        <v>130638529.19</v>
      </c>
    </row>
    <row r="2351" spans="1:9" x14ac:dyDescent="0.25">
      <c r="A2351" s="49">
        <v>40983</v>
      </c>
      <c r="B2351" s="48" t="s">
        <v>56</v>
      </c>
      <c r="C2351" s="48" t="s">
        <v>57</v>
      </c>
      <c r="D2351" s="48">
        <v>18552</v>
      </c>
      <c r="E2351" s="48">
        <v>18919.599999999999</v>
      </c>
      <c r="F2351" s="48">
        <v>-1.94296</v>
      </c>
      <c r="G2351" s="48">
        <v>-367.6</v>
      </c>
      <c r="H2351" s="48">
        <v>6.75</v>
      </c>
      <c r="I2351" s="48">
        <v>125226231.90000001</v>
      </c>
    </row>
    <row r="2352" spans="1:9" x14ac:dyDescent="0.25">
      <c r="A2352" s="49">
        <v>40982</v>
      </c>
      <c r="B2352" s="48" t="s">
        <v>56</v>
      </c>
      <c r="C2352" s="48" t="s">
        <v>57</v>
      </c>
      <c r="D2352" s="48">
        <v>18919.599999999999</v>
      </c>
      <c r="E2352" s="48">
        <v>17994.400000000001</v>
      </c>
      <c r="F2352" s="48">
        <v>5.1416000000000004</v>
      </c>
      <c r="G2352" s="48">
        <v>925.2</v>
      </c>
      <c r="H2352" s="48">
        <v>6.75</v>
      </c>
      <c r="I2352" s="48">
        <v>127707536.495</v>
      </c>
    </row>
    <row r="2353" spans="1:9" x14ac:dyDescent="0.25">
      <c r="A2353" s="49">
        <v>40981</v>
      </c>
      <c r="B2353" s="48" t="s">
        <v>56</v>
      </c>
      <c r="C2353" s="48" t="s">
        <v>57</v>
      </c>
      <c r="D2353" s="48">
        <v>17994.400000000001</v>
      </c>
      <c r="E2353" s="48">
        <v>18670.400000000001</v>
      </c>
      <c r="F2353" s="48">
        <v>-3.6206999999999998</v>
      </c>
      <c r="G2353" s="48">
        <v>-676</v>
      </c>
      <c r="H2353" s="48">
        <v>6.38</v>
      </c>
      <c r="I2353" s="48">
        <v>114714524.93000001</v>
      </c>
    </row>
    <row r="2354" spans="1:9" x14ac:dyDescent="0.25">
      <c r="A2354" s="49">
        <v>40980</v>
      </c>
      <c r="B2354" s="48" t="s">
        <v>56</v>
      </c>
      <c r="C2354" s="48" t="s">
        <v>57</v>
      </c>
      <c r="D2354" s="48">
        <v>18670.400000000001</v>
      </c>
      <c r="E2354" s="48">
        <v>19658.400000000001</v>
      </c>
      <c r="F2354" s="48">
        <v>-5.0258399999999996</v>
      </c>
      <c r="G2354" s="48">
        <v>-988</v>
      </c>
      <c r="H2354" s="48">
        <v>5.44</v>
      </c>
      <c r="I2354" s="48">
        <v>101520533.38</v>
      </c>
    </row>
    <row r="2355" spans="1:9" x14ac:dyDescent="0.25">
      <c r="A2355" s="49">
        <v>40977</v>
      </c>
      <c r="B2355" s="48" t="s">
        <v>56</v>
      </c>
      <c r="C2355" s="48" t="s">
        <v>57</v>
      </c>
      <c r="D2355" s="48">
        <v>19658.400000000001</v>
      </c>
      <c r="E2355" s="48">
        <v>20160</v>
      </c>
      <c r="F2355" s="48">
        <v>-2.4881000000000002</v>
      </c>
      <c r="G2355" s="48">
        <v>-501.6</v>
      </c>
      <c r="H2355" s="48">
        <v>5.25</v>
      </c>
      <c r="I2355" s="48">
        <v>103206845.73</v>
      </c>
    </row>
    <row r="2356" spans="1:9" x14ac:dyDescent="0.25">
      <c r="A2356" s="49">
        <v>40976</v>
      </c>
      <c r="B2356" s="48" t="s">
        <v>56</v>
      </c>
      <c r="C2356" s="48" t="s">
        <v>57</v>
      </c>
      <c r="D2356" s="48">
        <v>20160</v>
      </c>
      <c r="E2356" s="48">
        <v>20890.8</v>
      </c>
      <c r="F2356" s="48">
        <v>-3.4981900000000001</v>
      </c>
      <c r="G2356" s="48">
        <v>-730.8</v>
      </c>
      <c r="H2356" s="48">
        <v>5.0599999999999996</v>
      </c>
      <c r="I2356" s="48">
        <v>102060252</v>
      </c>
    </row>
    <row r="2357" spans="1:9" x14ac:dyDescent="0.25">
      <c r="A2357" s="49">
        <v>40975</v>
      </c>
      <c r="B2357" s="48" t="s">
        <v>56</v>
      </c>
      <c r="C2357" s="48" t="s">
        <v>57</v>
      </c>
      <c r="D2357" s="48">
        <v>20890.400000000001</v>
      </c>
      <c r="E2357" s="48">
        <v>22334.799999999999</v>
      </c>
      <c r="F2357" s="48">
        <v>-6.4670399999999999</v>
      </c>
      <c r="G2357" s="48">
        <v>-1444.4</v>
      </c>
      <c r="H2357" s="48">
        <v>5.0599999999999996</v>
      </c>
      <c r="I2357" s="48">
        <v>105757911.13</v>
      </c>
    </row>
    <row r="2358" spans="1:9" x14ac:dyDescent="0.25">
      <c r="A2358" s="49">
        <v>40974</v>
      </c>
      <c r="B2358" s="48" t="s">
        <v>56</v>
      </c>
      <c r="C2358" s="48" t="s">
        <v>57</v>
      </c>
      <c r="D2358" s="48">
        <v>22334.799999999999</v>
      </c>
      <c r="E2358" s="48">
        <v>20502.400000000001</v>
      </c>
      <c r="F2358" s="48">
        <v>8.9374900000000004</v>
      </c>
      <c r="G2358" s="48">
        <v>1832.4</v>
      </c>
      <c r="H2358" s="48">
        <v>5</v>
      </c>
      <c r="I2358" s="48">
        <v>111674279.185</v>
      </c>
    </row>
    <row r="2359" spans="1:9" x14ac:dyDescent="0.25">
      <c r="A2359" s="49">
        <v>40973</v>
      </c>
      <c r="B2359" s="48" t="s">
        <v>56</v>
      </c>
      <c r="C2359" s="48" t="s">
        <v>57</v>
      </c>
      <c r="D2359" s="48">
        <v>20502.400000000001</v>
      </c>
      <c r="E2359" s="48">
        <v>20644.400000000001</v>
      </c>
      <c r="F2359" s="48">
        <v>-0.68784000000000001</v>
      </c>
      <c r="G2359" s="48">
        <v>-142</v>
      </c>
      <c r="H2359" s="48">
        <v>5</v>
      </c>
      <c r="I2359" s="48">
        <v>102512256.28</v>
      </c>
    </row>
    <row r="2360" spans="1:9" x14ac:dyDescent="0.25">
      <c r="A2360" s="49">
        <v>40970</v>
      </c>
      <c r="B2360" s="48" t="s">
        <v>56</v>
      </c>
      <c r="C2360" s="48" t="s">
        <v>57</v>
      </c>
      <c r="D2360" s="48">
        <v>20644</v>
      </c>
      <c r="E2360" s="48">
        <v>20292.400000000001</v>
      </c>
      <c r="F2360" s="48">
        <v>1.7326699999999999</v>
      </c>
      <c r="G2360" s="48">
        <v>351.6</v>
      </c>
      <c r="H2360" s="48">
        <v>5</v>
      </c>
      <c r="I2360" s="48">
        <v>103220258.05</v>
      </c>
    </row>
    <row r="2361" spans="1:9" x14ac:dyDescent="0.25">
      <c r="A2361" s="49">
        <v>40969</v>
      </c>
      <c r="B2361" s="48" t="s">
        <v>56</v>
      </c>
      <c r="C2361" s="48" t="s">
        <v>57</v>
      </c>
      <c r="D2361" s="48">
        <v>20292.400000000001</v>
      </c>
      <c r="E2361" s="48">
        <v>21094</v>
      </c>
      <c r="F2361" s="48">
        <v>-3.8001299999999998</v>
      </c>
      <c r="G2361" s="48">
        <v>-801.6</v>
      </c>
      <c r="H2361" s="48">
        <v>5</v>
      </c>
      <c r="I2361" s="48">
        <v>101462253.655</v>
      </c>
    </row>
    <row r="2362" spans="1:9" x14ac:dyDescent="0.25">
      <c r="A2362" s="49">
        <v>40968</v>
      </c>
      <c r="B2362" s="48" t="s">
        <v>56</v>
      </c>
      <c r="C2362" s="48" t="s">
        <v>57</v>
      </c>
      <c r="D2362" s="48">
        <v>21094</v>
      </c>
      <c r="E2362" s="48">
        <v>21023.200000000001</v>
      </c>
      <c r="F2362" s="48">
        <v>0.33677000000000001</v>
      </c>
      <c r="G2362" s="48">
        <v>70.8</v>
      </c>
      <c r="H2362" s="48">
        <v>5</v>
      </c>
      <c r="I2362" s="48">
        <v>105470263.675</v>
      </c>
    </row>
    <row r="2363" spans="1:9" x14ac:dyDescent="0.25">
      <c r="A2363" s="49">
        <v>40967</v>
      </c>
      <c r="B2363" s="48" t="s">
        <v>56</v>
      </c>
      <c r="C2363" s="48" t="s">
        <v>57</v>
      </c>
      <c r="D2363" s="48">
        <v>21023.599999999999</v>
      </c>
      <c r="E2363" s="48">
        <v>21631.200000000001</v>
      </c>
      <c r="F2363" s="48">
        <v>-2.80891</v>
      </c>
      <c r="G2363" s="48">
        <v>-607.6</v>
      </c>
      <c r="H2363" s="48">
        <v>5</v>
      </c>
      <c r="I2363" s="48">
        <v>105118262.795</v>
      </c>
    </row>
    <row r="2364" spans="1:9" x14ac:dyDescent="0.25">
      <c r="A2364" s="49">
        <v>40966</v>
      </c>
      <c r="B2364" s="48" t="s">
        <v>56</v>
      </c>
      <c r="C2364" s="48" t="s">
        <v>57</v>
      </c>
      <c r="D2364" s="48">
        <v>21631.200000000001</v>
      </c>
      <c r="E2364" s="48">
        <v>21322</v>
      </c>
      <c r="F2364" s="48">
        <v>1.4501500000000001</v>
      </c>
      <c r="G2364" s="48">
        <v>309.2</v>
      </c>
      <c r="H2364" s="48">
        <v>5</v>
      </c>
      <c r="I2364" s="48">
        <v>108156270.39</v>
      </c>
    </row>
    <row r="2365" spans="1:9" x14ac:dyDescent="0.25">
      <c r="A2365" s="49">
        <v>40963</v>
      </c>
      <c r="B2365" s="48" t="s">
        <v>56</v>
      </c>
      <c r="C2365" s="48" t="s">
        <v>57</v>
      </c>
      <c r="D2365" s="48">
        <v>21322</v>
      </c>
      <c r="E2365" s="48">
        <v>20397.2</v>
      </c>
      <c r="F2365" s="48">
        <v>4.5339600000000004</v>
      </c>
      <c r="G2365" s="48">
        <v>924.8</v>
      </c>
      <c r="H2365" s="48">
        <v>5</v>
      </c>
      <c r="I2365" s="48">
        <v>106610266.52500001</v>
      </c>
    </row>
    <row r="2366" spans="1:9" x14ac:dyDescent="0.25">
      <c r="A2366" s="49">
        <v>40962</v>
      </c>
      <c r="B2366" s="48" t="s">
        <v>56</v>
      </c>
      <c r="C2366" s="48" t="s">
        <v>57</v>
      </c>
      <c r="D2366" s="48">
        <v>20397.2</v>
      </c>
      <c r="E2366" s="48">
        <v>21840.799999999999</v>
      </c>
      <c r="F2366" s="48">
        <v>-6.6096500000000002</v>
      </c>
      <c r="G2366" s="48">
        <v>-1443.6</v>
      </c>
      <c r="H2366" s="48">
        <v>3.81</v>
      </c>
      <c r="I2366" s="48">
        <v>77764579.965000004</v>
      </c>
    </row>
    <row r="2367" spans="1:9" x14ac:dyDescent="0.25">
      <c r="A2367" s="49">
        <v>40961</v>
      </c>
      <c r="B2367" s="48" t="s">
        <v>56</v>
      </c>
      <c r="C2367" s="48" t="s">
        <v>57</v>
      </c>
      <c r="D2367" s="48">
        <v>21840.799999999999</v>
      </c>
      <c r="E2367" s="48">
        <v>22552.799999999999</v>
      </c>
      <c r="F2367" s="48">
        <v>-3.1570399999999998</v>
      </c>
      <c r="G2367" s="48">
        <v>-712</v>
      </c>
      <c r="H2367" s="48">
        <v>3.94</v>
      </c>
      <c r="I2367" s="48">
        <v>85998423.010000005</v>
      </c>
    </row>
    <row r="2368" spans="1:9" x14ac:dyDescent="0.25">
      <c r="A2368" s="49">
        <v>40960</v>
      </c>
      <c r="B2368" s="48" t="s">
        <v>56</v>
      </c>
      <c r="C2368" s="48" t="s">
        <v>57</v>
      </c>
      <c r="D2368" s="48">
        <v>22552.799999999999</v>
      </c>
      <c r="E2368" s="48">
        <v>22555.200000000001</v>
      </c>
      <c r="F2368" s="48">
        <v>-1.064E-2</v>
      </c>
      <c r="G2368" s="48">
        <v>-2.4</v>
      </c>
      <c r="H2368" s="48">
        <v>3.69</v>
      </c>
      <c r="I2368" s="48">
        <v>83163731.909999996</v>
      </c>
    </row>
    <row r="2369" spans="1:9" x14ac:dyDescent="0.25">
      <c r="A2369" s="49">
        <v>40956</v>
      </c>
      <c r="B2369" s="48" t="s">
        <v>56</v>
      </c>
      <c r="C2369" s="48" t="s">
        <v>57</v>
      </c>
      <c r="D2369" s="48">
        <v>22555.200000000001</v>
      </c>
      <c r="E2369" s="48">
        <v>22725.599999999999</v>
      </c>
      <c r="F2369" s="48">
        <v>-0.74982000000000004</v>
      </c>
      <c r="G2369" s="48">
        <v>-170.4</v>
      </c>
      <c r="H2369" s="48">
        <v>3.31</v>
      </c>
      <c r="I2369" s="48">
        <v>74714381.939999998</v>
      </c>
    </row>
    <row r="2370" spans="1:9" x14ac:dyDescent="0.25">
      <c r="A2370" s="49">
        <v>40955</v>
      </c>
      <c r="B2370" s="48" t="s">
        <v>56</v>
      </c>
      <c r="C2370" s="48" t="s">
        <v>57</v>
      </c>
      <c r="D2370" s="48">
        <v>22725.200000000001</v>
      </c>
      <c r="E2370" s="48">
        <v>24141.599999999999</v>
      </c>
      <c r="F2370" s="48">
        <v>-5.8670499999999999</v>
      </c>
      <c r="G2370" s="48">
        <v>-1416.4</v>
      </c>
      <c r="H2370" s="48">
        <v>2.94</v>
      </c>
      <c r="I2370" s="48">
        <v>66755559.064999998</v>
      </c>
    </row>
    <row r="2371" spans="1:9" x14ac:dyDescent="0.25">
      <c r="A2371" s="49">
        <v>40954</v>
      </c>
      <c r="B2371" s="48" t="s">
        <v>56</v>
      </c>
      <c r="C2371" s="48" t="s">
        <v>57</v>
      </c>
      <c r="D2371" s="48">
        <v>24142</v>
      </c>
      <c r="E2371" s="48">
        <v>22351.200000000001</v>
      </c>
      <c r="F2371" s="48">
        <v>8.0121000000000002</v>
      </c>
      <c r="G2371" s="48">
        <v>1790.8</v>
      </c>
      <c r="H2371" s="48">
        <v>2.94</v>
      </c>
      <c r="I2371" s="48">
        <v>70917426.775000006</v>
      </c>
    </row>
    <row r="2372" spans="1:9" x14ac:dyDescent="0.25">
      <c r="A2372" s="49">
        <v>40953</v>
      </c>
      <c r="B2372" s="48" t="s">
        <v>56</v>
      </c>
      <c r="C2372" s="48" t="s">
        <v>57</v>
      </c>
      <c r="D2372" s="48">
        <v>22351.200000000001</v>
      </c>
      <c r="E2372" s="48">
        <v>21800.799999999999</v>
      </c>
      <c r="F2372" s="48">
        <v>2.52468</v>
      </c>
      <c r="G2372" s="48">
        <v>550.4</v>
      </c>
      <c r="H2372" s="48">
        <v>2.56</v>
      </c>
      <c r="I2372" s="48">
        <v>57275229.390000001</v>
      </c>
    </row>
    <row r="2373" spans="1:9" x14ac:dyDescent="0.25">
      <c r="A2373" s="49">
        <v>40952</v>
      </c>
      <c r="B2373" s="48" t="s">
        <v>56</v>
      </c>
      <c r="C2373" s="48" t="s">
        <v>57</v>
      </c>
      <c r="D2373" s="48">
        <v>21800.799999999999</v>
      </c>
      <c r="E2373" s="48">
        <v>23555.599999999999</v>
      </c>
      <c r="F2373" s="48">
        <v>-7.4496099999999998</v>
      </c>
      <c r="G2373" s="48">
        <v>-1754.8</v>
      </c>
      <c r="H2373" s="48">
        <v>2.44</v>
      </c>
      <c r="I2373" s="48">
        <v>53139722.509999998</v>
      </c>
    </row>
    <row r="2374" spans="1:9" x14ac:dyDescent="0.25">
      <c r="A2374" s="49">
        <v>40949</v>
      </c>
      <c r="B2374" s="48" t="s">
        <v>56</v>
      </c>
      <c r="C2374" s="48" t="s">
        <v>57</v>
      </c>
      <c r="D2374" s="48">
        <v>23556</v>
      </c>
      <c r="E2374" s="48">
        <v>21918.799999999999</v>
      </c>
      <c r="F2374" s="48">
        <v>7.4693899999999998</v>
      </c>
      <c r="G2374" s="48">
        <v>1637.2</v>
      </c>
      <c r="H2374" s="48">
        <v>2.44</v>
      </c>
      <c r="I2374" s="48">
        <v>57418044.450000003</v>
      </c>
    </row>
    <row r="2375" spans="1:9" x14ac:dyDescent="0.25">
      <c r="A2375" s="49">
        <v>40948</v>
      </c>
      <c r="B2375" s="48" t="s">
        <v>56</v>
      </c>
      <c r="C2375" s="48" t="s">
        <v>57</v>
      </c>
      <c r="D2375" s="48">
        <v>21918.799999999999</v>
      </c>
      <c r="E2375" s="48">
        <v>20992.400000000001</v>
      </c>
      <c r="F2375" s="48">
        <v>4.41303</v>
      </c>
      <c r="G2375" s="48">
        <v>926.4</v>
      </c>
      <c r="H2375" s="48">
        <v>2.19</v>
      </c>
      <c r="I2375" s="48">
        <v>47947648.984999999</v>
      </c>
    </row>
    <row r="2376" spans="1:9" x14ac:dyDescent="0.25">
      <c r="A2376" s="49">
        <v>40947</v>
      </c>
      <c r="B2376" s="48" t="s">
        <v>56</v>
      </c>
      <c r="C2376" s="48" t="s">
        <v>57</v>
      </c>
      <c r="D2376" s="48">
        <v>20992</v>
      </c>
      <c r="E2376" s="48">
        <v>20330.400000000001</v>
      </c>
      <c r="F2376" s="48">
        <v>3.2542399999999998</v>
      </c>
      <c r="G2376" s="48">
        <v>661.6</v>
      </c>
      <c r="H2376" s="48">
        <v>2.13</v>
      </c>
      <c r="I2376" s="48">
        <v>44608262.399999999</v>
      </c>
    </row>
    <row r="2377" spans="1:9" x14ac:dyDescent="0.25">
      <c r="A2377" s="49">
        <v>40946</v>
      </c>
      <c r="B2377" s="48" t="s">
        <v>56</v>
      </c>
      <c r="C2377" s="48" t="s">
        <v>57</v>
      </c>
      <c r="D2377" s="48">
        <v>20330.400000000001</v>
      </c>
      <c r="E2377" s="48">
        <v>20096</v>
      </c>
      <c r="F2377" s="48">
        <v>1.1664000000000001</v>
      </c>
      <c r="G2377" s="48">
        <v>234.4</v>
      </c>
      <c r="H2377" s="48">
        <v>1.94</v>
      </c>
      <c r="I2377" s="48">
        <v>39390404.130000003</v>
      </c>
    </row>
    <row r="2378" spans="1:9" x14ac:dyDescent="0.25">
      <c r="A2378" s="49">
        <v>40945</v>
      </c>
      <c r="B2378" s="48" t="s">
        <v>56</v>
      </c>
      <c r="C2378" s="48" t="s">
        <v>57</v>
      </c>
      <c r="D2378" s="48">
        <v>20096</v>
      </c>
      <c r="E2378" s="48">
        <v>20275.2</v>
      </c>
      <c r="F2378" s="48">
        <v>-0.88383999999999996</v>
      </c>
      <c r="G2378" s="48">
        <v>-179.2</v>
      </c>
      <c r="H2378" s="48">
        <v>1.81</v>
      </c>
      <c r="I2378" s="48">
        <v>36424251.200000003</v>
      </c>
    </row>
    <row r="2379" spans="1:9" x14ac:dyDescent="0.25">
      <c r="A2379" s="49">
        <v>40942</v>
      </c>
      <c r="B2379" s="48" t="s">
        <v>56</v>
      </c>
      <c r="C2379" s="48" t="s">
        <v>57</v>
      </c>
      <c r="D2379" s="48">
        <v>20275.2</v>
      </c>
      <c r="E2379" s="48">
        <v>21281.200000000001</v>
      </c>
      <c r="F2379" s="48">
        <v>-4.7271799999999997</v>
      </c>
      <c r="G2379" s="48">
        <v>-1006</v>
      </c>
      <c r="H2379" s="48">
        <v>1.81</v>
      </c>
      <c r="I2379" s="48">
        <v>36749053.439999998</v>
      </c>
    </row>
    <row r="2380" spans="1:9" x14ac:dyDescent="0.25">
      <c r="A2380" s="49">
        <v>40941</v>
      </c>
      <c r="B2380" s="48" t="s">
        <v>56</v>
      </c>
      <c r="C2380" s="48" t="s">
        <v>57</v>
      </c>
      <c r="D2380" s="48">
        <v>21281.599999999999</v>
      </c>
      <c r="E2380" s="48">
        <v>22017.200000000001</v>
      </c>
      <c r="F2380" s="48">
        <v>-3.3410199999999999</v>
      </c>
      <c r="G2380" s="48">
        <v>-735.6</v>
      </c>
      <c r="H2380" s="48">
        <v>1.75</v>
      </c>
      <c r="I2380" s="48">
        <v>37243066.020000003</v>
      </c>
    </row>
    <row r="2381" spans="1:9" x14ac:dyDescent="0.25">
      <c r="A2381" s="49">
        <v>40940</v>
      </c>
      <c r="B2381" s="48" t="s">
        <v>56</v>
      </c>
      <c r="C2381" s="48" t="s">
        <v>57</v>
      </c>
      <c r="D2381" s="48">
        <v>22017.200000000001</v>
      </c>
      <c r="E2381" s="48">
        <v>22938.400000000001</v>
      </c>
      <c r="F2381" s="48">
        <v>-4.0159700000000003</v>
      </c>
      <c r="G2381" s="48">
        <v>-921.2</v>
      </c>
      <c r="H2381" s="48">
        <v>1.5</v>
      </c>
      <c r="I2381" s="48">
        <v>33026075.215</v>
      </c>
    </row>
    <row r="2382" spans="1:9" x14ac:dyDescent="0.25">
      <c r="A2382" s="49">
        <v>40939</v>
      </c>
      <c r="B2382" s="48" t="s">
        <v>56</v>
      </c>
      <c r="C2382" s="48" t="s">
        <v>57</v>
      </c>
      <c r="D2382" s="48">
        <v>22938.400000000001</v>
      </c>
      <c r="E2382" s="48">
        <v>22728</v>
      </c>
      <c r="F2382" s="48">
        <v>0.92573000000000005</v>
      </c>
      <c r="G2382" s="48">
        <v>210.4</v>
      </c>
      <c r="H2382" s="48">
        <v>1.5</v>
      </c>
      <c r="I2382" s="48">
        <v>34407886.729999997</v>
      </c>
    </row>
    <row r="2383" spans="1:9" x14ac:dyDescent="0.25">
      <c r="A2383" s="49">
        <v>40938</v>
      </c>
      <c r="B2383" s="48" t="s">
        <v>56</v>
      </c>
      <c r="C2383" s="48" t="s">
        <v>57</v>
      </c>
      <c r="D2383" s="48">
        <v>22727.599999999999</v>
      </c>
      <c r="E2383" s="48">
        <v>22226</v>
      </c>
      <c r="F2383" s="48">
        <v>2.2568199999999998</v>
      </c>
      <c r="G2383" s="48">
        <v>501.6</v>
      </c>
      <c r="H2383" s="48">
        <v>1.25</v>
      </c>
      <c r="I2383" s="48">
        <v>28409784.094999999</v>
      </c>
    </row>
    <row r="2384" spans="1:9" x14ac:dyDescent="0.25">
      <c r="A2384" s="49">
        <v>40935</v>
      </c>
      <c r="B2384" s="48" t="s">
        <v>56</v>
      </c>
      <c r="C2384" s="48" t="s">
        <v>57</v>
      </c>
      <c r="D2384" s="48">
        <v>22226</v>
      </c>
      <c r="E2384" s="48">
        <v>22644</v>
      </c>
      <c r="F2384" s="48">
        <v>-1.84596</v>
      </c>
      <c r="G2384" s="48">
        <v>-418</v>
      </c>
      <c r="H2384" s="48">
        <v>1.25</v>
      </c>
      <c r="I2384" s="48">
        <v>27782777.824999999</v>
      </c>
    </row>
    <row r="2385" spans="1:9" x14ac:dyDescent="0.25">
      <c r="A2385" s="49">
        <v>40934</v>
      </c>
      <c r="B2385" s="48" t="s">
        <v>56</v>
      </c>
      <c r="C2385" s="48" t="s">
        <v>57</v>
      </c>
      <c r="D2385" s="48">
        <v>22644</v>
      </c>
      <c r="E2385" s="48">
        <v>22666</v>
      </c>
      <c r="F2385" s="48">
        <v>-9.7059999999999994E-2</v>
      </c>
      <c r="G2385" s="48">
        <v>-22</v>
      </c>
      <c r="H2385" s="48">
        <v>1.38</v>
      </c>
      <c r="I2385" s="48">
        <v>31135783.050000001</v>
      </c>
    </row>
    <row r="2386" spans="1:9" x14ac:dyDescent="0.25">
      <c r="A2386" s="49">
        <v>40933</v>
      </c>
      <c r="B2386" s="48" t="s">
        <v>56</v>
      </c>
      <c r="C2386" s="48" t="s">
        <v>57</v>
      </c>
      <c r="D2386" s="48">
        <v>22666</v>
      </c>
      <c r="E2386" s="48">
        <v>23356</v>
      </c>
      <c r="F2386" s="48">
        <v>-2.9542700000000002</v>
      </c>
      <c r="G2386" s="48">
        <v>-690</v>
      </c>
      <c r="H2386" s="48">
        <v>1.31</v>
      </c>
      <c r="I2386" s="48">
        <v>29749408.324999999</v>
      </c>
    </row>
    <row r="2387" spans="1:9" x14ac:dyDescent="0.25">
      <c r="A2387" s="49">
        <v>40932</v>
      </c>
      <c r="B2387" s="48" t="s">
        <v>56</v>
      </c>
      <c r="C2387" s="48" t="s">
        <v>57</v>
      </c>
      <c r="D2387" s="48">
        <v>23356</v>
      </c>
      <c r="E2387" s="48">
        <v>23498</v>
      </c>
      <c r="F2387" s="48">
        <v>-0.60431000000000001</v>
      </c>
      <c r="G2387" s="48">
        <v>-142</v>
      </c>
      <c r="H2387" s="48">
        <v>1.44</v>
      </c>
      <c r="I2387" s="48">
        <v>33574541.950000003</v>
      </c>
    </row>
    <row r="2388" spans="1:9" x14ac:dyDescent="0.25">
      <c r="A2388" s="49">
        <v>40931</v>
      </c>
      <c r="B2388" s="48" t="s">
        <v>56</v>
      </c>
      <c r="C2388" s="48" t="s">
        <v>57</v>
      </c>
      <c r="D2388" s="48">
        <v>23497.599999999999</v>
      </c>
      <c r="E2388" s="48">
        <v>24074</v>
      </c>
      <c r="F2388" s="48">
        <v>-2.3942800000000002</v>
      </c>
      <c r="G2388" s="48">
        <v>-576.4</v>
      </c>
      <c r="H2388" s="48">
        <v>1.44</v>
      </c>
      <c r="I2388" s="48">
        <v>33778093.719999999</v>
      </c>
    </row>
    <row r="2389" spans="1:9" x14ac:dyDescent="0.25">
      <c r="A2389" s="49">
        <v>40928</v>
      </c>
      <c r="B2389" s="48" t="s">
        <v>56</v>
      </c>
      <c r="C2389" s="48" t="s">
        <v>57</v>
      </c>
      <c r="D2389" s="48">
        <v>24074</v>
      </c>
      <c r="E2389" s="48">
        <v>24819.599999999999</v>
      </c>
      <c r="F2389" s="48">
        <v>-3.0040800000000001</v>
      </c>
      <c r="G2389" s="48">
        <v>-745.6</v>
      </c>
      <c r="H2389" s="48">
        <v>1.31</v>
      </c>
      <c r="I2389" s="48">
        <v>31597425.925000001</v>
      </c>
    </row>
    <row r="2390" spans="1:9" x14ac:dyDescent="0.25">
      <c r="A2390" s="49">
        <v>40927</v>
      </c>
      <c r="B2390" s="48" t="s">
        <v>56</v>
      </c>
      <c r="C2390" s="48" t="s">
        <v>57</v>
      </c>
      <c r="D2390" s="48">
        <v>24820</v>
      </c>
      <c r="E2390" s="48">
        <v>25527.599999999999</v>
      </c>
      <c r="F2390" s="48">
        <v>-2.7719</v>
      </c>
      <c r="G2390" s="48">
        <v>-707.6</v>
      </c>
      <c r="H2390" s="48">
        <v>1.31</v>
      </c>
      <c r="I2390" s="48">
        <v>32576560.25</v>
      </c>
    </row>
    <row r="2391" spans="1:9" x14ac:dyDescent="0.25">
      <c r="A2391" s="49">
        <v>40926</v>
      </c>
      <c r="B2391" s="48" t="s">
        <v>56</v>
      </c>
      <c r="C2391" s="48" t="s">
        <v>57</v>
      </c>
      <c r="D2391" s="48">
        <v>25527.200000000001</v>
      </c>
      <c r="E2391" s="48">
        <v>26354.799999999999</v>
      </c>
      <c r="F2391" s="48">
        <v>-3.1402199999999998</v>
      </c>
      <c r="G2391" s="48">
        <v>-827.6</v>
      </c>
      <c r="H2391" s="48">
        <v>1.1299999999999999</v>
      </c>
      <c r="I2391" s="48">
        <v>28718419.09</v>
      </c>
    </row>
    <row r="2392" spans="1:9" x14ac:dyDescent="0.25">
      <c r="A2392" s="49">
        <v>40925</v>
      </c>
      <c r="B2392" s="48" t="s">
        <v>56</v>
      </c>
      <c r="C2392" s="48" t="s">
        <v>57</v>
      </c>
      <c r="D2392" s="48">
        <v>26354.799999999999</v>
      </c>
      <c r="E2392" s="48">
        <v>26520</v>
      </c>
      <c r="F2392" s="48">
        <v>-0.62292999999999998</v>
      </c>
      <c r="G2392" s="48">
        <v>-165.2</v>
      </c>
      <c r="H2392" s="48">
        <v>1.1299999999999999</v>
      </c>
      <c r="I2392" s="48">
        <v>29649479.434999999</v>
      </c>
    </row>
    <row r="2393" spans="1:9" x14ac:dyDescent="0.25">
      <c r="A2393" s="49">
        <v>40921</v>
      </c>
      <c r="B2393" s="48" t="s">
        <v>56</v>
      </c>
      <c r="C2393" s="48" t="s">
        <v>57</v>
      </c>
      <c r="D2393" s="48">
        <v>26520</v>
      </c>
      <c r="E2393" s="48">
        <v>26132</v>
      </c>
      <c r="F2393" s="48">
        <v>1.4847699999999999</v>
      </c>
      <c r="G2393" s="48">
        <v>388</v>
      </c>
      <c r="H2393" s="48">
        <v>1.19</v>
      </c>
      <c r="I2393" s="48">
        <v>31492831.5</v>
      </c>
    </row>
    <row r="2394" spans="1:9" x14ac:dyDescent="0.25">
      <c r="A2394" s="49">
        <v>40920</v>
      </c>
      <c r="B2394" s="48" t="s">
        <v>56</v>
      </c>
      <c r="C2394" s="48" t="s">
        <v>57</v>
      </c>
      <c r="D2394" s="48">
        <v>26132</v>
      </c>
      <c r="E2394" s="48">
        <v>26646</v>
      </c>
      <c r="F2394" s="48">
        <v>-1.92899</v>
      </c>
      <c r="G2394" s="48">
        <v>-514</v>
      </c>
      <c r="H2394" s="48">
        <v>1</v>
      </c>
      <c r="I2394" s="48">
        <v>26132326.649999999</v>
      </c>
    </row>
    <row r="2395" spans="1:9" x14ac:dyDescent="0.25">
      <c r="A2395" s="49">
        <v>40919</v>
      </c>
      <c r="B2395" s="48" t="s">
        <v>56</v>
      </c>
      <c r="C2395" s="48" t="s">
        <v>57</v>
      </c>
      <c r="D2395" s="48">
        <v>26646</v>
      </c>
      <c r="E2395" s="48">
        <v>26060.400000000001</v>
      </c>
      <c r="F2395" s="48">
        <v>2.24709</v>
      </c>
      <c r="G2395" s="48">
        <v>585.6</v>
      </c>
      <c r="H2395" s="48">
        <v>1</v>
      </c>
      <c r="I2395" s="48">
        <v>26646333.074999999</v>
      </c>
    </row>
    <row r="2396" spans="1:9" x14ac:dyDescent="0.25">
      <c r="A2396" s="49">
        <v>40918</v>
      </c>
      <c r="B2396" s="48" t="s">
        <v>56</v>
      </c>
      <c r="C2396" s="48" t="s">
        <v>57</v>
      </c>
      <c r="D2396" s="48">
        <v>26060.400000000001</v>
      </c>
      <c r="E2396" s="48">
        <v>26621.200000000001</v>
      </c>
      <c r="F2396" s="48">
        <v>-2.1065900000000002</v>
      </c>
      <c r="G2396" s="48">
        <v>-560.79999999999995</v>
      </c>
      <c r="H2396" s="48">
        <v>1</v>
      </c>
      <c r="I2396" s="48">
        <v>26060725.754999999</v>
      </c>
    </row>
    <row r="2397" spans="1:9" x14ac:dyDescent="0.25">
      <c r="A2397" s="49">
        <v>40917</v>
      </c>
      <c r="B2397" s="48" t="s">
        <v>56</v>
      </c>
      <c r="C2397" s="48" t="s">
        <v>57</v>
      </c>
      <c r="D2397" s="48">
        <v>26621.200000000001</v>
      </c>
      <c r="E2397" s="48">
        <v>26884</v>
      </c>
      <c r="F2397" s="48">
        <v>-0.97753000000000001</v>
      </c>
      <c r="G2397" s="48">
        <v>-262.8</v>
      </c>
      <c r="H2397" s="48">
        <v>1</v>
      </c>
      <c r="I2397" s="48">
        <v>26621532.765000001</v>
      </c>
    </row>
    <row r="2398" spans="1:9" x14ac:dyDescent="0.25">
      <c r="A2398" s="49">
        <v>40914</v>
      </c>
      <c r="B2398" s="48" t="s">
        <v>56</v>
      </c>
      <c r="C2398" s="48" t="s">
        <v>57</v>
      </c>
      <c r="D2398" s="48">
        <v>26883.599999999999</v>
      </c>
      <c r="E2398" s="48">
        <v>27540.400000000001</v>
      </c>
      <c r="F2398" s="48">
        <v>-2.3848600000000002</v>
      </c>
      <c r="G2398" s="48">
        <v>-656.8</v>
      </c>
      <c r="H2398" s="48">
        <v>1</v>
      </c>
      <c r="I2398" s="48">
        <v>26883936.045000002</v>
      </c>
    </row>
    <row r="2399" spans="1:9" x14ac:dyDescent="0.25">
      <c r="A2399" s="49">
        <v>40913</v>
      </c>
      <c r="B2399" s="48" t="s">
        <v>56</v>
      </c>
      <c r="C2399" s="48" t="s">
        <v>57</v>
      </c>
      <c r="D2399" s="48">
        <v>27540.400000000001</v>
      </c>
      <c r="E2399" s="48">
        <v>28021.200000000001</v>
      </c>
      <c r="F2399" s="48">
        <v>-1.71584</v>
      </c>
      <c r="G2399" s="48">
        <v>-480.8</v>
      </c>
      <c r="H2399" s="48">
        <v>1</v>
      </c>
      <c r="I2399" s="48">
        <v>27540744.254999999</v>
      </c>
    </row>
    <row r="2400" spans="1:9" x14ac:dyDescent="0.25">
      <c r="A2400" s="49">
        <v>40912</v>
      </c>
      <c r="B2400" s="48" t="s">
        <v>56</v>
      </c>
      <c r="C2400" s="48" t="s">
        <v>57</v>
      </c>
      <c r="D2400" s="48">
        <v>28021.200000000001</v>
      </c>
      <c r="E2400" s="48">
        <v>28650</v>
      </c>
      <c r="F2400" s="48">
        <v>-2.19476</v>
      </c>
      <c r="G2400" s="48">
        <v>-628.79999999999995</v>
      </c>
      <c r="H2400" s="48">
        <v>1</v>
      </c>
      <c r="I2400" s="48">
        <v>28021550.265000001</v>
      </c>
    </row>
    <row r="2401" spans="1:9" x14ac:dyDescent="0.25">
      <c r="A2401" s="49">
        <v>40911</v>
      </c>
      <c r="B2401" s="48" t="s">
        <v>56</v>
      </c>
      <c r="C2401" s="48" t="s">
        <v>57</v>
      </c>
      <c r="D2401" s="48">
        <v>28650</v>
      </c>
      <c r="E2401" s="48">
        <v>30551.200000000001</v>
      </c>
      <c r="F2401" s="48">
        <v>-6.2229999999999999</v>
      </c>
      <c r="G2401" s="48">
        <v>-1901.2</v>
      </c>
      <c r="H2401" s="48">
        <v>1</v>
      </c>
      <c r="I2401" s="48">
        <v>28650358.125</v>
      </c>
    </row>
    <row r="2402" spans="1:9" x14ac:dyDescent="0.25">
      <c r="A2402" s="49">
        <v>40907</v>
      </c>
      <c r="B2402" s="48" t="s">
        <v>56</v>
      </c>
      <c r="C2402" s="48" t="s">
        <v>57</v>
      </c>
      <c r="D2402" s="48">
        <v>30551.599999999999</v>
      </c>
      <c r="E2402" s="48">
        <v>29763.599999999999</v>
      </c>
      <c r="F2402" s="48">
        <v>2.6475300000000002</v>
      </c>
      <c r="G2402" s="48">
        <v>788</v>
      </c>
      <c r="H2402" s="48">
        <v>1</v>
      </c>
      <c r="I2402" s="48">
        <v>30551981.895</v>
      </c>
    </row>
    <row r="2403" spans="1:9" x14ac:dyDescent="0.25">
      <c r="A2403" s="49">
        <v>40906</v>
      </c>
      <c r="B2403" s="48" t="s">
        <v>56</v>
      </c>
      <c r="C2403" s="48" t="s">
        <v>57</v>
      </c>
      <c r="D2403" s="48">
        <v>29763.599999999999</v>
      </c>
      <c r="E2403" s="48">
        <v>30555.599999999999</v>
      </c>
      <c r="F2403" s="48">
        <v>-2.5920000000000001</v>
      </c>
      <c r="G2403" s="48">
        <v>-792</v>
      </c>
      <c r="H2403" s="48">
        <v>0.94</v>
      </c>
      <c r="I2403" s="48">
        <v>27903747.045000002</v>
      </c>
    </row>
    <row r="2404" spans="1:9" x14ac:dyDescent="0.25">
      <c r="A2404" s="49">
        <v>40905</v>
      </c>
      <c r="B2404" s="48" t="s">
        <v>56</v>
      </c>
      <c r="C2404" s="48" t="s">
        <v>57</v>
      </c>
      <c r="D2404" s="48">
        <v>30555.200000000001</v>
      </c>
      <c r="E2404" s="48">
        <v>29223.200000000001</v>
      </c>
      <c r="F2404" s="48">
        <v>4.55802</v>
      </c>
      <c r="G2404" s="48">
        <v>1332</v>
      </c>
      <c r="H2404" s="48">
        <v>0.94</v>
      </c>
      <c r="I2404" s="48">
        <v>28645881.940000001</v>
      </c>
    </row>
    <row r="2405" spans="1:9" x14ac:dyDescent="0.25">
      <c r="A2405" s="49">
        <v>40904</v>
      </c>
      <c r="B2405" s="48" t="s">
        <v>56</v>
      </c>
      <c r="C2405" s="48" t="s">
        <v>57</v>
      </c>
      <c r="D2405" s="48">
        <v>29223.200000000001</v>
      </c>
      <c r="E2405" s="48">
        <v>29502.400000000001</v>
      </c>
      <c r="F2405" s="48">
        <v>-0.94635999999999998</v>
      </c>
      <c r="G2405" s="48">
        <v>-279.2</v>
      </c>
      <c r="H2405" s="48">
        <v>0.94</v>
      </c>
      <c r="I2405" s="48">
        <v>27397115.289999999</v>
      </c>
    </row>
    <row r="2406" spans="1:9" x14ac:dyDescent="0.25">
      <c r="A2406" s="49">
        <v>40900</v>
      </c>
      <c r="B2406" s="48" t="s">
        <v>56</v>
      </c>
      <c r="C2406" s="48" t="s">
        <v>57</v>
      </c>
      <c r="D2406" s="48">
        <v>29502.400000000001</v>
      </c>
      <c r="E2406" s="48">
        <v>28845.599999999999</v>
      </c>
      <c r="F2406" s="48">
        <v>2.2769499999999998</v>
      </c>
      <c r="G2406" s="48">
        <v>656.8</v>
      </c>
      <c r="H2406" s="48">
        <v>0.94</v>
      </c>
      <c r="I2406" s="48">
        <v>27658868.780000001</v>
      </c>
    </row>
    <row r="2407" spans="1:9" x14ac:dyDescent="0.25">
      <c r="A2407" s="49">
        <v>40899</v>
      </c>
      <c r="B2407" s="48" t="s">
        <v>56</v>
      </c>
      <c r="C2407" s="48" t="s">
        <v>57</v>
      </c>
      <c r="D2407" s="48">
        <v>28846</v>
      </c>
      <c r="E2407" s="48">
        <v>28178</v>
      </c>
      <c r="F2407" s="48">
        <v>2.3706399999999999</v>
      </c>
      <c r="G2407" s="48">
        <v>668</v>
      </c>
      <c r="H2407" s="48">
        <v>0.94</v>
      </c>
      <c r="I2407" s="48">
        <v>27043485.574999999</v>
      </c>
    </row>
    <row r="2408" spans="1:9" x14ac:dyDescent="0.25">
      <c r="A2408" s="49">
        <v>40898</v>
      </c>
      <c r="B2408" s="48" t="s">
        <v>56</v>
      </c>
      <c r="C2408" s="48" t="s">
        <v>57</v>
      </c>
      <c r="D2408" s="48">
        <v>28178</v>
      </c>
      <c r="E2408" s="48">
        <v>30536</v>
      </c>
      <c r="F2408" s="48">
        <v>-7.7220300000000002</v>
      </c>
      <c r="G2408" s="48">
        <v>-2358</v>
      </c>
      <c r="H2408" s="48">
        <v>0.94</v>
      </c>
      <c r="I2408" s="48">
        <v>26417227.225000001</v>
      </c>
    </row>
    <row r="2409" spans="1:9" x14ac:dyDescent="0.25">
      <c r="A2409" s="49">
        <v>40897</v>
      </c>
      <c r="B2409" s="48" t="s">
        <v>56</v>
      </c>
      <c r="C2409" s="48" t="s">
        <v>57</v>
      </c>
      <c r="D2409" s="48">
        <v>30536</v>
      </c>
      <c r="E2409" s="48">
        <v>32615.599999999999</v>
      </c>
      <c r="F2409" s="48">
        <v>-6.3760899999999996</v>
      </c>
      <c r="G2409" s="48">
        <v>-2079.6</v>
      </c>
      <c r="H2409" s="48">
        <v>0.94</v>
      </c>
      <c r="I2409" s="48">
        <v>28627881.699999999</v>
      </c>
    </row>
    <row r="2410" spans="1:9" x14ac:dyDescent="0.25">
      <c r="A2410" s="49">
        <v>40896</v>
      </c>
      <c r="B2410" s="48" t="s">
        <v>56</v>
      </c>
      <c r="C2410" s="48" t="s">
        <v>57</v>
      </c>
      <c r="D2410" s="48">
        <v>32615.200000000001</v>
      </c>
      <c r="E2410" s="48">
        <v>33200</v>
      </c>
      <c r="F2410" s="48">
        <v>-1.76145</v>
      </c>
      <c r="G2410" s="48">
        <v>-584.79999999999995</v>
      </c>
      <c r="H2410" s="48">
        <v>0.94</v>
      </c>
      <c r="I2410" s="48">
        <v>30577157.690000001</v>
      </c>
    </row>
    <row r="2411" spans="1:9" x14ac:dyDescent="0.25">
      <c r="A2411" s="49">
        <v>40893</v>
      </c>
      <c r="B2411" s="48" t="s">
        <v>56</v>
      </c>
      <c r="C2411" s="48" t="s">
        <v>57</v>
      </c>
      <c r="D2411" s="48">
        <v>33200.400000000001</v>
      </c>
      <c r="E2411" s="48">
        <v>33296</v>
      </c>
      <c r="F2411" s="48">
        <v>-0.28711999999999999</v>
      </c>
      <c r="G2411" s="48">
        <v>-95.6</v>
      </c>
      <c r="H2411" s="48">
        <v>1.06</v>
      </c>
      <c r="I2411" s="48">
        <v>35275840.005000003</v>
      </c>
    </row>
    <row r="2412" spans="1:9" x14ac:dyDescent="0.25">
      <c r="A2412" s="49">
        <v>40892</v>
      </c>
      <c r="B2412" s="48" t="s">
        <v>56</v>
      </c>
      <c r="C2412" s="48" t="s">
        <v>57</v>
      </c>
      <c r="D2412" s="48">
        <v>33295.599999999999</v>
      </c>
      <c r="E2412" s="48">
        <v>34617.199999999997</v>
      </c>
      <c r="F2412" s="48">
        <v>-3.8177599999999998</v>
      </c>
      <c r="G2412" s="48">
        <v>-1321.6</v>
      </c>
      <c r="H2412" s="48">
        <v>1.06</v>
      </c>
      <c r="I2412" s="48">
        <v>35376991.195</v>
      </c>
    </row>
    <row r="2413" spans="1:9" x14ac:dyDescent="0.25">
      <c r="A2413" s="49">
        <v>40891</v>
      </c>
      <c r="B2413" s="48" t="s">
        <v>56</v>
      </c>
      <c r="C2413" s="48" t="s">
        <v>57</v>
      </c>
      <c r="D2413" s="48">
        <v>34617.199999999997</v>
      </c>
      <c r="E2413" s="48">
        <v>34433.599999999999</v>
      </c>
      <c r="F2413" s="48">
        <v>0.53320000000000001</v>
      </c>
      <c r="G2413" s="48">
        <v>183.6</v>
      </c>
      <c r="H2413" s="48">
        <v>1.06</v>
      </c>
      <c r="I2413" s="48">
        <v>36781207.715000004</v>
      </c>
    </row>
    <row r="2414" spans="1:9" x14ac:dyDescent="0.25">
      <c r="A2414" s="49">
        <v>40890</v>
      </c>
      <c r="B2414" s="48" t="s">
        <v>56</v>
      </c>
      <c r="C2414" s="48" t="s">
        <v>57</v>
      </c>
      <c r="D2414" s="48">
        <v>34433.599999999999</v>
      </c>
      <c r="E2414" s="48">
        <v>34768</v>
      </c>
      <c r="F2414" s="48">
        <v>-0.96179999999999999</v>
      </c>
      <c r="G2414" s="48">
        <v>-334.4</v>
      </c>
      <c r="H2414" s="48">
        <v>1.06</v>
      </c>
      <c r="I2414" s="48">
        <v>36586130.420000002</v>
      </c>
    </row>
    <row r="2415" spans="1:9" x14ac:dyDescent="0.25">
      <c r="A2415" s="49">
        <v>40889</v>
      </c>
      <c r="B2415" s="48" t="s">
        <v>56</v>
      </c>
      <c r="C2415" s="48" t="s">
        <v>57</v>
      </c>
      <c r="D2415" s="48">
        <v>34768</v>
      </c>
      <c r="E2415" s="48">
        <v>34182.400000000001</v>
      </c>
      <c r="F2415" s="48">
        <v>1.71316</v>
      </c>
      <c r="G2415" s="48">
        <v>585.6</v>
      </c>
      <c r="H2415" s="48">
        <v>1.06</v>
      </c>
      <c r="I2415" s="48">
        <v>36941434.600000001</v>
      </c>
    </row>
    <row r="2416" spans="1:9" x14ac:dyDescent="0.25">
      <c r="A2416" s="49">
        <v>40886</v>
      </c>
      <c r="B2416" s="48" t="s">
        <v>56</v>
      </c>
      <c r="C2416" s="48" t="s">
        <v>57</v>
      </c>
      <c r="D2416" s="48">
        <v>34182</v>
      </c>
      <c r="E2416" s="48">
        <v>37360.400000000001</v>
      </c>
      <c r="F2416" s="48">
        <v>-8.5074000000000005</v>
      </c>
      <c r="G2416" s="48">
        <v>-3178.4</v>
      </c>
      <c r="H2416" s="48">
        <v>1.06</v>
      </c>
      <c r="I2416" s="48">
        <v>36318802.274999999</v>
      </c>
    </row>
    <row r="2417" spans="1:9" x14ac:dyDescent="0.25">
      <c r="A2417" s="49">
        <v>40885</v>
      </c>
      <c r="B2417" s="48" t="s">
        <v>56</v>
      </c>
      <c r="C2417" s="48" t="s">
        <v>57</v>
      </c>
      <c r="D2417" s="48">
        <v>37360.400000000001</v>
      </c>
      <c r="E2417" s="48">
        <v>35556.400000000001</v>
      </c>
      <c r="F2417" s="48">
        <v>5.0736299999999996</v>
      </c>
      <c r="G2417" s="48">
        <v>1804</v>
      </c>
      <c r="H2417" s="48">
        <v>1.06</v>
      </c>
      <c r="I2417" s="48">
        <v>39695892.005000003</v>
      </c>
    </row>
    <row r="2418" spans="1:9" x14ac:dyDescent="0.25">
      <c r="A2418" s="49">
        <v>40884</v>
      </c>
      <c r="B2418" s="48" t="s">
        <v>56</v>
      </c>
      <c r="C2418" s="48" t="s">
        <v>57</v>
      </c>
      <c r="D2418" s="48">
        <v>35556.800000000003</v>
      </c>
      <c r="E2418" s="48">
        <v>34856</v>
      </c>
      <c r="F2418" s="48">
        <v>2.0105599999999999</v>
      </c>
      <c r="G2418" s="48">
        <v>700.8</v>
      </c>
      <c r="H2418" s="48">
        <v>1.06</v>
      </c>
      <c r="I2418" s="48">
        <v>37779544.460000001</v>
      </c>
    </row>
    <row r="2419" spans="1:9" x14ac:dyDescent="0.25">
      <c r="A2419" s="49">
        <v>40883</v>
      </c>
      <c r="B2419" s="48" t="s">
        <v>56</v>
      </c>
      <c r="C2419" s="48" t="s">
        <v>57</v>
      </c>
      <c r="D2419" s="48">
        <v>34856</v>
      </c>
      <c r="E2419" s="48">
        <v>34534.800000000003</v>
      </c>
      <c r="F2419" s="48">
        <v>0.93008000000000002</v>
      </c>
      <c r="G2419" s="48">
        <v>321.2</v>
      </c>
      <c r="H2419" s="48">
        <v>1.06</v>
      </c>
      <c r="I2419" s="48">
        <v>37034935.700000003</v>
      </c>
    </row>
    <row r="2420" spans="1:9" x14ac:dyDescent="0.25">
      <c r="A2420" s="49">
        <v>40882</v>
      </c>
      <c r="B2420" s="48" t="s">
        <v>56</v>
      </c>
      <c r="C2420" s="48" t="s">
        <v>57</v>
      </c>
      <c r="D2420" s="48">
        <v>34534.400000000001</v>
      </c>
      <c r="E2420" s="48">
        <v>34659.199999999997</v>
      </c>
      <c r="F2420" s="48">
        <v>-0.36008000000000001</v>
      </c>
      <c r="G2420" s="48">
        <v>-124.8</v>
      </c>
      <c r="H2420" s="48">
        <v>0.88</v>
      </c>
      <c r="I2420" s="48">
        <v>30218031.68</v>
      </c>
    </row>
    <row r="2421" spans="1:9" x14ac:dyDescent="0.25">
      <c r="A2421" s="49">
        <v>40879</v>
      </c>
      <c r="B2421" s="48" t="s">
        <v>56</v>
      </c>
      <c r="C2421" s="48" t="s">
        <v>57</v>
      </c>
      <c r="D2421" s="48">
        <v>34659.199999999997</v>
      </c>
      <c r="E2421" s="48">
        <v>34863.199999999997</v>
      </c>
      <c r="F2421" s="48">
        <v>-0.58513999999999999</v>
      </c>
      <c r="G2421" s="48">
        <v>-204</v>
      </c>
      <c r="H2421" s="48">
        <v>0.88</v>
      </c>
      <c r="I2421" s="48">
        <v>30327233.239999998</v>
      </c>
    </row>
    <row r="2422" spans="1:9" x14ac:dyDescent="0.25">
      <c r="A2422" s="49">
        <v>40878</v>
      </c>
      <c r="B2422" s="48" t="s">
        <v>56</v>
      </c>
      <c r="C2422" s="48" t="s">
        <v>57</v>
      </c>
      <c r="D2422" s="48">
        <v>34863.199999999997</v>
      </c>
      <c r="E2422" s="48">
        <v>35551.599999999999</v>
      </c>
      <c r="F2422" s="48">
        <v>-1.93634</v>
      </c>
      <c r="G2422" s="48">
        <v>-688.4</v>
      </c>
      <c r="H2422" s="48">
        <v>0.88</v>
      </c>
      <c r="I2422" s="48">
        <v>30505735.789999999</v>
      </c>
    </row>
    <row r="2423" spans="1:9" x14ac:dyDescent="0.25">
      <c r="A2423" s="49">
        <v>40877</v>
      </c>
      <c r="B2423" s="48" t="s">
        <v>56</v>
      </c>
      <c r="C2423" s="48" t="s">
        <v>57</v>
      </c>
      <c r="D2423" s="48">
        <v>35551.599999999999</v>
      </c>
      <c r="E2423" s="48">
        <v>38878.400000000001</v>
      </c>
      <c r="F2423" s="48">
        <v>-8.5569400000000009</v>
      </c>
      <c r="G2423" s="48">
        <v>-3326.8</v>
      </c>
      <c r="H2423" s="48">
        <v>0.88</v>
      </c>
      <c r="I2423" s="48">
        <v>31108094.395</v>
      </c>
    </row>
    <row r="2424" spans="1:9" x14ac:dyDescent="0.25">
      <c r="A2424" s="49">
        <v>40876</v>
      </c>
      <c r="B2424" s="48" t="s">
        <v>56</v>
      </c>
      <c r="C2424" s="48" t="s">
        <v>57</v>
      </c>
      <c r="D2424" s="48">
        <v>38878.400000000001</v>
      </c>
      <c r="E2424" s="48">
        <v>39613.199999999997</v>
      </c>
      <c r="F2424" s="48">
        <v>-1.85494</v>
      </c>
      <c r="G2424" s="48">
        <v>-734.8</v>
      </c>
      <c r="H2424" s="48">
        <v>0.88</v>
      </c>
      <c r="I2424" s="48">
        <v>34019085.979999997</v>
      </c>
    </row>
    <row r="2425" spans="1:9" x14ac:dyDescent="0.25">
      <c r="A2425" s="49">
        <v>40875</v>
      </c>
      <c r="B2425" s="48" t="s">
        <v>56</v>
      </c>
      <c r="C2425" s="48" t="s">
        <v>57</v>
      </c>
      <c r="D2425" s="48">
        <v>39612.800000000003</v>
      </c>
      <c r="E2425" s="48">
        <v>42460.800000000003</v>
      </c>
      <c r="F2425" s="48">
        <v>-6.7073600000000004</v>
      </c>
      <c r="G2425" s="48">
        <v>-2848</v>
      </c>
      <c r="H2425" s="48">
        <v>0.88</v>
      </c>
      <c r="I2425" s="48">
        <v>34661695.159999996</v>
      </c>
    </row>
    <row r="2426" spans="1:9" x14ac:dyDescent="0.25">
      <c r="A2426" s="49">
        <v>40872</v>
      </c>
      <c r="B2426" s="48" t="s">
        <v>56</v>
      </c>
      <c r="C2426" s="48" t="s">
        <v>57</v>
      </c>
      <c r="D2426" s="48">
        <v>42460.800000000003</v>
      </c>
      <c r="E2426" s="48">
        <v>41476.400000000001</v>
      </c>
      <c r="F2426" s="48">
        <v>2.3734000000000002</v>
      </c>
      <c r="G2426" s="48">
        <v>984.4</v>
      </c>
      <c r="H2426" s="48">
        <v>0.88</v>
      </c>
      <c r="I2426" s="48">
        <v>37153730.759999998</v>
      </c>
    </row>
    <row r="2427" spans="1:9" x14ac:dyDescent="0.25">
      <c r="A2427" s="49">
        <v>40870</v>
      </c>
      <c r="B2427" s="48" t="s">
        <v>56</v>
      </c>
      <c r="C2427" s="48" t="s">
        <v>57</v>
      </c>
      <c r="D2427" s="48">
        <v>41476.800000000003</v>
      </c>
      <c r="E2427" s="48">
        <v>39915.599999999999</v>
      </c>
      <c r="F2427" s="48">
        <v>3.9112499999999999</v>
      </c>
      <c r="G2427" s="48">
        <v>1561.2</v>
      </c>
      <c r="H2427" s="48">
        <v>1.25</v>
      </c>
      <c r="I2427" s="48">
        <v>51846518.460000001</v>
      </c>
    </row>
    <row r="2428" spans="1:9" x14ac:dyDescent="0.25">
      <c r="A2428" s="49">
        <v>40869</v>
      </c>
      <c r="B2428" s="48" t="s">
        <v>56</v>
      </c>
      <c r="C2428" s="48" t="s">
        <v>57</v>
      </c>
      <c r="D2428" s="48">
        <v>39915.599999999999</v>
      </c>
      <c r="E2428" s="48">
        <v>40687.599999999999</v>
      </c>
      <c r="F2428" s="48">
        <v>-1.8973800000000001</v>
      </c>
      <c r="G2428" s="48">
        <v>-772</v>
      </c>
      <c r="H2428" s="48">
        <v>1.25</v>
      </c>
      <c r="I2428" s="48">
        <v>49894998.945</v>
      </c>
    </row>
    <row r="2429" spans="1:9" x14ac:dyDescent="0.25">
      <c r="A2429" s="49">
        <v>40868</v>
      </c>
      <c r="B2429" s="48" t="s">
        <v>56</v>
      </c>
      <c r="C2429" s="48" t="s">
        <v>57</v>
      </c>
      <c r="D2429" s="48">
        <v>40687.599999999999</v>
      </c>
      <c r="E2429" s="48">
        <v>39955.599999999999</v>
      </c>
      <c r="F2429" s="48">
        <v>1.83203</v>
      </c>
      <c r="G2429" s="48">
        <v>732</v>
      </c>
      <c r="H2429" s="48">
        <v>1.25</v>
      </c>
      <c r="I2429" s="48">
        <v>50860008.594999999</v>
      </c>
    </row>
    <row r="2430" spans="1:9" x14ac:dyDescent="0.25">
      <c r="A2430" s="49">
        <v>40865</v>
      </c>
      <c r="B2430" s="48" t="s">
        <v>56</v>
      </c>
      <c r="C2430" s="48" t="s">
        <v>57</v>
      </c>
      <c r="D2430" s="48">
        <v>39955.599999999999</v>
      </c>
      <c r="E2430" s="48">
        <v>41636.800000000003</v>
      </c>
      <c r="F2430" s="48">
        <v>-4.0377700000000001</v>
      </c>
      <c r="G2430" s="48">
        <v>-1681.2</v>
      </c>
      <c r="H2430" s="48">
        <v>1.25</v>
      </c>
      <c r="I2430" s="48">
        <v>49944999.445</v>
      </c>
    </row>
    <row r="2431" spans="1:9" x14ac:dyDescent="0.25">
      <c r="A2431" s="49">
        <v>40864</v>
      </c>
      <c r="B2431" s="48" t="s">
        <v>56</v>
      </c>
      <c r="C2431" s="48" t="s">
        <v>57</v>
      </c>
      <c r="D2431" s="48">
        <v>41636.800000000003</v>
      </c>
      <c r="E2431" s="48">
        <v>40286.800000000003</v>
      </c>
      <c r="F2431" s="48">
        <v>3.3509699999999998</v>
      </c>
      <c r="G2431" s="48">
        <v>1350</v>
      </c>
      <c r="H2431" s="48">
        <v>1.25</v>
      </c>
      <c r="I2431" s="48">
        <v>52046520.460000001</v>
      </c>
    </row>
    <row r="2432" spans="1:9" x14ac:dyDescent="0.25">
      <c r="A2432" s="49">
        <v>40863</v>
      </c>
      <c r="B2432" s="48" t="s">
        <v>56</v>
      </c>
      <c r="C2432" s="48" t="s">
        <v>57</v>
      </c>
      <c r="D2432" s="48">
        <v>40286.800000000003</v>
      </c>
      <c r="E2432" s="48">
        <v>37878.400000000001</v>
      </c>
      <c r="F2432" s="48">
        <v>6.3582400000000003</v>
      </c>
      <c r="G2432" s="48">
        <v>2408.4</v>
      </c>
      <c r="H2432" s="48">
        <v>1.25</v>
      </c>
      <c r="I2432" s="48">
        <v>50359003.585000001</v>
      </c>
    </row>
    <row r="2433" spans="1:9" x14ac:dyDescent="0.25">
      <c r="A2433" s="49">
        <v>40862</v>
      </c>
      <c r="B2433" s="48" t="s">
        <v>56</v>
      </c>
      <c r="C2433" s="48" t="s">
        <v>57</v>
      </c>
      <c r="D2433" s="48">
        <v>37878.400000000001</v>
      </c>
      <c r="E2433" s="48">
        <v>37940.800000000003</v>
      </c>
      <c r="F2433" s="48">
        <v>-0.16447000000000001</v>
      </c>
      <c r="G2433" s="48">
        <v>-62.4</v>
      </c>
      <c r="H2433" s="48">
        <v>1.25</v>
      </c>
      <c r="I2433" s="48">
        <v>47348473.479999997</v>
      </c>
    </row>
    <row r="2434" spans="1:9" x14ac:dyDescent="0.25">
      <c r="A2434" s="49">
        <v>40861</v>
      </c>
      <c r="B2434" s="48" t="s">
        <v>56</v>
      </c>
      <c r="C2434" s="48" t="s">
        <v>57</v>
      </c>
      <c r="D2434" s="48">
        <v>37940.800000000003</v>
      </c>
      <c r="E2434" s="48">
        <v>37262.800000000003</v>
      </c>
      <c r="F2434" s="48">
        <v>1.81951</v>
      </c>
      <c r="G2434" s="48">
        <v>678</v>
      </c>
      <c r="H2434" s="48">
        <v>1.25</v>
      </c>
      <c r="I2434" s="48">
        <v>47426474.259999998</v>
      </c>
    </row>
    <row r="2435" spans="1:9" x14ac:dyDescent="0.25">
      <c r="A2435" s="49">
        <v>40858</v>
      </c>
      <c r="B2435" s="48" t="s">
        <v>56</v>
      </c>
      <c r="C2435" s="48" t="s">
        <v>57</v>
      </c>
      <c r="D2435" s="48">
        <v>37262.800000000003</v>
      </c>
      <c r="E2435" s="48">
        <v>38997.199999999997</v>
      </c>
      <c r="F2435" s="48">
        <v>-4.4474999999999998</v>
      </c>
      <c r="G2435" s="48">
        <v>-1734.4</v>
      </c>
      <c r="H2435" s="48">
        <v>1.25</v>
      </c>
      <c r="I2435" s="48">
        <v>46578965.784999996</v>
      </c>
    </row>
    <row r="2436" spans="1:9" x14ac:dyDescent="0.25">
      <c r="A2436" s="49">
        <v>40857</v>
      </c>
      <c r="B2436" s="48" t="s">
        <v>56</v>
      </c>
      <c r="C2436" s="48" t="s">
        <v>57</v>
      </c>
      <c r="D2436" s="48">
        <v>38997.199999999997</v>
      </c>
      <c r="E2436" s="48">
        <v>41643.599999999999</v>
      </c>
      <c r="F2436" s="48">
        <v>-6.3548799999999996</v>
      </c>
      <c r="G2436" s="48">
        <v>-2646.4</v>
      </c>
      <c r="H2436" s="48">
        <v>1.25</v>
      </c>
      <c r="I2436" s="48">
        <v>48746987.465000004</v>
      </c>
    </row>
    <row r="2437" spans="1:9" x14ac:dyDescent="0.25">
      <c r="A2437" s="49">
        <v>40856</v>
      </c>
      <c r="B2437" s="48" t="s">
        <v>56</v>
      </c>
      <c r="C2437" s="48" t="s">
        <v>57</v>
      </c>
      <c r="D2437" s="48">
        <v>41643.599999999999</v>
      </c>
      <c r="E2437" s="48">
        <v>34691.199999999997</v>
      </c>
      <c r="F2437" s="48">
        <v>20.04082</v>
      </c>
      <c r="G2437" s="48">
        <v>6952.4</v>
      </c>
      <c r="H2437" s="48">
        <v>1.25</v>
      </c>
      <c r="I2437" s="48">
        <v>52055020.545000002</v>
      </c>
    </row>
    <row r="2438" spans="1:9" x14ac:dyDescent="0.25">
      <c r="A2438" s="49">
        <v>40855</v>
      </c>
      <c r="B2438" s="48" t="s">
        <v>56</v>
      </c>
      <c r="C2438" s="48" t="s">
        <v>57</v>
      </c>
      <c r="D2438" s="48">
        <v>34691.199999999997</v>
      </c>
      <c r="E2438" s="48">
        <v>36693.599999999999</v>
      </c>
      <c r="F2438" s="48">
        <v>-5.4570800000000004</v>
      </c>
      <c r="G2438" s="48">
        <v>-2002.4</v>
      </c>
      <c r="H2438" s="48">
        <v>1.25</v>
      </c>
      <c r="I2438" s="48">
        <v>43364433.640000001</v>
      </c>
    </row>
    <row r="2439" spans="1:9" x14ac:dyDescent="0.25">
      <c r="A2439" s="49">
        <v>40854</v>
      </c>
      <c r="B2439" s="48" t="s">
        <v>56</v>
      </c>
      <c r="C2439" s="48" t="s">
        <v>57</v>
      </c>
      <c r="D2439" s="48">
        <v>36693.599999999999</v>
      </c>
      <c r="E2439" s="48">
        <v>36902</v>
      </c>
      <c r="F2439" s="48">
        <v>-0.56474000000000002</v>
      </c>
      <c r="G2439" s="48">
        <v>-208.4</v>
      </c>
      <c r="H2439" s="48">
        <v>1.25</v>
      </c>
      <c r="I2439" s="48">
        <v>45867458.670000002</v>
      </c>
    </row>
    <row r="2440" spans="1:9" x14ac:dyDescent="0.25">
      <c r="A2440" s="49">
        <v>40851</v>
      </c>
      <c r="B2440" s="48" t="s">
        <v>56</v>
      </c>
      <c r="C2440" s="48" t="s">
        <v>57</v>
      </c>
      <c r="D2440" s="48">
        <v>36902</v>
      </c>
      <c r="E2440" s="48">
        <v>36253.599999999999</v>
      </c>
      <c r="F2440" s="48">
        <v>1.78851</v>
      </c>
      <c r="G2440" s="48">
        <v>648.4</v>
      </c>
      <c r="H2440" s="48">
        <v>1.25</v>
      </c>
      <c r="I2440" s="48">
        <v>46127961.274999999</v>
      </c>
    </row>
    <row r="2441" spans="1:9" x14ac:dyDescent="0.25">
      <c r="A2441" s="49">
        <v>40850</v>
      </c>
      <c r="B2441" s="48" t="s">
        <v>56</v>
      </c>
      <c r="C2441" s="48" t="s">
        <v>57</v>
      </c>
      <c r="D2441" s="48">
        <v>36253.599999999999</v>
      </c>
      <c r="E2441" s="48">
        <v>37980</v>
      </c>
      <c r="F2441" s="48">
        <v>-4.5455500000000004</v>
      </c>
      <c r="G2441" s="48">
        <v>-1726.4</v>
      </c>
      <c r="H2441" s="48">
        <v>1.25</v>
      </c>
      <c r="I2441" s="48">
        <v>45317453.170000002</v>
      </c>
    </row>
    <row r="2442" spans="1:9" x14ac:dyDescent="0.25">
      <c r="A2442" s="49">
        <v>40849</v>
      </c>
      <c r="B2442" s="48" t="s">
        <v>56</v>
      </c>
      <c r="C2442" s="48" t="s">
        <v>57</v>
      </c>
      <c r="D2442" s="48">
        <v>37980</v>
      </c>
      <c r="E2442" s="48">
        <v>39242.400000000001</v>
      </c>
      <c r="F2442" s="48">
        <v>-3.2169300000000001</v>
      </c>
      <c r="G2442" s="48">
        <v>-1262.4000000000001</v>
      </c>
      <c r="H2442" s="48">
        <v>1.25</v>
      </c>
      <c r="I2442" s="48">
        <v>47475474.75</v>
      </c>
    </row>
    <row r="2443" spans="1:9" x14ac:dyDescent="0.25">
      <c r="A2443" s="49">
        <v>40848</v>
      </c>
      <c r="B2443" s="48" t="s">
        <v>56</v>
      </c>
      <c r="C2443" s="48" t="s">
        <v>57</v>
      </c>
      <c r="D2443" s="48">
        <v>39242.400000000001</v>
      </c>
      <c r="E2443" s="48">
        <v>34964.800000000003</v>
      </c>
      <c r="F2443" s="48">
        <v>12.234019999999999</v>
      </c>
      <c r="G2443" s="48">
        <v>4277.6000000000004</v>
      </c>
      <c r="H2443" s="48">
        <v>1.25</v>
      </c>
      <c r="I2443" s="48">
        <v>49053490.530000001</v>
      </c>
    </row>
    <row r="2444" spans="1:9" x14ac:dyDescent="0.25">
      <c r="A2444" s="49">
        <v>40847</v>
      </c>
      <c r="B2444" s="48" t="s">
        <v>56</v>
      </c>
      <c r="C2444" s="48" t="s">
        <v>57</v>
      </c>
      <c r="D2444" s="48">
        <v>34964.800000000003</v>
      </c>
      <c r="E2444" s="48">
        <v>31054</v>
      </c>
      <c r="F2444" s="48">
        <v>12.59355</v>
      </c>
      <c r="G2444" s="48">
        <v>3910.8</v>
      </c>
      <c r="H2444" s="48">
        <v>1.25</v>
      </c>
      <c r="I2444" s="48">
        <v>43706437.060000002</v>
      </c>
    </row>
    <row r="2445" spans="1:9" x14ac:dyDescent="0.25">
      <c r="A2445" s="49">
        <v>40844</v>
      </c>
      <c r="B2445" s="48" t="s">
        <v>56</v>
      </c>
      <c r="C2445" s="48" t="s">
        <v>57</v>
      </c>
      <c r="D2445" s="48">
        <v>31054</v>
      </c>
      <c r="E2445" s="48">
        <v>31126</v>
      </c>
      <c r="F2445" s="48">
        <v>-0.23132</v>
      </c>
      <c r="G2445" s="48">
        <v>-72</v>
      </c>
      <c r="H2445" s="48">
        <v>1.25</v>
      </c>
      <c r="I2445" s="48">
        <v>38817888.174999997</v>
      </c>
    </row>
    <row r="2446" spans="1:9" x14ac:dyDescent="0.25">
      <c r="A2446" s="49">
        <v>40843</v>
      </c>
      <c r="B2446" s="48" t="s">
        <v>56</v>
      </c>
      <c r="C2446" s="48" t="s">
        <v>57</v>
      </c>
      <c r="D2446" s="48">
        <v>31125.599999999999</v>
      </c>
      <c r="E2446" s="48">
        <v>35928.800000000003</v>
      </c>
      <c r="F2446" s="48">
        <v>-13.36866</v>
      </c>
      <c r="G2446" s="48">
        <v>-4803.2</v>
      </c>
      <c r="H2446" s="48">
        <v>1.1299999999999999</v>
      </c>
      <c r="I2446" s="48">
        <v>35016689.07</v>
      </c>
    </row>
    <row r="2447" spans="1:9" x14ac:dyDescent="0.25">
      <c r="A2447" s="49">
        <v>40842</v>
      </c>
      <c r="B2447" s="48" t="s">
        <v>56</v>
      </c>
      <c r="C2447" s="48" t="s">
        <v>57</v>
      </c>
      <c r="D2447" s="48">
        <v>35928.800000000003</v>
      </c>
      <c r="E2447" s="48">
        <v>37949.199999999997</v>
      </c>
      <c r="F2447" s="48">
        <v>-5.3239599999999996</v>
      </c>
      <c r="G2447" s="48">
        <v>-2020.4</v>
      </c>
      <c r="H2447" s="48">
        <v>1.1299999999999999</v>
      </c>
      <c r="I2447" s="48">
        <v>40420349.109999999</v>
      </c>
    </row>
    <row r="2448" spans="1:9" x14ac:dyDescent="0.25">
      <c r="A2448" s="49">
        <v>40841</v>
      </c>
      <c r="B2448" s="48" t="s">
        <v>56</v>
      </c>
      <c r="C2448" s="48" t="s">
        <v>57</v>
      </c>
      <c r="D2448" s="48">
        <v>37949.199999999997</v>
      </c>
      <c r="E2448" s="48">
        <v>35101.599999999999</v>
      </c>
      <c r="F2448" s="48">
        <v>8.1124500000000008</v>
      </c>
      <c r="G2448" s="48">
        <v>2847.6</v>
      </c>
      <c r="H2448" s="48">
        <v>1.1299999999999999</v>
      </c>
      <c r="I2448" s="48">
        <v>42693324.365000002</v>
      </c>
    </row>
    <row r="2449" spans="1:9" x14ac:dyDescent="0.25">
      <c r="A2449" s="49">
        <v>40840</v>
      </c>
      <c r="B2449" s="48" t="s">
        <v>56</v>
      </c>
      <c r="C2449" s="48" t="s">
        <v>57</v>
      </c>
      <c r="D2449" s="48">
        <v>35101.599999999999</v>
      </c>
      <c r="E2449" s="48">
        <v>37180.800000000003</v>
      </c>
      <c r="F2449" s="48">
        <v>-5.59213</v>
      </c>
      <c r="G2449" s="48">
        <v>-2079.1999999999998</v>
      </c>
      <c r="H2449" s="48">
        <v>1.1299999999999999</v>
      </c>
      <c r="I2449" s="48">
        <v>39489738.770000003</v>
      </c>
    </row>
    <row r="2450" spans="1:9" x14ac:dyDescent="0.25">
      <c r="A2450" s="49">
        <v>40837</v>
      </c>
      <c r="B2450" s="48" t="s">
        <v>56</v>
      </c>
      <c r="C2450" s="48" t="s">
        <v>57</v>
      </c>
      <c r="D2450" s="48">
        <v>37181.199999999997</v>
      </c>
      <c r="E2450" s="48">
        <v>40032.400000000001</v>
      </c>
      <c r="F2450" s="48">
        <v>-7.1222300000000001</v>
      </c>
      <c r="G2450" s="48">
        <v>-2851.2</v>
      </c>
      <c r="H2450" s="48">
        <v>1.1299999999999999</v>
      </c>
      <c r="I2450" s="48">
        <v>41829314.765000001</v>
      </c>
    </row>
    <row r="2451" spans="1:9" x14ac:dyDescent="0.25">
      <c r="A2451" s="49">
        <v>40836</v>
      </c>
      <c r="B2451" s="48" t="s">
        <v>56</v>
      </c>
      <c r="C2451" s="48" t="s">
        <v>57</v>
      </c>
      <c r="D2451" s="48">
        <v>40032</v>
      </c>
      <c r="E2451" s="48">
        <v>39758.800000000003</v>
      </c>
      <c r="F2451" s="48">
        <v>0.68713999999999997</v>
      </c>
      <c r="G2451" s="48">
        <v>273.2</v>
      </c>
      <c r="H2451" s="48">
        <v>1.1299999999999999</v>
      </c>
      <c r="I2451" s="48">
        <v>45036500.399999999</v>
      </c>
    </row>
    <row r="2452" spans="1:9" x14ac:dyDescent="0.25">
      <c r="A2452" s="49">
        <v>40835</v>
      </c>
      <c r="B2452" s="48" t="s">
        <v>56</v>
      </c>
      <c r="C2452" s="48" t="s">
        <v>57</v>
      </c>
      <c r="D2452" s="48">
        <v>39758.800000000003</v>
      </c>
      <c r="E2452" s="48">
        <v>36418.800000000003</v>
      </c>
      <c r="F2452" s="48">
        <v>9.1710899999999995</v>
      </c>
      <c r="G2452" s="48">
        <v>3340</v>
      </c>
      <c r="H2452" s="48">
        <v>1.1299999999999999</v>
      </c>
      <c r="I2452" s="48">
        <v>44729146.984999999</v>
      </c>
    </row>
    <row r="2453" spans="1:9" x14ac:dyDescent="0.25">
      <c r="A2453" s="49">
        <v>40834</v>
      </c>
      <c r="B2453" s="48" t="s">
        <v>56</v>
      </c>
      <c r="C2453" s="48" t="s">
        <v>57</v>
      </c>
      <c r="D2453" s="48">
        <v>36418.800000000003</v>
      </c>
      <c r="E2453" s="48">
        <v>38712.400000000001</v>
      </c>
      <c r="F2453" s="48">
        <v>-5.9247199999999998</v>
      </c>
      <c r="G2453" s="48">
        <v>-2293.6</v>
      </c>
      <c r="H2453" s="48">
        <v>1.1299999999999999</v>
      </c>
      <c r="I2453" s="48">
        <v>40971605.234999999</v>
      </c>
    </row>
    <row r="2454" spans="1:9" x14ac:dyDescent="0.25">
      <c r="A2454" s="49">
        <v>40833</v>
      </c>
      <c r="B2454" s="48" t="s">
        <v>56</v>
      </c>
      <c r="C2454" s="48" t="s">
        <v>57</v>
      </c>
      <c r="D2454" s="48">
        <v>38712.400000000001</v>
      </c>
      <c r="E2454" s="48">
        <v>34392.800000000003</v>
      </c>
      <c r="F2454" s="48">
        <v>12.559609999999999</v>
      </c>
      <c r="G2454" s="48">
        <v>4319.6000000000004</v>
      </c>
      <c r="H2454" s="48">
        <v>1.1299999999999999</v>
      </c>
      <c r="I2454" s="48">
        <v>43551933.905000001</v>
      </c>
    </row>
    <row r="2455" spans="1:9" x14ac:dyDescent="0.25">
      <c r="A2455" s="49">
        <v>40830</v>
      </c>
      <c r="B2455" s="48" t="s">
        <v>56</v>
      </c>
      <c r="C2455" s="48" t="s">
        <v>57</v>
      </c>
      <c r="D2455" s="48">
        <v>34392.800000000003</v>
      </c>
      <c r="E2455" s="48">
        <v>36646.400000000001</v>
      </c>
      <c r="F2455" s="48">
        <v>-6.1495800000000003</v>
      </c>
      <c r="G2455" s="48">
        <v>-2253.6</v>
      </c>
      <c r="H2455" s="48">
        <v>1.1299999999999999</v>
      </c>
      <c r="I2455" s="48">
        <v>38692329.909999996</v>
      </c>
    </row>
    <row r="2456" spans="1:9" x14ac:dyDescent="0.25">
      <c r="A2456" s="49">
        <v>40829</v>
      </c>
      <c r="B2456" s="48" t="s">
        <v>56</v>
      </c>
      <c r="C2456" s="48" t="s">
        <v>57</v>
      </c>
      <c r="D2456" s="48">
        <v>36646.400000000001</v>
      </c>
      <c r="E2456" s="48">
        <v>36919.599999999999</v>
      </c>
      <c r="F2456" s="48">
        <v>-0.73999000000000004</v>
      </c>
      <c r="G2456" s="48">
        <v>-273.2</v>
      </c>
      <c r="H2456" s="48">
        <v>1.1299999999999999</v>
      </c>
      <c r="I2456" s="48">
        <v>41227658.079999998</v>
      </c>
    </row>
    <row r="2457" spans="1:9" x14ac:dyDescent="0.25">
      <c r="A2457" s="49">
        <v>40828</v>
      </c>
      <c r="B2457" s="48" t="s">
        <v>56</v>
      </c>
      <c r="C2457" s="48" t="s">
        <v>57</v>
      </c>
      <c r="D2457" s="48">
        <v>36919.599999999999</v>
      </c>
      <c r="E2457" s="48">
        <v>39377.199999999997</v>
      </c>
      <c r="F2457" s="48">
        <v>-6.2411799999999999</v>
      </c>
      <c r="G2457" s="48">
        <v>-2457.6</v>
      </c>
      <c r="H2457" s="48">
        <v>1</v>
      </c>
      <c r="I2457" s="48">
        <v>36920061.494999997</v>
      </c>
    </row>
    <row r="2458" spans="1:9" x14ac:dyDescent="0.25">
      <c r="A2458" s="49">
        <v>40827</v>
      </c>
      <c r="B2458" s="48" t="s">
        <v>56</v>
      </c>
      <c r="C2458" s="48" t="s">
        <v>57</v>
      </c>
      <c r="D2458" s="48">
        <v>39377.199999999997</v>
      </c>
      <c r="E2458" s="48">
        <v>39576.400000000001</v>
      </c>
      <c r="F2458" s="48">
        <v>-0.50333000000000006</v>
      </c>
      <c r="G2458" s="48">
        <v>-199.2</v>
      </c>
      <c r="H2458" s="48">
        <v>1</v>
      </c>
      <c r="I2458" s="48">
        <v>39377692.215000004</v>
      </c>
    </row>
    <row r="2459" spans="1:9" x14ac:dyDescent="0.25">
      <c r="A2459" s="49">
        <v>40826</v>
      </c>
      <c r="B2459" s="48" t="s">
        <v>56</v>
      </c>
      <c r="C2459" s="48" t="s">
        <v>57</v>
      </c>
      <c r="D2459" s="48">
        <v>39576.400000000001</v>
      </c>
      <c r="E2459" s="48">
        <v>42650</v>
      </c>
      <c r="F2459" s="48">
        <v>-7.2065700000000001</v>
      </c>
      <c r="G2459" s="48">
        <v>-3073.6</v>
      </c>
      <c r="H2459" s="48">
        <v>1</v>
      </c>
      <c r="I2459" s="48">
        <v>39576894.704999998</v>
      </c>
    </row>
    <row r="2460" spans="1:9" x14ac:dyDescent="0.25">
      <c r="A2460" s="49">
        <v>40823</v>
      </c>
      <c r="B2460" s="48" t="s">
        <v>56</v>
      </c>
      <c r="C2460" s="48" t="s">
        <v>57</v>
      </c>
      <c r="D2460" s="48">
        <v>42650</v>
      </c>
      <c r="E2460" s="48">
        <v>42575.6</v>
      </c>
      <c r="F2460" s="48">
        <v>0.17474999999999999</v>
      </c>
      <c r="G2460" s="48">
        <v>74.400000000000006</v>
      </c>
      <c r="H2460" s="48">
        <v>1</v>
      </c>
      <c r="I2460" s="48">
        <v>42650533.125</v>
      </c>
    </row>
    <row r="2461" spans="1:9" x14ac:dyDescent="0.25">
      <c r="A2461" s="49">
        <v>40822</v>
      </c>
      <c r="B2461" s="48" t="s">
        <v>56</v>
      </c>
      <c r="C2461" s="48" t="s">
        <v>57</v>
      </c>
      <c r="D2461" s="48">
        <v>42575.199999999997</v>
      </c>
      <c r="E2461" s="48">
        <v>43142.400000000001</v>
      </c>
      <c r="F2461" s="48">
        <v>-1.3147200000000001</v>
      </c>
      <c r="G2461" s="48">
        <v>-567.20000000000005</v>
      </c>
      <c r="H2461" s="48">
        <v>1</v>
      </c>
      <c r="I2461" s="48">
        <v>42575732.189999998</v>
      </c>
    </row>
    <row r="2462" spans="1:9" x14ac:dyDescent="0.25">
      <c r="A2462" s="49">
        <v>40821</v>
      </c>
      <c r="B2462" s="48" t="s">
        <v>56</v>
      </c>
      <c r="C2462" s="48" t="s">
        <v>57</v>
      </c>
      <c r="D2462" s="48">
        <v>43142.400000000001</v>
      </c>
      <c r="E2462" s="48">
        <v>45544.4</v>
      </c>
      <c r="F2462" s="48">
        <v>-5.2739700000000003</v>
      </c>
      <c r="G2462" s="48">
        <v>-2402</v>
      </c>
      <c r="H2462" s="48">
        <v>1</v>
      </c>
      <c r="I2462" s="48">
        <v>43142939.280000001</v>
      </c>
    </row>
    <row r="2463" spans="1:9" x14ac:dyDescent="0.25">
      <c r="A2463" s="49">
        <v>40820</v>
      </c>
      <c r="B2463" s="48" t="s">
        <v>56</v>
      </c>
      <c r="C2463" s="48" t="s">
        <v>57</v>
      </c>
      <c r="D2463" s="48">
        <v>45544.4</v>
      </c>
      <c r="E2463" s="48">
        <v>49506.8</v>
      </c>
      <c r="F2463" s="48">
        <v>-8.0037500000000001</v>
      </c>
      <c r="G2463" s="48">
        <v>-3962.4</v>
      </c>
      <c r="H2463" s="48">
        <v>0.88</v>
      </c>
      <c r="I2463" s="48">
        <v>39851919.305</v>
      </c>
    </row>
    <row r="2464" spans="1:9" x14ac:dyDescent="0.25">
      <c r="A2464" s="49">
        <v>40819</v>
      </c>
      <c r="B2464" s="48" t="s">
        <v>56</v>
      </c>
      <c r="C2464" s="48" t="s">
        <v>57</v>
      </c>
      <c r="D2464" s="48">
        <v>49506.8</v>
      </c>
      <c r="E2464" s="48">
        <v>46244</v>
      </c>
      <c r="F2464" s="48">
        <v>7.0556200000000002</v>
      </c>
      <c r="G2464" s="48">
        <v>3262.8</v>
      </c>
      <c r="H2464" s="48">
        <v>0.88</v>
      </c>
      <c r="I2464" s="48">
        <v>43319068.835000001</v>
      </c>
    </row>
    <row r="2465" spans="1:9" x14ac:dyDescent="0.25">
      <c r="A2465" s="49">
        <v>40816</v>
      </c>
      <c r="B2465" s="48" t="s">
        <v>56</v>
      </c>
      <c r="C2465" s="48" t="s">
        <v>57</v>
      </c>
      <c r="D2465" s="48">
        <v>46244</v>
      </c>
      <c r="E2465" s="48">
        <v>42641.599999999999</v>
      </c>
      <c r="F2465" s="48">
        <v>8.4480900000000005</v>
      </c>
      <c r="G2465" s="48">
        <v>3602.4</v>
      </c>
      <c r="H2465" s="48">
        <v>0.63</v>
      </c>
      <c r="I2465" s="48">
        <v>28903078.050000001</v>
      </c>
    </row>
    <row r="2466" spans="1:9" x14ac:dyDescent="0.25">
      <c r="A2466" s="49">
        <v>40815</v>
      </c>
      <c r="B2466" s="48" t="s">
        <v>56</v>
      </c>
      <c r="C2466" s="48" t="s">
        <v>57</v>
      </c>
      <c r="D2466" s="48">
        <v>42641.599999999999</v>
      </c>
      <c r="E2466" s="48">
        <v>43556.4</v>
      </c>
      <c r="F2466" s="48">
        <v>-2.1002700000000001</v>
      </c>
      <c r="G2466" s="48">
        <v>-914.8</v>
      </c>
      <c r="H2466" s="48">
        <v>0.63</v>
      </c>
      <c r="I2466" s="48">
        <v>26651533.02</v>
      </c>
    </row>
    <row r="2467" spans="1:9" x14ac:dyDescent="0.25">
      <c r="A2467" s="49">
        <v>40814</v>
      </c>
      <c r="B2467" s="48" t="s">
        <v>56</v>
      </c>
      <c r="C2467" s="48" t="s">
        <v>57</v>
      </c>
      <c r="D2467" s="48">
        <v>43556.4</v>
      </c>
      <c r="E2467" s="48">
        <v>40783.599999999999</v>
      </c>
      <c r="F2467" s="48">
        <v>6.7988099999999996</v>
      </c>
      <c r="G2467" s="48">
        <v>2772.8</v>
      </c>
      <c r="H2467" s="48">
        <v>0.88</v>
      </c>
      <c r="I2467" s="48">
        <v>38112394.454999998</v>
      </c>
    </row>
    <row r="2468" spans="1:9" x14ac:dyDescent="0.25">
      <c r="A2468" s="49">
        <v>40813</v>
      </c>
      <c r="B2468" s="48" t="s">
        <v>56</v>
      </c>
      <c r="C2468" s="48" t="s">
        <v>57</v>
      </c>
      <c r="D2468" s="48">
        <v>40783.599999999999</v>
      </c>
      <c r="E2468" s="48">
        <v>41552</v>
      </c>
      <c r="F2468" s="48">
        <v>-1.8492500000000001</v>
      </c>
      <c r="G2468" s="48">
        <v>-768.4</v>
      </c>
      <c r="H2468" s="48">
        <v>0.69</v>
      </c>
      <c r="I2468" s="48">
        <v>28039234.795000002</v>
      </c>
    </row>
    <row r="2469" spans="1:9" x14ac:dyDescent="0.25">
      <c r="A2469" s="49">
        <v>40812</v>
      </c>
      <c r="B2469" s="48" t="s">
        <v>56</v>
      </c>
      <c r="C2469" s="48" t="s">
        <v>57</v>
      </c>
      <c r="D2469" s="48">
        <v>41552.400000000001</v>
      </c>
      <c r="E2469" s="48">
        <v>43282.8</v>
      </c>
      <c r="F2469" s="48">
        <v>-3.9978899999999999</v>
      </c>
      <c r="G2469" s="48">
        <v>-1730.4</v>
      </c>
      <c r="H2469" s="48">
        <v>0.81</v>
      </c>
      <c r="I2469" s="48">
        <v>33761844.405000001</v>
      </c>
    </row>
    <row r="2470" spans="1:9" x14ac:dyDescent="0.25">
      <c r="A2470" s="49">
        <v>40809</v>
      </c>
      <c r="B2470" s="48" t="s">
        <v>56</v>
      </c>
      <c r="C2470" s="48" t="s">
        <v>57</v>
      </c>
      <c r="D2470" s="48">
        <v>43282.8</v>
      </c>
      <c r="E2470" s="48">
        <v>42719.199999999997</v>
      </c>
      <c r="F2470" s="48">
        <v>1.31931</v>
      </c>
      <c r="G2470" s="48">
        <v>563.6</v>
      </c>
      <c r="H2470" s="48">
        <v>0.81</v>
      </c>
      <c r="I2470" s="48">
        <v>35167816.034999996</v>
      </c>
    </row>
    <row r="2471" spans="1:9" x14ac:dyDescent="0.25">
      <c r="A2471" s="49">
        <v>40808</v>
      </c>
      <c r="B2471" s="48" t="s">
        <v>56</v>
      </c>
      <c r="C2471" s="48" t="s">
        <v>57</v>
      </c>
      <c r="D2471" s="48">
        <v>42719.199999999997</v>
      </c>
      <c r="E2471" s="48">
        <v>39657.599999999999</v>
      </c>
      <c r="F2471" s="48">
        <v>7.7200800000000003</v>
      </c>
      <c r="G2471" s="48">
        <v>3061.6</v>
      </c>
      <c r="H2471" s="48">
        <v>0.81</v>
      </c>
      <c r="I2471" s="48">
        <v>34709883.990000002</v>
      </c>
    </row>
    <row r="2472" spans="1:9" x14ac:dyDescent="0.25">
      <c r="A2472" s="49">
        <v>40807</v>
      </c>
      <c r="B2472" s="48" t="s">
        <v>56</v>
      </c>
      <c r="C2472" s="48" t="s">
        <v>57</v>
      </c>
      <c r="D2472" s="48">
        <v>39658</v>
      </c>
      <c r="E2472" s="48">
        <v>36556.400000000001</v>
      </c>
      <c r="F2472" s="48">
        <v>8.4844200000000001</v>
      </c>
      <c r="G2472" s="48">
        <v>3101.6</v>
      </c>
      <c r="H2472" s="48">
        <v>0.81</v>
      </c>
      <c r="I2472" s="48">
        <v>32222620.725000001</v>
      </c>
    </row>
    <row r="2473" spans="1:9" x14ac:dyDescent="0.25">
      <c r="A2473" s="49">
        <v>40806</v>
      </c>
      <c r="B2473" s="48" t="s">
        <v>56</v>
      </c>
      <c r="C2473" s="48" t="s">
        <v>57</v>
      </c>
      <c r="D2473" s="48">
        <v>36556</v>
      </c>
      <c r="E2473" s="48">
        <v>36725.599999999999</v>
      </c>
      <c r="F2473" s="48">
        <v>-0.46179999999999999</v>
      </c>
      <c r="G2473" s="48">
        <v>-169.6</v>
      </c>
      <c r="H2473" s="48">
        <v>0.81</v>
      </c>
      <c r="I2473" s="48">
        <v>29702206.949999999</v>
      </c>
    </row>
    <row r="2474" spans="1:9" x14ac:dyDescent="0.25">
      <c r="A2474" s="49">
        <v>40805</v>
      </c>
      <c r="B2474" s="48" t="s">
        <v>56</v>
      </c>
      <c r="C2474" s="48" t="s">
        <v>57</v>
      </c>
      <c r="D2474" s="48">
        <v>36725.599999999999</v>
      </c>
      <c r="E2474" s="48">
        <v>35311.199999999997</v>
      </c>
      <c r="F2474" s="48">
        <v>4.0055300000000003</v>
      </c>
      <c r="G2474" s="48">
        <v>1414.4</v>
      </c>
      <c r="H2474" s="48">
        <v>0.81</v>
      </c>
      <c r="I2474" s="48">
        <v>29840009.07</v>
      </c>
    </row>
    <row r="2475" spans="1:9" x14ac:dyDescent="0.25">
      <c r="A2475" s="49">
        <v>40802</v>
      </c>
      <c r="B2475" s="48" t="s">
        <v>56</v>
      </c>
      <c r="C2475" s="48" t="s">
        <v>57</v>
      </c>
      <c r="D2475" s="48">
        <v>35311.199999999997</v>
      </c>
      <c r="E2475" s="48">
        <v>36152.400000000001</v>
      </c>
      <c r="F2475" s="48">
        <v>-2.3268200000000001</v>
      </c>
      <c r="G2475" s="48">
        <v>-841.2</v>
      </c>
      <c r="H2475" s="48">
        <v>0.81</v>
      </c>
      <c r="I2475" s="48">
        <v>28690791.390000001</v>
      </c>
    </row>
    <row r="2476" spans="1:9" x14ac:dyDescent="0.25">
      <c r="A2476" s="49">
        <v>40801</v>
      </c>
      <c r="B2476" s="48" t="s">
        <v>56</v>
      </c>
      <c r="C2476" s="48" t="s">
        <v>57</v>
      </c>
      <c r="D2476" s="48">
        <v>36152.400000000001</v>
      </c>
      <c r="E2476" s="48">
        <v>38059.199999999997</v>
      </c>
      <c r="F2476" s="48">
        <v>-5.0100899999999999</v>
      </c>
      <c r="G2476" s="48">
        <v>-1906.8</v>
      </c>
      <c r="H2476" s="48">
        <v>0.81</v>
      </c>
      <c r="I2476" s="48">
        <v>29374276.905000001</v>
      </c>
    </row>
    <row r="2477" spans="1:9" x14ac:dyDescent="0.25">
      <c r="A2477" s="49">
        <v>40800</v>
      </c>
      <c r="B2477" s="48" t="s">
        <v>56</v>
      </c>
      <c r="C2477" s="48" t="s">
        <v>57</v>
      </c>
      <c r="D2477" s="48">
        <v>38059.199999999997</v>
      </c>
      <c r="E2477" s="48">
        <v>39464.400000000001</v>
      </c>
      <c r="F2477" s="48">
        <v>-3.5606800000000001</v>
      </c>
      <c r="G2477" s="48">
        <v>-1405.2</v>
      </c>
      <c r="H2477" s="48">
        <v>0.81</v>
      </c>
      <c r="I2477" s="48">
        <v>30923575.739999998</v>
      </c>
    </row>
    <row r="2478" spans="1:9" x14ac:dyDescent="0.25">
      <c r="A2478" s="49">
        <v>40799</v>
      </c>
      <c r="B2478" s="48" t="s">
        <v>56</v>
      </c>
      <c r="C2478" s="48" t="s">
        <v>57</v>
      </c>
      <c r="D2478" s="48">
        <v>39464.400000000001</v>
      </c>
      <c r="E2478" s="48">
        <v>39510.400000000001</v>
      </c>
      <c r="F2478" s="48">
        <v>-0.11643000000000001</v>
      </c>
      <c r="G2478" s="48">
        <v>-46</v>
      </c>
      <c r="H2478" s="48">
        <v>0.81</v>
      </c>
      <c r="I2478" s="48">
        <v>32065318.305</v>
      </c>
    </row>
    <row r="2479" spans="1:9" x14ac:dyDescent="0.25">
      <c r="A2479" s="49">
        <v>40798</v>
      </c>
      <c r="B2479" s="48" t="s">
        <v>56</v>
      </c>
      <c r="C2479" s="48" t="s">
        <v>57</v>
      </c>
      <c r="D2479" s="48">
        <v>39510.400000000001</v>
      </c>
      <c r="E2479" s="48">
        <v>39213.599999999999</v>
      </c>
      <c r="F2479" s="48">
        <v>0.75688</v>
      </c>
      <c r="G2479" s="48">
        <v>296.8</v>
      </c>
      <c r="H2479" s="48">
        <v>0.81</v>
      </c>
      <c r="I2479" s="48">
        <v>32102693.879999999</v>
      </c>
    </row>
    <row r="2480" spans="1:9" x14ac:dyDescent="0.25">
      <c r="A2480" s="49">
        <v>40795</v>
      </c>
      <c r="B2480" s="48" t="s">
        <v>56</v>
      </c>
      <c r="C2480" s="48" t="s">
        <v>57</v>
      </c>
      <c r="D2480" s="48">
        <v>39213.599999999999</v>
      </c>
      <c r="E2480" s="48">
        <v>36026.400000000001</v>
      </c>
      <c r="F2480" s="48">
        <v>8.8468499999999999</v>
      </c>
      <c r="G2480" s="48">
        <v>3187.2</v>
      </c>
      <c r="H2480" s="48">
        <v>0.75</v>
      </c>
      <c r="I2480" s="48">
        <v>29410690.170000002</v>
      </c>
    </row>
    <row r="2481" spans="1:9" x14ac:dyDescent="0.25">
      <c r="A2481" s="49">
        <v>40794</v>
      </c>
      <c r="B2481" s="48" t="s">
        <v>56</v>
      </c>
      <c r="C2481" s="48" t="s">
        <v>57</v>
      </c>
      <c r="D2481" s="48">
        <v>36026.400000000001</v>
      </c>
      <c r="E2481" s="48">
        <v>35094.800000000003</v>
      </c>
      <c r="F2481" s="48">
        <v>2.6545200000000002</v>
      </c>
      <c r="G2481" s="48">
        <v>931.6</v>
      </c>
      <c r="H2481" s="48">
        <v>0.75</v>
      </c>
      <c r="I2481" s="48">
        <v>27020250.329999998</v>
      </c>
    </row>
    <row r="2482" spans="1:9" x14ac:dyDescent="0.25">
      <c r="A2482" s="49">
        <v>40793</v>
      </c>
      <c r="B2482" s="48" t="s">
        <v>56</v>
      </c>
      <c r="C2482" s="48" t="s">
        <v>57</v>
      </c>
      <c r="D2482" s="48">
        <v>35094.800000000003</v>
      </c>
      <c r="E2482" s="48">
        <v>37016.800000000003</v>
      </c>
      <c r="F2482" s="48">
        <v>-5.19224</v>
      </c>
      <c r="G2482" s="48">
        <v>-1922</v>
      </c>
      <c r="H2482" s="48">
        <v>0.75</v>
      </c>
      <c r="I2482" s="48">
        <v>26321538.684999999</v>
      </c>
    </row>
    <row r="2483" spans="1:9" x14ac:dyDescent="0.25">
      <c r="A2483" s="49">
        <v>40792</v>
      </c>
      <c r="B2483" s="48" t="s">
        <v>56</v>
      </c>
      <c r="C2483" s="48" t="s">
        <v>57</v>
      </c>
      <c r="D2483" s="48">
        <v>37016.800000000003</v>
      </c>
      <c r="E2483" s="48">
        <v>35935.199999999997</v>
      </c>
      <c r="F2483" s="48">
        <v>3.0098600000000002</v>
      </c>
      <c r="G2483" s="48">
        <v>1081.5999999999999</v>
      </c>
      <c r="H2483" s="48">
        <v>0.75</v>
      </c>
      <c r="I2483" s="48">
        <v>27763062.710000001</v>
      </c>
    </row>
    <row r="2484" spans="1:9" x14ac:dyDescent="0.25">
      <c r="A2484" s="49">
        <v>40788</v>
      </c>
      <c r="B2484" s="48" t="s">
        <v>56</v>
      </c>
      <c r="C2484" s="48" t="s">
        <v>57</v>
      </c>
      <c r="D2484" s="48">
        <v>35935.199999999997</v>
      </c>
      <c r="E2484" s="48">
        <v>33938</v>
      </c>
      <c r="F2484" s="48">
        <v>5.8848500000000001</v>
      </c>
      <c r="G2484" s="48">
        <v>1997.2</v>
      </c>
      <c r="H2484" s="48">
        <v>0.75</v>
      </c>
      <c r="I2484" s="48">
        <v>26951849.190000001</v>
      </c>
    </row>
    <row r="2485" spans="1:9" x14ac:dyDescent="0.25">
      <c r="A2485" s="49">
        <v>40787</v>
      </c>
      <c r="B2485" s="48" t="s">
        <v>56</v>
      </c>
      <c r="C2485" s="48" t="s">
        <v>57</v>
      </c>
      <c r="D2485" s="48">
        <v>33938</v>
      </c>
      <c r="E2485" s="48">
        <v>33402.400000000001</v>
      </c>
      <c r="F2485" s="48">
        <v>1.60348</v>
      </c>
      <c r="G2485" s="48">
        <v>535.6</v>
      </c>
      <c r="H2485" s="48">
        <v>0.75</v>
      </c>
      <c r="I2485" s="48">
        <v>25453924.225000001</v>
      </c>
    </row>
    <row r="2486" spans="1:9" x14ac:dyDescent="0.25">
      <c r="A2486" s="49">
        <v>40786</v>
      </c>
      <c r="B2486" s="48" t="s">
        <v>56</v>
      </c>
      <c r="C2486" s="48" t="s">
        <v>57</v>
      </c>
      <c r="D2486" s="48">
        <v>33402.400000000001</v>
      </c>
      <c r="E2486" s="48">
        <v>34100</v>
      </c>
      <c r="F2486" s="48">
        <v>-2.04575</v>
      </c>
      <c r="G2486" s="48">
        <v>-697.6</v>
      </c>
      <c r="H2486" s="48">
        <v>0.75</v>
      </c>
      <c r="I2486" s="48">
        <v>25052217.530000001</v>
      </c>
    </row>
    <row r="2487" spans="1:9" x14ac:dyDescent="0.25">
      <c r="A2487" s="49">
        <v>40785</v>
      </c>
      <c r="B2487" s="48" t="s">
        <v>56</v>
      </c>
      <c r="C2487" s="48" t="s">
        <v>57</v>
      </c>
      <c r="D2487" s="48">
        <v>34100</v>
      </c>
      <c r="E2487" s="48">
        <v>33191.199999999997</v>
      </c>
      <c r="F2487" s="48">
        <v>2.7380800000000001</v>
      </c>
      <c r="G2487" s="48">
        <v>908.8</v>
      </c>
      <c r="H2487" s="48">
        <v>0.75</v>
      </c>
      <c r="I2487" s="48">
        <v>25575426.25</v>
      </c>
    </row>
    <row r="2488" spans="1:9" x14ac:dyDescent="0.25">
      <c r="A2488" s="49">
        <v>40784</v>
      </c>
      <c r="B2488" s="48" t="s">
        <v>56</v>
      </c>
      <c r="C2488" s="48" t="s">
        <v>57</v>
      </c>
      <c r="D2488" s="48">
        <v>33191.199999999997</v>
      </c>
      <c r="E2488" s="48">
        <v>35340.800000000003</v>
      </c>
      <c r="F2488" s="48">
        <v>-6.08249</v>
      </c>
      <c r="G2488" s="48">
        <v>-2149.6</v>
      </c>
      <c r="H2488" s="48">
        <v>0.75</v>
      </c>
      <c r="I2488" s="48">
        <v>24893814.890000001</v>
      </c>
    </row>
    <row r="2489" spans="1:9" x14ac:dyDescent="0.25">
      <c r="A2489" s="49">
        <v>40781</v>
      </c>
      <c r="B2489" s="48" t="s">
        <v>56</v>
      </c>
      <c r="C2489" s="48" t="s">
        <v>57</v>
      </c>
      <c r="D2489" s="48">
        <v>35340.800000000003</v>
      </c>
      <c r="E2489" s="48">
        <v>36143.599999999999</v>
      </c>
      <c r="F2489" s="48">
        <v>-2.2211400000000001</v>
      </c>
      <c r="G2489" s="48">
        <v>-802.8</v>
      </c>
      <c r="H2489" s="48">
        <v>0.75</v>
      </c>
      <c r="I2489" s="48">
        <v>26506041.760000002</v>
      </c>
    </row>
    <row r="2490" spans="1:9" x14ac:dyDescent="0.25">
      <c r="A2490" s="49">
        <v>40780</v>
      </c>
      <c r="B2490" s="48" t="s">
        <v>56</v>
      </c>
      <c r="C2490" s="48" t="s">
        <v>57</v>
      </c>
      <c r="D2490" s="48">
        <v>36144</v>
      </c>
      <c r="E2490" s="48">
        <v>35107.199999999997</v>
      </c>
      <c r="F2490" s="48">
        <v>2.9532400000000001</v>
      </c>
      <c r="G2490" s="48">
        <v>1036.8</v>
      </c>
      <c r="H2490" s="48">
        <v>0.75</v>
      </c>
      <c r="I2490" s="48">
        <v>27108451.800000001</v>
      </c>
    </row>
    <row r="2491" spans="1:9" x14ac:dyDescent="0.25">
      <c r="A2491" s="49">
        <v>40779</v>
      </c>
      <c r="B2491" s="48" t="s">
        <v>56</v>
      </c>
      <c r="C2491" s="48" t="s">
        <v>57</v>
      </c>
      <c r="D2491" s="48">
        <v>35106.800000000003</v>
      </c>
      <c r="E2491" s="48">
        <v>35802.800000000003</v>
      </c>
      <c r="F2491" s="48">
        <v>-1.94398</v>
      </c>
      <c r="G2491" s="48">
        <v>-696</v>
      </c>
      <c r="H2491" s="48">
        <v>0.75</v>
      </c>
      <c r="I2491" s="48">
        <v>26330538.835000001</v>
      </c>
    </row>
    <row r="2492" spans="1:9" x14ac:dyDescent="0.25">
      <c r="A2492" s="49">
        <v>40778</v>
      </c>
      <c r="B2492" s="48" t="s">
        <v>56</v>
      </c>
      <c r="C2492" s="48" t="s">
        <v>57</v>
      </c>
      <c r="D2492" s="48">
        <v>35803.199999999997</v>
      </c>
      <c r="E2492" s="48">
        <v>37864.400000000001</v>
      </c>
      <c r="F2492" s="48">
        <v>-5.4436400000000003</v>
      </c>
      <c r="G2492" s="48">
        <v>-2061.1999999999998</v>
      </c>
      <c r="H2492" s="48">
        <v>0.75</v>
      </c>
      <c r="I2492" s="48">
        <v>26852847.539999999</v>
      </c>
    </row>
    <row r="2493" spans="1:9" x14ac:dyDescent="0.25">
      <c r="A2493" s="49">
        <v>40777</v>
      </c>
      <c r="B2493" s="48" t="s">
        <v>56</v>
      </c>
      <c r="C2493" s="48" t="s">
        <v>57</v>
      </c>
      <c r="D2493" s="48">
        <v>37864.400000000001</v>
      </c>
      <c r="E2493" s="48">
        <v>36754.400000000001</v>
      </c>
      <c r="F2493" s="48">
        <v>3.0200499999999999</v>
      </c>
      <c r="G2493" s="48">
        <v>1110</v>
      </c>
      <c r="H2493" s="48">
        <v>0.63</v>
      </c>
      <c r="I2493" s="48">
        <v>23665723.305</v>
      </c>
    </row>
    <row r="2494" spans="1:9" x14ac:dyDescent="0.25">
      <c r="A2494" s="49">
        <v>40774</v>
      </c>
      <c r="B2494" s="48" t="s">
        <v>56</v>
      </c>
      <c r="C2494" s="48" t="s">
        <v>57</v>
      </c>
      <c r="D2494" s="48">
        <v>36754.400000000001</v>
      </c>
      <c r="E2494" s="48">
        <v>34751.199999999997</v>
      </c>
      <c r="F2494" s="48">
        <v>5.7644099999999998</v>
      </c>
      <c r="G2494" s="48">
        <v>2003.2</v>
      </c>
      <c r="H2494" s="48">
        <v>0.69</v>
      </c>
      <c r="I2494" s="48">
        <v>25269109.43</v>
      </c>
    </row>
    <row r="2495" spans="1:9" x14ac:dyDescent="0.25">
      <c r="A2495" s="49">
        <v>40773</v>
      </c>
      <c r="B2495" s="48" t="s">
        <v>56</v>
      </c>
      <c r="C2495" s="48" t="s">
        <v>57</v>
      </c>
      <c r="D2495" s="48">
        <v>34751.199999999997</v>
      </c>
      <c r="E2495" s="48">
        <v>29144</v>
      </c>
      <c r="F2495" s="48">
        <v>19.239640000000001</v>
      </c>
      <c r="G2495" s="48">
        <v>5607.2</v>
      </c>
      <c r="H2495" s="48">
        <v>0.81</v>
      </c>
      <c r="I2495" s="48">
        <v>28235784.390000001</v>
      </c>
    </row>
    <row r="2496" spans="1:9" x14ac:dyDescent="0.25">
      <c r="A2496" s="49">
        <v>40772</v>
      </c>
      <c r="B2496" s="48" t="s">
        <v>56</v>
      </c>
      <c r="C2496" s="48" t="s">
        <v>57</v>
      </c>
      <c r="D2496" s="48">
        <v>29144</v>
      </c>
      <c r="E2496" s="48">
        <v>28058.799999999999</v>
      </c>
      <c r="F2496" s="48">
        <v>3.8675899999999999</v>
      </c>
      <c r="G2496" s="48">
        <v>1085.2</v>
      </c>
      <c r="H2496" s="48">
        <v>0.81</v>
      </c>
      <c r="I2496" s="48">
        <v>23679864.300000001</v>
      </c>
    </row>
    <row r="2497" spans="1:9" x14ac:dyDescent="0.25">
      <c r="A2497" s="49">
        <v>40771</v>
      </c>
      <c r="B2497" s="48" t="s">
        <v>56</v>
      </c>
      <c r="C2497" s="48" t="s">
        <v>57</v>
      </c>
      <c r="D2497" s="48">
        <v>28058.799999999999</v>
      </c>
      <c r="E2497" s="48">
        <v>27792</v>
      </c>
      <c r="F2497" s="48">
        <v>0.95999000000000001</v>
      </c>
      <c r="G2497" s="48">
        <v>266.8</v>
      </c>
      <c r="H2497" s="48">
        <v>0.69</v>
      </c>
      <c r="I2497" s="48">
        <v>19290775.734999999</v>
      </c>
    </row>
    <row r="2498" spans="1:9" x14ac:dyDescent="0.25">
      <c r="A2498" s="49">
        <v>40770</v>
      </c>
      <c r="B2498" s="48" t="s">
        <v>56</v>
      </c>
      <c r="C2498" s="48" t="s">
        <v>57</v>
      </c>
      <c r="D2498" s="48">
        <v>27792</v>
      </c>
      <c r="E2498" s="48">
        <v>29144</v>
      </c>
      <c r="F2498" s="48">
        <v>-4.63903</v>
      </c>
      <c r="G2498" s="48">
        <v>-1352</v>
      </c>
      <c r="H2498" s="48">
        <v>1.06</v>
      </c>
      <c r="I2498" s="48">
        <v>29529347.399999999</v>
      </c>
    </row>
    <row r="2499" spans="1:9" x14ac:dyDescent="0.25">
      <c r="A2499" s="49">
        <v>40767</v>
      </c>
      <c r="B2499" s="48" t="s">
        <v>56</v>
      </c>
      <c r="C2499" s="48" t="s">
        <v>57</v>
      </c>
      <c r="D2499" s="48">
        <v>29144</v>
      </c>
      <c r="E2499" s="48">
        <v>29009.200000000001</v>
      </c>
      <c r="F2499" s="48">
        <v>0.46467999999999998</v>
      </c>
      <c r="G2499" s="48">
        <v>134.80000000000001</v>
      </c>
      <c r="H2499" s="48">
        <v>1.56</v>
      </c>
      <c r="I2499" s="48">
        <v>45537864.299999997</v>
      </c>
    </row>
    <row r="2500" spans="1:9" x14ac:dyDescent="0.25">
      <c r="A2500" s="49">
        <v>40766</v>
      </c>
      <c r="B2500" s="48" t="s">
        <v>56</v>
      </c>
      <c r="C2500" s="48" t="s">
        <v>57</v>
      </c>
      <c r="D2500" s="48">
        <v>29009.200000000001</v>
      </c>
      <c r="E2500" s="48">
        <v>30092</v>
      </c>
      <c r="F2500" s="48">
        <v>-3.5983000000000001</v>
      </c>
      <c r="G2500" s="48">
        <v>-1082.8</v>
      </c>
      <c r="H2500" s="48">
        <v>1.56</v>
      </c>
      <c r="I2500" s="48">
        <v>45327237.615000002</v>
      </c>
    </row>
    <row r="2501" spans="1:9" x14ac:dyDescent="0.25">
      <c r="A2501" s="49">
        <v>40765</v>
      </c>
      <c r="B2501" s="48" t="s">
        <v>56</v>
      </c>
      <c r="C2501" s="48" t="s">
        <v>57</v>
      </c>
      <c r="D2501" s="48">
        <v>30092</v>
      </c>
      <c r="E2501" s="48">
        <v>26296.400000000001</v>
      </c>
      <c r="F2501" s="48">
        <v>14.433909999999999</v>
      </c>
      <c r="G2501" s="48">
        <v>3795.6</v>
      </c>
      <c r="H2501" s="48">
        <v>2.19</v>
      </c>
      <c r="I2501" s="48">
        <v>65826626.149999999</v>
      </c>
    </row>
    <row r="2502" spans="1:9" x14ac:dyDescent="0.25">
      <c r="A2502" s="49">
        <v>40764</v>
      </c>
      <c r="B2502" s="48" t="s">
        <v>56</v>
      </c>
      <c r="C2502" s="48" t="s">
        <v>57</v>
      </c>
      <c r="D2502" s="48">
        <v>26296.400000000001</v>
      </c>
      <c r="E2502" s="48">
        <v>31360</v>
      </c>
      <c r="F2502" s="48">
        <v>-16.14668</v>
      </c>
      <c r="G2502" s="48">
        <v>-5063.6000000000004</v>
      </c>
      <c r="H2502" s="48">
        <v>1.56</v>
      </c>
      <c r="I2502" s="48">
        <v>41088453.704999998</v>
      </c>
    </row>
    <row r="2503" spans="1:9" x14ac:dyDescent="0.25">
      <c r="A2503" s="49">
        <v>40763</v>
      </c>
      <c r="B2503" s="48" t="s">
        <v>56</v>
      </c>
      <c r="C2503" s="48" t="s">
        <v>57</v>
      </c>
      <c r="D2503" s="48">
        <v>31360</v>
      </c>
      <c r="E2503" s="48">
        <v>26349.599999999999</v>
      </c>
      <c r="F2503" s="48">
        <v>19.015090000000001</v>
      </c>
      <c r="G2503" s="48">
        <v>5010.3999999999996</v>
      </c>
      <c r="H2503" s="48">
        <v>1.06</v>
      </c>
      <c r="I2503" s="48">
        <v>33320392</v>
      </c>
    </row>
    <row r="2504" spans="1:9" x14ac:dyDescent="0.25">
      <c r="A2504" s="49">
        <v>40760</v>
      </c>
      <c r="B2504" s="48" t="s">
        <v>56</v>
      </c>
      <c r="C2504" s="48" t="s">
        <v>57</v>
      </c>
      <c r="D2504" s="48">
        <v>26349.200000000001</v>
      </c>
      <c r="E2504" s="48">
        <v>25521.599999999999</v>
      </c>
      <c r="F2504" s="48">
        <v>3.24274</v>
      </c>
      <c r="G2504" s="48">
        <v>827.6</v>
      </c>
      <c r="H2504" s="48">
        <v>1.31</v>
      </c>
      <c r="I2504" s="48">
        <v>34583654.365000002</v>
      </c>
    </row>
    <row r="2505" spans="1:9" x14ac:dyDescent="0.25">
      <c r="A2505" s="49">
        <v>40759</v>
      </c>
      <c r="B2505" s="48" t="s">
        <v>56</v>
      </c>
      <c r="C2505" s="48" t="s">
        <v>57</v>
      </c>
      <c r="D2505" s="48">
        <v>25521.599999999999</v>
      </c>
      <c r="E2505" s="48">
        <v>21037.599999999999</v>
      </c>
      <c r="F2505" s="48">
        <v>21.314219999999999</v>
      </c>
      <c r="G2505" s="48">
        <v>4484</v>
      </c>
      <c r="H2505" s="48">
        <v>1.31</v>
      </c>
      <c r="I2505" s="48">
        <v>33497419.02</v>
      </c>
    </row>
    <row r="2506" spans="1:9" x14ac:dyDescent="0.25">
      <c r="A2506" s="49">
        <v>40758</v>
      </c>
      <c r="B2506" s="48" t="s">
        <v>56</v>
      </c>
      <c r="C2506" s="48" t="s">
        <v>57</v>
      </c>
      <c r="D2506" s="48">
        <v>21037.599999999999</v>
      </c>
      <c r="E2506" s="48">
        <v>21255.599999999999</v>
      </c>
      <c r="F2506" s="48">
        <v>-1.0256099999999999</v>
      </c>
      <c r="G2506" s="48">
        <v>-218</v>
      </c>
      <c r="H2506" s="48">
        <v>1.63</v>
      </c>
      <c r="I2506" s="48">
        <v>34186362.969999999</v>
      </c>
    </row>
    <row r="2507" spans="1:9" x14ac:dyDescent="0.25">
      <c r="A2507" s="49">
        <v>40757</v>
      </c>
      <c r="B2507" s="48" t="s">
        <v>56</v>
      </c>
      <c r="C2507" s="48" t="s">
        <v>57</v>
      </c>
      <c r="D2507" s="48">
        <v>21255.200000000001</v>
      </c>
      <c r="E2507" s="48">
        <v>19797.2</v>
      </c>
      <c r="F2507" s="48">
        <v>7.3646799999999999</v>
      </c>
      <c r="G2507" s="48">
        <v>1458</v>
      </c>
      <c r="H2507" s="48">
        <v>1.88</v>
      </c>
      <c r="I2507" s="48">
        <v>39853765.689999998</v>
      </c>
    </row>
    <row r="2508" spans="1:9" x14ac:dyDescent="0.25">
      <c r="A2508" s="49">
        <v>40756</v>
      </c>
      <c r="B2508" s="48" t="s">
        <v>56</v>
      </c>
      <c r="C2508" s="48" t="s">
        <v>57</v>
      </c>
      <c r="D2508" s="48">
        <v>19797.2</v>
      </c>
      <c r="E2508" s="48">
        <v>20206.400000000001</v>
      </c>
      <c r="F2508" s="48">
        <v>-2.0251000000000001</v>
      </c>
      <c r="G2508" s="48">
        <v>-409.2</v>
      </c>
      <c r="H2508" s="48">
        <v>2.13</v>
      </c>
      <c r="I2508" s="48">
        <v>42069297.465000004</v>
      </c>
    </row>
    <row r="2509" spans="1:9" x14ac:dyDescent="0.25">
      <c r="A2509" s="49">
        <v>40753</v>
      </c>
      <c r="B2509" s="48" t="s">
        <v>56</v>
      </c>
      <c r="C2509" s="48" t="s">
        <v>57</v>
      </c>
      <c r="D2509" s="48">
        <v>20206.400000000001</v>
      </c>
      <c r="E2509" s="48">
        <v>20566.400000000001</v>
      </c>
      <c r="F2509" s="48">
        <v>-1.7504299999999999</v>
      </c>
      <c r="G2509" s="48">
        <v>-360</v>
      </c>
      <c r="H2509" s="48">
        <v>1.69</v>
      </c>
      <c r="I2509" s="48">
        <v>34098552.579999998</v>
      </c>
    </row>
    <row r="2510" spans="1:9" x14ac:dyDescent="0.25">
      <c r="A2510" s="49">
        <v>40752</v>
      </c>
      <c r="B2510" s="48" t="s">
        <v>56</v>
      </c>
      <c r="C2510" s="48" t="s">
        <v>57</v>
      </c>
      <c r="D2510" s="48">
        <v>20566.400000000001</v>
      </c>
      <c r="E2510" s="48">
        <v>20552.400000000001</v>
      </c>
      <c r="F2510" s="48">
        <v>6.812E-2</v>
      </c>
      <c r="G2510" s="48">
        <v>14</v>
      </c>
      <c r="H2510" s="48">
        <v>1.81</v>
      </c>
      <c r="I2510" s="48">
        <v>37276857.079999998</v>
      </c>
    </row>
    <row r="2511" spans="1:9" x14ac:dyDescent="0.25">
      <c r="A2511" s="49">
        <v>40751</v>
      </c>
      <c r="B2511" s="48" t="s">
        <v>56</v>
      </c>
      <c r="C2511" s="48" t="s">
        <v>57</v>
      </c>
      <c r="D2511" s="48">
        <v>20552.400000000001</v>
      </c>
      <c r="E2511" s="48">
        <v>19120</v>
      </c>
      <c r="F2511" s="48">
        <v>7.4916299999999998</v>
      </c>
      <c r="G2511" s="48">
        <v>1432.4</v>
      </c>
      <c r="H2511" s="48">
        <v>1.81</v>
      </c>
      <c r="I2511" s="48">
        <v>37251481.905000001</v>
      </c>
    </row>
    <row r="2512" spans="1:9" x14ac:dyDescent="0.25">
      <c r="A2512" s="49">
        <v>40750</v>
      </c>
      <c r="B2512" s="48" t="s">
        <v>56</v>
      </c>
      <c r="C2512" s="48" t="s">
        <v>57</v>
      </c>
      <c r="D2512" s="48">
        <v>19120</v>
      </c>
      <c r="E2512" s="48">
        <v>18834.400000000001</v>
      </c>
      <c r="F2512" s="48">
        <v>1.51637</v>
      </c>
      <c r="G2512" s="48">
        <v>285.60000000000002</v>
      </c>
      <c r="H2512" s="48">
        <v>2.06</v>
      </c>
      <c r="I2512" s="48">
        <v>39435239</v>
      </c>
    </row>
    <row r="2513" spans="1:9" x14ac:dyDescent="0.25">
      <c r="A2513" s="49">
        <v>40749</v>
      </c>
      <c r="B2513" s="48" t="s">
        <v>56</v>
      </c>
      <c r="C2513" s="48" t="s">
        <v>57</v>
      </c>
      <c r="D2513" s="48">
        <v>18834.400000000001</v>
      </c>
      <c r="E2513" s="48">
        <v>17879.2</v>
      </c>
      <c r="F2513" s="48">
        <v>5.3425200000000004</v>
      </c>
      <c r="G2513" s="48">
        <v>955.2</v>
      </c>
      <c r="H2513" s="48">
        <v>2.44</v>
      </c>
      <c r="I2513" s="48">
        <v>45909085.43</v>
      </c>
    </row>
    <row r="2514" spans="1:9" x14ac:dyDescent="0.25">
      <c r="A2514" s="49">
        <v>40746</v>
      </c>
      <c r="B2514" s="48" t="s">
        <v>56</v>
      </c>
      <c r="C2514" s="48" t="s">
        <v>57</v>
      </c>
      <c r="D2514" s="48">
        <v>17879.2</v>
      </c>
      <c r="E2514" s="48">
        <v>17981.599999999999</v>
      </c>
      <c r="F2514" s="48">
        <v>-0.56947000000000003</v>
      </c>
      <c r="G2514" s="48">
        <v>-102.4</v>
      </c>
      <c r="H2514" s="48">
        <v>2.44</v>
      </c>
      <c r="I2514" s="48">
        <v>43580773.490000002</v>
      </c>
    </row>
    <row r="2515" spans="1:9" x14ac:dyDescent="0.25">
      <c r="A2515" s="49">
        <v>40745</v>
      </c>
      <c r="B2515" s="48" t="s">
        <v>56</v>
      </c>
      <c r="C2515" s="48" t="s">
        <v>57</v>
      </c>
      <c r="D2515" s="48">
        <v>17981.599999999999</v>
      </c>
      <c r="E2515" s="48">
        <v>18955.599999999999</v>
      </c>
      <c r="F2515" s="48">
        <v>-5.1383200000000002</v>
      </c>
      <c r="G2515" s="48">
        <v>-974</v>
      </c>
      <c r="H2515" s="48">
        <v>2.44</v>
      </c>
      <c r="I2515" s="48">
        <v>43830374.770000003</v>
      </c>
    </row>
    <row r="2516" spans="1:9" x14ac:dyDescent="0.25">
      <c r="A2516" s="49">
        <v>40744</v>
      </c>
      <c r="B2516" s="48" t="s">
        <v>56</v>
      </c>
      <c r="C2516" s="48" t="s">
        <v>57</v>
      </c>
      <c r="D2516" s="48">
        <v>18955.599999999999</v>
      </c>
      <c r="E2516" s="48">
        <v>19348</v>
      </c>
      <c r="F2516" s="48">
        <v>-2.0281199999999999</v>
      </c>
      <c r="G2516" s="48">
        <v>-392.4</v>
      </c>
      <c r="H2516" s="48">
        <v>2.44</v>
      </c>
      <c r="I2516" s="48">
        <v>46204511.945</v>
      </c>
    </row>
    <row r="2517" spans="1:9" x14ac:dyDescent="0.25">
      <c r="A2517" s="49">
        <v>40743</v>
      </c>
      <c r="B2517" s="48" t="s">
        <v>56</v>
      </c>
      <c r="C2517" s="48" t="s">
        <v>57</v>
      </c>
      <c r="D2517" s="48">
        <v>19347.599999999999</v>
      </c>
      <c r="E2517" s="48">
        <v>20599.599999999999</v>
      </c>
      <c r="F2517" s="48">
        <v>-6.0777900000000002</v>
      </c>
      <c r="G2517" s="48">
        <v>-1252</v>
      </c>
      <c r="H2517" s="48">
        <v>2.44</v>
      </c>
      <c r="I2517" s="48">
        <v>47160016.844999999</v>
      </c>
    </row>
    <row r="2518" spans="1:9" x14ac:dyDescent="0.25">
      <c r="A2518" s="49">
        <v>40742</v>
      </c>
      <c r="B2518" s="48" t="s">
        <v>56</v>
      </c>
      <c r="C2518" s="48" t="s">
        <v>57</v>
      </c>
      <c r="D2518" s="48">
        <v>20599.599999999999</v>
      </c>
      <c r="E2518" s="48">
        <v>19800.400000000001</v>
      </c>
      <c r="F2518" s="48">
        <v>4.0362799999999996</v>
      </c>
      <c r="G2518" s="48">
        <v>799.2</v>
      </c>
      <c r="H2518" s="48">
        <v>2.13</v>
      </c>
      <c r="I2518" s="48">
        <v>43774407.494999997</v>
      </c>
    </row>
    <row r="2519" spans="1:9" x14ac:dyDescent="0.25">
      <c r="A2519" s="49">
        <v>40739</v>
      </c>
      <c r="B2519" s="48" t="s">
        <v>56</v>
      </c>
      <c r="C2519" s="48" t="s">
        <v>57</v>
      </c>
      <c r="D2519" s="48">
        <v>19800.400000000001</v>
      </c>
      <c r="E2519" s="48">
        <v>20250.400000000001</v>
      </c>
      <c r="F2519" s="48">
        <v>-2.2221799999999998</v>
      </c>
      <c r="G2519" s="48">
        <v>-450</v>
      </c>
      <c r="H2519" s="48">
        <v>2.13</v>
      </c>
      <c r="I2519" s="48">
        <v>42076097.505000003</v>
      </c>
    </row>
    <row r="2520" spans="1:9" x14ac:dyDescent="0.25">
      <c r="A2520" s="49">
        <v>40738</v>
      </c>
      <c r="B2520" s="48" t="s">
        <v>56</v>
      </c>
      <c r="C2520" s="48" t="s">
        <v>57</v>
      </c>
      <c r="D2520" s="48">
        <v>20250.400000000001</v>
      </c>
      <c r="E2520" s="48">
        <v>19638</v>
      </c>
      <c r="F2520" s="48">
        <v>3.1184400000000001</v>
      </c>
      <c r="G2520" s="48">
        <v>612.4</v>
      </c>
      <c r="H2520" s="48">
        <v>2.75</v>
      </c>
      <c r="I2520" s="48">
        <v>55688853.130000003</v>
      </c>
    </row>
    <row r="2521" spans="1:9" x14ac:dyDescent="0.25">
      <c r="A2521" s="49">
        <v>40737</v>
      </c>
      <c r="B2521" s="48" t="s">
        <v>56</v>
      </c>
      <c r="C2521" s="48" t="s">
        <v>57</v>
      </c>
      <c r="D2521" s="48">
        <v>19638</v>
      </c>
      <c r="E2521" s="48">
        <v>19537.2</v>
      </c>
      <c r="F2521" s="48">
        <v>0.51593999999999995</v>
      </c>
      <c r="G2521" s="48">
        <v>100.8</v>
      </c>
      <c r="H2521" s="48">
        <v>2.75</v>
      </c>
      <c r="I2521" s="48">
        <v>54004745.475000001</v>
      </c>
    </row>
    <row r="2522" spans="1:9" x14ac:dyDescent="0.25">
      <c r="A2522" s="49">
        <v>40736</v>
      </c>
      <c r="B2522" s="48" t="s">
        <v>56</v>
      </c>
      <c r="C2522" s="48" t="s">
        <v>57</v>
      </c>
      <c r="D2522" s="48">
        <v>19537.2</v>
      </c>
      <c r="E2522" s="48">
        <v>19071.2</v>
      </c>
      <c r="F2522" s="48">
        <v>2.44347</v>
      </c>
      <c r="G2522" s="48">
        <v>466</v>
      </c>
      <c r="H2522" s="48">
        <v>2.56</v>
      </c>
      <c r="I2522" s="48">
        <v>50064319.215000004</v>
      </c>
    </row>
    <row r="2523" spans="1:9" x14ac:dyDescent="0.25">
      <c r="A2523" s="49">
        <v>40735</v>
      </c>
      <c r="B2523" s="48" t="s">
        <v>56</v>
      </c>
      <c r="C2523" s="48" t="s">
        <v>57</v>
      </c>
      <c r="D2523" s="48">
        <v>19071.2</v>
      </c>
      <c r="E2523" s="48">
        <v>17634.400000000001</v>
      </c>
      <c r="F2523" s="48">
        <v>8.14771</v>
      </c>
      <c r="G2523" s="48">
        <v>1436.8</v>
      </c>
      <c r="H2523" s="48">
        <v>2.69</v>
      </c>
      <c r="I2523" s="48">
        <v>51254088.390000001</v>
      </c>
    </row>
    <row r="2524" spans="1:9" x14ac:dyDescent="0.25">
      <c r="A2524" s="49">
        <v>40732</v>
      </c>
      <c r="B2524" s="48" t="s">
        <v>56</v>
      </c>
      <c r="C2524" s="48" t="s">
        <v>57</v>
      </c>
      <c r="D2524" s="48">
        <v>17634.400000000001</v>
      </c>
      <c r="E2524" s="48">
        <v>17258.400000000001</v>
      </c>
      <c r="F2524" s="48">
        <v>2.1786500000000002</v>
      </c>
      <c r="G2524" s="48">
        <v>376</v>
      </c>
      <c r="H2524" s="48">
        <v>2.69</v>
      </c>
      <c r="I2524" s="48">
        <v>47392670.43</v>
      </c>
    </row>
    <row r="2525" spans="1:9" x14ac:dyDescent="0.25">
      <c r="A2525" s="49">
        <v>40731</v>
      </c>
      <c r="B2525" s="48" t="s">
        <v>56</v>
      </c>
      <c r="C2525" s="48" t="s">
        <v>57</v>
      </c>
      <c r="D2525" s="48">
        <v>17258.400000000001</v>
      </c>
      <c r="E2525" s="48">
        <v>17758</v>
      </c>
      <c r="F2525" s="48">
        <v>-2.81338</v>
      </c>
      <c r="G2525" s="48">
        <v>-499.6</v>
      </c>
      <c r="H2525" s="48">
        <v>2.69</v>
      </c>
      <c r="I2525" s="48">
        <v>46382165.729999997</v>
      </c>
    </row>
    <row r="2526" spans="1:9" x14ac:dyDescent="0.25">
      <c r="A2526" s="49">
        <v>40730</v>
      </c>
      <c r="B2526" s="48" t="s">
        <v>56</v>
      </c>
      <c r="C2526" s="48" t="s">
        <v>57</v>
      </c>
      <c r="D2526" s="48">
        <v>17757.599999999999</v>
      </c>
      <c r="E2526" s="48">
        <v>17490.8</v>
      </c>
      <c r="F2526" s="48">
        <v>1.5253699999999999</v>
      </c>
      <c r="G2526" s="48">
        <v>266.8</v>
      </c>
      <c r="H2526" s="48">
        <v>2.69</v>
      </c>
      <c r="I2526" s="48">
        <v>47723771.969999999</v>
      </c>
    </row>
    <row r="2527" spans="1:9" x14ac:dyDescent="0.25">
      <c r="A2527" s="49">
        <v>40729</v>
      </c>
      <c r="B2527" s="48" t="s">
        <v>56</v>
      </c>
      <c r="C2527" s="48" t="s">
        <v>57</v>
      </c>
      <c r="D2527" s="48">
        <v>17491.2</v>
      </c>
      <c r="E2527" s="48">
        <v>17412</v>
      </c>
      <c r="F2527" s="48">
        <v>0.45485999999999999</v>
      </c>
      <c r="G2527" s="48">
        <v>79.2</v>
      </c>
      <c r="H2527" s="48">
        <v>2.69</v>
      </c>
      <c r="I2527" s="48">
        <v>47007818.640000001</v>
      </c>
    </row>
    <row r="2528" spans="1:9" x14ac:dyDescent="0.25">
      <c r="A2528" s="49">
        <v>40725</v>
      </c>
      <c r="B2528" s="48" t="s">
        <v>56</v>
      </c>
      <c r="C2528" s="48" t="s">
        <v>57</v>
      </c>
      <c r="D2528" s="48">
        <v>17412</v>
      </c>
      <c r="E2528" s="48">
        <v>18187.599999999999</v>
      </c>
      <c r="F2528" s="48">
        <v>-4.2644399999999996</v>
      </c>
      <c r="G2528" s="48">
        <v>-775.6</v>
      </c>
      <c r="H2528" s="48">
        <v>2.19</v>
      </c>
      <c r="I2528" s="48">
        <v>38088967.649999999</v>
      </c>
    </row>
    <row r="2529" spans="1:9" x14ac:dyDescent="0.25">
      <c r="A2529" s="49">
        <v>40724</v>
      </c>
      <c r="B2529" s="48" t="s">
        <v>56</v>
      </c>
      <c r="C2529" s="48" t="s">
        <v>57</v>
      </c>
      <c r="D2529" s="48">
        <v>18187.2</v>
      </c>
      <c r="E2529" s="48">
        <v>18899.599999999999</v>
      </c>
      <c r="F2529" s="48">
        <v>-3.76939</v>
      </c>
      <c r="G2529" s="48">
        <v>-712.4</v>
      </c>
      <c r="H2529" s="48">
        <v>2.56</v>
      </c>
      <c r="I2529" s="48">
        <v>46604927.340000004</v>
      </c>
    </row>
    <row r="2530" spans="1:9" x14ac:dyDescent="0.25">
      <c r="A2530" s="49">
        <v>40723</v>
      </c>
      <c r="B2530" s="48" t="s">
        <v>56</v>
      </c>
      <c r="C2530" s="48" t="s">
        <v>57</v>
      </c>
      <c r="D2530" s="48">
        <v>18899.599999999999</v>
      </c>
      <c r="E2530" s="48">
        <v>19843.2</v>
      </c>
      <c r="F2530" s="48">
        <v>-4.75528</v>
      </c>
      <c r="G2530" s="48">
        <v>-943.6</v>
      </c>
      <c r="H2530" s="48">
        <v>2.63</v>
      </c>
      <c r="I2530" s="48">
        <v>49611686.244999997</v>
      </c>
    </row>
    <row r="2531" spans="1:9" x14ac:dyDescent="0.25">
      <c r="A2531" s="49">
        <v>40722</v>
      </c>
      <c r="B2531" s="48" t="s">
        <v>56</v>
      </c>
      <c r="C2531" s="48" t="s">
        <v>57</v>
      </c>
      <c r="D2531" s="48">
        <v>19842.8</v>
      </c>
      <c r="E2531" s="48">
        <v>20834.8</v>
      </c>
      <c r="F2531" s="48">
        <v>-4.76126</v>
      </c>
      <c r="G2531" s="48">
        <v>-992</v>
      </c>
      <c r="H2531" s="48">
        <v>2.63</v>
      </c>
      <c r="I2531" s="48">
        <v>52087598.034999996</v>
      </c>
    </row>
    <row r="2532" spans="1:9" x14ac:dyDescent="0.25">
      <c r="A2532" s="49">
        <v>40721</v>
      </c>
      <c r="B2532" s="48" t="s">
        <v>56</v>
      </c>
      <c r="C2532" s="48" t="s">
        <v>57</v>
      </c>
      <c r="D2532" s="48">
        <v>20834.8</v>
      </c>
      <c r="E2532" s="48">
        <v>21324</v>
      </c>
      <c r="F2532" s="48">
        <v>-2.29413</v>
      </c>
      <c r="G2532" s="48">
        <v>-489.2</v>
      </c>
      <c r="H2532" s="48">
        <v>2.63</v>
      </c>
      <c r="I2532" s="48">
        <v>54691610.435000002</v>
      </c>
    </row>
    <row r="2533" spans="1:9" x14ac:dyDescent="0.25">
      <c r="A2533" s="49">
        <v>40718</v>
      </c>
      <c r="B2533" s="48" t="s">
        <v>56</v>
      </c>
      <c r="C2533" s="48" t="s">
        <v>57</v>
      </c>
      <c r="D2533" s="48">
        <v>21324</v>
      </c>
      <c r="E2533" s="48">
        <v>20250</v>
      </c>
      <c r="F2533" s="48">
        <v>5.3037000000000001</v>
      </c>
      <c r="G2533" s="48">
        <v>1074</v>
      </c>
      <c r="H2533" s="48">
        <v>2.31</v>
      </c>
      <c r="I2533" s="48">
        <v>49312016.549999997</v>
      </c>
    </row>
    <row r="2534" spans="1:9" x14ac:dyDescent="0.25">
      <c r="A2534" s="49">
        <v>40717</v>
      </c>
      <c r="B2534" s="48" t="s">
        <v>56</v>
      </c>
      <c r="C2534" s="48" t="s">
        <v>57</v>
      </c>
      <c r="D2534" s="48">
        <v>20250</v>
      </c>
      <c r="E2534" s="48">
        <v>20667.2</v>
      </c>
      <c r="F2534" s="48">
        <v>-2.0186600000000001</v>
      </c>
      <c r="G2534" s="48">
        <v>-417.2</v>
      </c>
      <c r="H2534" s="48">
        <v>2.06</v>
      </c>
      <c r="I2534" s="48">
        <v>41765878.125</v>
      </c>
    </row>
    <row r="2535" spans="1:9" x14ac:dyDescent="0.25">
      <c r="A2535" s="49">
        <v>40716</v>
      </c>
      <c r="B2535" s="48" t="s">
        <v>56</v>
      </c>
      <c r="C2535" s="48" t="s">
        <v>57</v>
      </c>
      <c r="D2535" s="48">
        <v>20667.2</v>
      </c>
      <c r="E2535" s="48">
        <v>20322.8</v>
      </c>
      <c r="F2535" s="48">
        <v>1.69465</v>
      </c>
      <c r="G2535" s="48">
        <v>344.4</v>
      </c>
      <c r="H2535" s="48">
        <v>2.44</v>
      </c>
      <c r="I2535" s="48">
        <v>50376558.340000004</v>
      </c>
    </row>
    <row r="2536" spans="1:9" x14ac:dyDescent="0.25">
      <c r="A2536" s="49">
        <v>40715</v>
      </c>
      <c r="B2536" s="48" t="s">
        <v>56</v>
      </c>
      <c r="C2536" s="48" t="s">
        <v>57</v>
      </c>
      <c r="D2536" s="48">
        <v>20322.8</v>
      </c>
      <c r="E2536" s="48">
        <v>20806.8</v>
      </c>
      <c r="F2536" s="48">
        <v>-2.3261599999999998</v>
      </c>
      <c r="G2536" s="48">
        <v>-484</v>
      </c>
      <c r="H2536" s="48">
        <v>2.44</v>
      </c>
      <c r="I2536" s="48">
        <v>49537079.034999996</v>
      </c>
    </row>
    <row r="2537" spans="1:9" x14ac:dyDescent="0.25">
      <c r="A2537" s="49">
        <v>40714</v>
      </c>
      <c r="B2537" s="48" t="s">
        <v>56</v>
      </c>
      <c r="C2537" s="48" t="s">
        <v>57</v>
      </c>
      <c r="D2537" s="48">
        <v>20806.8</v>
      </c>
      <c r="E2537" s="48">
        <v>21805.599999999999</v>
      </c>
      <c r="F2537" s="48">
        <v>-4.58047</v>
      </c>
      <c r="G2537" s="48">
        <v>-998.8</v>
      </c>
      <c r="H2537" s="48">
        <v>2.44</v>
      </c>
      <c r="I2537" s="48">
        <v>50716835.085000001</v>
      </c>
    </row>
    <row r="2538" spans="1:9" x14ac:dyDescent="0.25">
      <c r="A2538" s="49">
        <v>40711</v>
      </c>
      <c r="B2538" s="48" t="s">
        <v>56</v>
      </c>
      <c r="C2538" s="48" t="s">
        <v>57</v>
      </c>
      <c r="D2538" s="48">
        <v>21806</v>
      </c>
      <c r="E2538" s="48">
        <v>22299.200000000001</v>
      </c>
      <c r="F2538" s="48">
        <v>-2.2117399999999998</v>
      </c>
      <c r="G2538" s="48">
        <v>-493.2</v>
      </c>
      <c r="H2538" s="48">
        <v>2.44</v>
      </c>
      <c r="I2538" s="48">
        <v>53152397.575000003</v>
      </c>
    </row>
    <row r="2539" spans="1:9" x14ac:dyDescent="0.25">
      <c r="A2539" s="49">
        <v>40710</v>
      </c>
      <c r="B2539" s="48" t="s">
        <v>56</v>
      </c>
      <c r="C2539" s="48" t="s">
        <v>57</v>
      </c>
      <c r="D2539" s="48">
        <v>22299.200000000001</v>
      </c>
      <c r="E2539" s="48">
        <v>21282.799999999999</v>
      </c>
      <c r="F2539" s="48">
        <v>4.77569</v>
      </c>
      <c r="G2539" s="48">
        <v>1016.4</v>
      </c>
      <c r="H2539" s="48">
        <v>2.44</v>
      </c>
      <c r="I2539" s="48">
        <v>54354578.740000002</v>
      </c>
    </row>
    <row r="2540" spans="1:9" x14ac:dyDescent="0.25">
      <c r="A2540" s="49">
        <v>40709</v>
      </c>
      <c r="B2540" s="48" t="s">
        <v>56</v>
      </c>
      <c r="C2540" s="48" t="s">
        <v>57</v>
      </c>
      <c r="D2540" s="48">
        <v>21282.799999999999</v>
      </c>
      <c r="E2540" s="48">
        <v>19506.8</v>
      </c>
      <c r="F2540" s="48">
        <v>9.1045200000000008</v>
      </c>
      <c r="G2540" s="48">
        <v>1776</v>
      </c>
      <c r="H2540" s="48">
        <v>2.94</v>
      </c>
      <c r="I2540" s="48">
        <v>62518491.034999996</v>
      </c>
    </row>
    <row r="2541" spans="1:9" x14ac:dyDescent="0.25">
      <c r="A2541" s="49">
        <v>40708</v>
      </c>
      <c r="B2541" s="48" t="s">
        <v>56</v>
      </c>
      <c r="C2541" s="48" t="s">
        <v>57</v>
      </c>
      <c r="D2541" s="48">
        <v>19506.8</v>
      </c>
      <c r="E2541" s="48">
        <v>20352.8</v>
      </c>
      <c r="F2541" s="48">
        <v>-4.1566799999999997</v>
      </c>
      <c r="G2541" s="48">
        <v>-846</v>
      </c>
      <c r="H2541" s="48">
        <v>2.94</v>
      </c>
      <c r="I2541" s="48">
        <v>57301468.835000001</v>
      </c>
    </row>
    <row r="2542" spans="1:9" x14ac:dyDescent="0.25">
      <c r="A2542" s="49">
        <v>40707</v>
      </c>
      <c r="B2542" s="48" t="s">
        <v>56</v>
      </c>
      <c r="C2542" s="48" t="s">
        <v>57</v>
      </c>
      <c r="D2542" s="48">
        <v>20353.2</v>
      </c>
      <c r="E2542" s="48">
        <v>19924.400000000001</v>
      </c>
      <c r="F2542" s="48">
        <v>2.1521400000000002</v>
      </c>
      <c r="G2542" s="48">
        <v>428.8</v>
      </c>
      <c r="H2542" s="48">
        <v>2.94</v>
      </c>
      <c r="I2542" s="48">
        <v>59787779.414999999</v>
      </c>
    </row>
    <row r="2543" spans="1:9" x14ac:dyDescent="0.25">
      <c r="A2543" s="49">
        <v>40704</v>
      </c>
      <c r="B2543" s="48" t="s">
        <v>56</v>
      </c>
      <c r="C2543" s="48" t="s">
        <v>57</v>
      </c>
      <c r="D2543" s="48">
        <v>19924</v>
      </c>
      <c r="E2543" s="48">
        <v>19222</v>
      </c>
      <c r="F2543" s="48">
        <v>3.6520700000000001</v>
      </c>
      <c r="G2543" s="48">
        <v>702</v>
      </c>
      <c r="H2543" s="48">
        <v>2.94</v>
      </c>
      <c r="I2543" s="48">
        <v>58526999.049999997</v>
      </c>
    </row>
    <row r="2544" spans="1:9" x14ac:dyDescent="0.25">
      <c r="A2544" s="49">
        <v>40703</v>
      </c>
      <c r="B2544" s="48" t="s">
        <v>56</v>
      </c>
      <c r="C2544" s="48" t="s">
        <v>57</v>
      </c>
      <c r="D2544" s="48">
        <v>19222</v>
      </c>
      <c r="E2544" s="48">
        <v>19840.400000000001</v>
      </c>
      <c r="F2544" s="48">
        <v>-3.11687</v>
      </c>
      <c r="G2544" s="48">
        <v>-618.4</v>
      </c>
      <c r="H2544" s="48">
        <v>2.94</v>
      </c>
      <c r="I2544" s="48">
        <v>56464865.274999999</v>
      </c>
    </row>
    <row r="2545" spans="1:9" x14ac:dyDescent="0.25">
      <c r="A2545" s="49">
        <v>40702</v>
      </c>
      <c r="B2545" s="48" t="s">
        <v>56</v>
      </c>
      <c r="C2545" s="48" t="s">
        <v>57</v>
      </c>
      <c r="D2545" s="48">
        <v>19840.400000000001</v>
      </c>
      <c r="E2545" s="48">
        <v>19588</v>
      </c>
      <c r="F2545" s="48">
        <v>1.28854</v>
      </c>
      <c r="G2545" s="48">
        <v>252.4</v>
      </c>
      <c r="H2545" s="48">
        <v>2.63</v>
      </c>
      <c r="I2545" s="48">
        <v>52081298.005000003</v>
      </c>
    </row>
    <row r="2546" spans="1:9" x14ac:dyDescent="0.25">
      <c r="A2546" s="49">
        <v>40701</v>
      </c>
      <c r="B2546" s="48" t="s">
        <v>56</v>
      </c>
      <c r="C2546" s="48" t="s">
        <v>57</v>
      </c>
      <c r="D2546" s="48">
        <v>19588.400000000001</v>
      </c>
      <c r="E2546" s="48">
        <v>19833.599999999999</v>
      </c>
      <c r="F2546" s="48">
        <v>-1.2362899999999999</v>
      </c>
      <c r="G2546" s="48">
        <v>-245.2</v>
      </c>
      <c r="H2546" s="48">
        <v>2.94</v>
      </c>
      <c r="I2546" s="48">
        <v>57541169.854999997</v>
      </c>
    </row>
    <row r="2547" spans="1:9" x14ac:dyDescent="0.25">
      <c r="A2547" s="49">
        <v>40700</v>
      </c>
      <c r="B2547" s="48" t="s">
        <v>56</v>
      </c>
      <c r="C2547" s="48" t="s">
        <v>57</v>
      </c>
      <c r="D2547" s="48">
        <v>19833.2</v>
      </c>
      <c r="E2547" s="48">
        <v>19610.8</v>
      </c>
      <c r="F2547" s="48">
        <v>1.1340699999999999</v>
      </c>
      <c r="G2547" s="48">
        <v>222.4</v>
      </c>
      <c r="H2547" s="48">
        <v>2.94</v>
      </c>
      <c r="I2547" s="48">
        <v>58260272.914999999</v>
      </c>
    </row>
    <row r="2548" spans="1:9" x14ac:dyDescent="0.25">
      <c r="A2548" s="49">
        <v>40697</v>
      </c>
      <c r="B2548" s="48" t="s">
        <v>56</v>
      </c>
      <c r="C2548" s="48" t="s">
        <v>57</v>
      </c>
      <c r="D2548" s="48">
        <v>19610.8</v>
      </c>
      <c r="E2548" s="48">
        <v>19486.400000000001</v>
      </c>
      <c r="F2548" s="48">
        <v>0.63839000000000001</v>
      </c>
      <c r="G2548" s="48">
        <v>124.4</v>
      </c>
      <c r="H2548" s="48">
        <v>3.25</v>
      </c>
      <c r="I2548" s="48">
        <v>63735345.134999998</v>
      </c>
    </row>
    <row r="2549" spans="1:9" x14ac:dyDescent="0.25">
      <c r="A2549" s="49">
        <v>40696</v>
      </c>
      <c r="B2549" s="48" t="s">
        <v>56</v>
      </c>
      <c r="C2549" s="48" t="s">
        <v>57</v>
      </c>
      <c r="D2549" s="48">
        <v>19486.400000000001</v>
      </c>
      <c r="E2549" s="48">
        <v>19670</v>
      </c>
      <c r="F2549" s="48">
        <v>-0.93340000000000001</v>
      </c>
      <c r="G2549" s="48">
        <v>-183.6</v>
      </c>
      <c r="H2549" s="48">
        <v>3.25</v>
      </c>
      <c r="I2549" s="48">
        <v>63331043.579999998</v>
      </c>
    </row>
    <row r="2550" spans="1:9" x14ac:dyDescent="0.25">
      <c r="A2550" s="49">
        <v>40695</v>
      </c>
      <c r="B2550" s="48" t="s">
        <v>56</v>
      </c>
      <c r="C2550" s="48" t="s">
        <v>57</v>
      </c>
      <c r="D2550" s="48">
        <v>19669.599999999999</v>
      </c>
      <c r="E2550" s="48">
        <v>18395.599999999999</v>
      </c>
      <c r="F2550" s="48">
        <v>6.9255699999999996</v>
      </c>
      <c r="G2550" s="48">
        <v>1274</v>
      </c>
      <c r="H2550" s="48">
        <v>3.25</v>
      </c>
      <c r="I2550" s="48">
        <v>63926445.869999997</v>
      </c>
    </row>
    <row r="2551" spans="1:9" x14ac:dyDescent="0.25">
      <c r="A2551" s="49">
        <v>40694</v>
      </c>
      <c r="B2551" s="48" t="s">
        <v>56</v>
      </c>
      <c r="C2551" s="48" t="s">
        <v>57</v>
      </c>
      <c r="D2551" s="48">
        <v>18395.599999999999</v>
      </c>
      <c r="E2551" s="48">
        <v>18954.400000000001</v>
      </c>
      <c r="F2551" s="48">
        <v>-2.9481299999999999</v>
      </c>
      <c r="G2551" s="48">
        <v>-558.79999999999995</v>
      </c>
      <c r="H2551" s="48">
        <v>3.25</v>
      </c>
      <c r="I2551" s="48">
        <v>59785929.945</v>
      </c>
    </row>
    <row r="2552" spans="1:9" x14ac:dyDescent="0.25">
      <c r="A2552" s="49">
        <v>40690</v>
      </c>
      <c r="B2552" s="48" t="s">
        <v>56</v>
      </c>
      <c r="C2552" s="48" t="s">
        <v>57</v>
      </c>
      <c r="D2552" s="48">
        <v>18954.400000000001</v>
      </c>
      <c r="E2552" s="48">
        <v>19306.8</v>
      </c>
      <c r="F2552" s="48">
        <v>-1.8252600000000001</v>
      </c>
      <c r="G2552" s="48">
        <v>-352.4</v>
      </c>
      <c r="H2552" s="48">
        <v>3.25</v>
      </c>
      <c r="I2552" s="48">
        <v>61602036.93</v>
      </c>
    </row>
    <row r="2553" spans="1:9" x14ac:dyDescent="0.25">
      <c r="A2553" s="49">
        <v>40689</v>
      </c>
      <c r="B2553" s="48" t="s">
        <v>56</v>
      </c>
      <c r="C2553" s="48" t="s">
        <v>57</v>
      </c>
      <c r="D2553" s="48">
        <v>19306.400000000001</v>
      </c>
      <c r="E2553" s="48">
        <v>19859.2</v>
      </c>
      <c r="F2553" s="48">
        <v>-2.7835999999999999</v>
      </c>
      <c r="G2553" s="48">
        <v>-552.79999999999995</v>
      </c>
      <c r="H2553" s="48">
        <v>3.06</v>
      </c>
      <c r="I2553" s="48">
        <v>59126091.329999998</v>
      </c>
    </row>
    <row r="2554" spans="1:9" x14ac:dyDescent="0.25">
      <c r="A2554" s="49">
        <v>40688</v>
      </c>
      <c r="B2554" s="48" t="s">
        <v>56</v>
      </c>
      <c r="C2554" s="48" t="s">
        <v>57</v>
      </c>
      <c r="D2554" s="48">
        <v>19859.2</v>
      </c>
      <c r="E2554" s="48">
        <v>20204.400000000001</v>
      </c>
      <c r="F2554" s="48">
        <v>-1.7085399999999999</v>
      </c>
      <c r="G2554" s="48">
        <v>-345.2</v>
      </c>
      <c r="H2554" s="48">
        <v>3.06</v>
      </c>
      <c r="I2554" s="48">
        <v>60819048.240000002</v>
      </c>
    </row>
    <row r="2555" spans="1:9" x14ac:dyDescent="0.25">
      <c r="A2555" s="49">
        <v>40687</v>
      </c>
      <c r="B2555" s="48" t="s">
        <v>56</v>
      </c>
      <c r="C2555" s="48" t="s">
        <v>57</v>
      </c>
      <c r="D2555" s="48">
        <v>20204.400000000001</v>
      </c>
      <c r="E2555" s="48">
        <v>20448.400000000001</v>
      </c>
      <c r="F2555" s="48">
        <v>-1.1932499999999999</v>
      </c>
      <c r="G2555" s="48">
        <v>-244</v>
      </c>
      <c r="H2555" s="48">
        <v>3.06</v>
      </c>
      <c r="I2555" s="48">
        <v>61876227.555</v>
      </c>
    </row>
    <row r="2556" spans="1:9" x14ac:dyDescent="0.25">
      <c r="A2556" s="49">
        <v>40686</v>
      </c>
      <c r="B2556" s="48" t="s">
        <v>56</v>
      </c>
      <c r="C2556" s="48" t="s">
        <v>57</v>
      </c>
      <c r="D2556" s="48">
        <v>20448.400000000001</v>
      </c>
      <c r="E2556" s="48">
        <v>19940.8</v>
      </c>
      <c r="F2556" s="48">
        <v>2.5455299999999998</v>
      </c>
      <c r="G2556" s="48">
        <v>507.6</v>
      </c>
      <c r="H2556" s="48">
        <v>2.81</v>
      </c>
      <c r="I2556" s="48">
        <v>57511380.604999997</v>
      </c>
    </row>
    <row r="2557" spans="1:9" x14ac:dyDescent="0.25">
      <c r="A2557" s="49">
        <v>40683</v>
      </c>
      <c r="B2557" s="48" t="s">
        <v>56</v>
      </c>
      <c r="C2557" s="48" t="s">
        <v>57</v>
      </c>
      <c r="D2557" s="48">
        <v>19940.8</v>
      </c>
      <c r="E2557" s="48">
        <v>19504</v>
      </c>
      <c r="F2557" s="48">
        <v>2.2395399999999999</v>
      </c>
      <c r="G2557" s="48">
        <v>436.8</v>
      </c>
      <c r="H2557" s="48">
        <v>2.88</v>
      </c>
      <c r="I2557" s="48">
        <v>57330049.259999998</v>
      </c>
    </row>
    <row r="2558" spans="1:9" x14ac:dyDescent="0.25">
      <c r="A2558" s="49">
        <v>40682</v>
      </c>
      <c r="B2558" s="48" t="s">
        <v>56</v>
      </c>
      <c r="C2558" s="48" t="s">
        <v>57</v>
      </c>
      <c r="D2558" s="48">
        <v>19504</v>
      </c>
      <c r="E2558" s="48">
        <v>19931.2</v>
      </c>
      <c r="F2558" s="48">
        <v>-2.14337</v>
      </c>
      <c r="G2558" s="48">
        <v>-427.2</v>
      </c>
      <c r="H2558" s="48">
        <v>2.88</v>
      </c>
      <c r="I2558" s="48">
        <v>56074243.799999997</v>
      </c>
    </row>
    <row r="2559" spans="1:9" x14ac:dyDescent="0.25">
      <c r="A2559" s="49">
        <v>40681</v>
      </c>
      <c r="B2559" s="48" t="s">
        <v>56</v>
      </c>
      <c r="C2559" s="48" t="s">
        <v>57</v>
      </c>
      <c r="D2559" s="48">
        <v>19930.8</v>
      </c>
      <c r="E2559" s="48">
        <v>20656</v>
      </c>
      <c r="F2559" s="48">
        <v>-3.51084</v>
      </c>
      <c r="G2559" s="48">
        <v>-725.2</v>
      </c>
      <c r="H2559" s="48">
        <v>2.88</v>
      </c>
      <c r="I2559" s="48">
        <v>57301299.134999998</v>
      </c>
    </row>
    <row r="2560" spans="1:9" x14ac:dyDescent="0.25">
      <c r="A2560" s="49">
        <v>40680</v>
      </c>
      <c r="B2560" s="48" t="s">
        <v>56</v>
      </c>
      <c r="C2560" s="48" t="s">
        <v>57</v>
      </c>
      <c r="D2560" s="48">
        <v>20656</v>
      </c>
      <c r="E2560" s="48">
        <v>21041.599999999999</v>
      </c>
      <c r="F2560" s="48">
        <v>-1.83256</v>
      </c>
      <c r="G2560" s="48">
        <v>-385.6</v>
      </c>
      <c r="H2560" s="48">
        <v>2.88</v>
      </c>
      <c r="I2560" s="48">
        <v>59386258.200000003</v>
      </c>
    </row>
    <row r="2561" spans="1:9" x14ac:dyDescent="0.25">
      <c r="A2561" s="49">
        <v>40679</v>
      </c>
      <c r="B2561" s="48" t="s">
        <v>56</v>
      </c>
      <c r="C2561" s="48" t="s">
        <v>57</v>
      </c>
      <c r="D2561" s="48">
        <v>21041.599999999999</v>
      </c>
      <c r="E2561" s="48">
        <v>20574.400000000001</v>
      </c>
      <c r="F2561" s="48">
        <v>2.2707799999999998</v>
      </c>
      <c r="G2561" s="48">
        <v>467.2</v>
      </c>
      <c r="H2561" s="48">
        <v>2.88</v>
      </c>
      <c r="I2561" s="48">
        <v>60494863.020000003</v>
      </c>
    </row>
    <row r="2562" spans="1:9" x14ac:dyDescent="0.25">
      <c r="A2562" s="49">
        <v>40676</v>
      </c>
      <c r="B2562" s="48" t="s">
        <v>56</v>
      </c>
      <c r="C2562" s="48" t="s">
        <v>57</v>
      </c>
      <c r="D2562" s="48">
        <v>20574.8</v>
      </c>
      <c r="E2562" s="48">
        <v>20170.400000000001</v>
      </c>
      <c r="F2562" s="48">
        <v>2.0049199999999998</v>
      </c>
      <c r="G2562" s="48">
        <v>404.4</v>
      </c>
      <c r="H2562" s="48">
        <v>2.88</v>
      </c>
      <c r="I2562" s="48">
        <v>59152807.185000002</v>
      </c>
    </row>
    <row r="2563" spans="1:9" x14ac:dyDescent="0.25">
      <c r="A2563" s="49">
        <v>40675</v>
      </c>
      <c r="B2563" s="48" t="s">
        <v>56</v>
      </c>
      <c r="C2563" s="48" t="s">
        <v>57</v>
      </c>
      <c r="D2563" s="48">
        <v>20170.400000000001</v>
      </c>
      <c r="E2563" s="48">
        <v>20566.400000000001</v>
      </c>
      <c r="F2563" s="48">
        <v>-1.92547</v>
      </c>
      <c r="G2563" s="48">
        <v>-396</v>
      </c>
      <c r="H2563" s="48">
        <v>2.88</v>
      </c>
      <c r="I2563" s="48">
        <v>57990152.130000003</v>
      </c>
    </row>
    <row r="2564" spans="1:9" x14ac:dyDescent="0.25">
      <c r="A2564" s="49">
        <v>40674</v>
      </c>
      <c r="B2564" s="48" t="s">
        <v>56</v>
      </c>
      <c r="C2564" s="48" t="s">
        <v>57</v>
      </c>
      <c r="D2564" s="48">
        <v>20566</v>
      </c>
      <c r="E2564" s="48">
        <v>20028</v>
      </c>
      <c r="F2564" s="48">
        <v>2.6862400000000002</v>
      </c>
      <c r="G2564" s="48">
        <v>538</v>
      </c>
      <c r="H2564" s="48">
        <v>2.88</v>
      </c>
      <c r="I2564" s="48">
        <v>59127507.075000003</v>
      </c>
    </row>
    <row r="2565" spans="1:9" x14ac:dyDescent="0.25">
      <c r="A2565" s="49">
        <v>40673</v>
      </c>
      <c r="B2565" s="48" t="s">
        <v>56</v>
      </c>
      <c r="C2565" s="48" t="s">
        <v>57</v>
      </c>
      <c r="D2565" s="48">
        <v>20028</v>
      </c>
      <c r="E2565" s="48">
        <v>20818.8</v>
      </c>
      <c r="F2565" s="48">
        <v>-3.7984900000000001</v>
      </c>
      <c r="G2565" s="48">
        <v>-790.8</v>
      </c>
      <c r="H2565" s="48">
        <v>2.88</v>
      </c>
      <c r="I2565" s="48">
        <v>57580750.350000001</v>
      </c>
    </row>
    <row r="2566" spans="1:9" x14ac:dyDescent="0.25">
      <c r="A2566" s="49">
        <v>40672</v>
      </c>
      <c r="B2566" s="48" t="s">
        <v>56</v>
      </c>
      <c r="C2566" s="48" t="s">
        <v>57</v>
      </c>
      <c r="D2566" s="48">
        <v>20819.2</v>
      </c>
      <c r="E2566" s="48">
        <v>21617.599999999999</v>
      </c>
      <c r="F2566" s="48">
        <v>-3.6932900000000002</v>
      </c>
      <c r="G2566" s="48">
        <v>-798.4</v>
      </c>
      <c r="H2566" s="48">
        <v>2.75</v>
      </c>
      <c r="I2566" s="48">
        <v>57253060.240000002</v>
      </c>
    </row>
    <row r="2567" spans="1:9" x14ac:dyDescent="0.25">
      <c r="A2567" s="49">
        <v>40669</v>
      </c>
      <c r="B2567" s="48" t="s">
        <v>56</v>
      </c>
      <c r="C2567" s="48" t="s">
        <v>57</v>
      </c>
      <c r="D2567" s="48">
        <v>21617.599999999999</v>
      </c>
      <c r="E2567" s="48">
        <v>21854.400000000001</v>
      </c>
      <c r="F2567" s="48">
        <v>-1.0835300000000001</v>
      </c>
      <c r="G2567" s="48">
        <v>-236.8</v>
      </c>
      <c r="H2567" s="48">
        <v>2.75</v>
      </c>
      <c r="I2567" s="48">
        <v>59448670.219999999</v>
      </c>
    </row>
    <row r="2568" spans="1:9" x14ac:dyDescent="0.25">
      <c r="A2568" s="49">
        <v>40668</v>
      </c>
      <c r="B2568" s="48" t="s">
        <v>56</v>
      </c>
      <c r="C2568" s="48" t="s">
        <v>57</v>
      </c>
      <c r="D2568" s="48">
        <v>21854</v>
      </c>
      <c r="E2568" s="48">
        <v>21517.599999999999</v>
      </c>
      <c r="F2568" s="48">
        <v>1.5633699999999999</v>
      </c>
      <c r="G2568" s="48">
        <v>336.4</v>
      </c>
      <c r="H2568" s="48">
        <v>2.5</v>
      </c>
      <c r="I2568" s="48">
        <v>54635273.174999997</v>
      </c>
    </row>
    <row r="2569" spans="1:9" x14ac:dyDescent="0.25">
      <c r="A2569" s="49">
        <v>40667</v>
      </c>
      <c r="B2569" s="48" t="s">
        <v>56</v>
      </c>
      <c r="C2569" s="48" t="s">
        <v>57</v>
      </c>
      <c r="D2569" s="48">
        <v>21517.599999999999</v>
      </c>
      <c r="E2569" s="48">
        <v>21260</v>
      </c>
      <c r="F2569" s="48">
        <v>1.21167</v>
      </c>
      <c r="G2569" s="48">
        <v>257.60000000000002</v>
      </c>
      <c r="H2569" s="48">
        <v>2.5</v>
      </c>
      <c r="I2569" s="48">
        <v>53794268.969999999</v>
      </c>
    </row>
    <row r="2570" spans="1:9" x14ac:dyDescent="0.25">
      <c r="A2570" s="49">
        <v>40666</v>
      </c>
      <c r="B2570" s="48" t="s">
        <v>56</v>
      </c>
      <c r="C2570" s="48" t="s">
        <v>57</v>
      </c>
      <c r="D2570" s="48">
        <v>21260</v>
      </c>
      <c r="E2570" s="48">
        <v>20702.400000000001</v>
      </c>
      <c r="F2570" s="48">
        <v>2.6934100000000001</v>
      </c>
      <c r="G2570" s="48">
        <v>557.6</v>
      </c>
      <c r="H2570" s="48">
        <v>2.5</v>
      </c>
      <c r="I2570" s="48">
        <v>53150265.75</v>
      </c>
    </row>
    <row r="2571" spans="1:9" x14ac:dyDescent="0.25">
      <c r="A2571" s="49">
        <v>40665</v>
      </c>
      <c r="B2571" s="48" t="s">
        <v>56</v>
      </c>
      <c r="C2571" s="48" t="s">
        <v>57</v>
      </c>
      <c r="D2571" s="48">
        <v>20702.400000000001</v>
      </c>
      <c r="E2571" s="48">
        <v>20108.8</v>
      </c>
      <c r="F2571" s="48">
        <v>2.95194</v>
      </c>
      <c r="G2571" s="48">
        <v>593.6</v>
      </c>
      <c r="H2571" s="48">
        <v>2.5</v>
      </c>
      <c r="I2571" s="48">
        <v>51756258.780000001</v>
      </c>
    </row>
    <row r="2572" spans="1:9" x14ac:dyDescent="0.25">
      <c r="A2572" s="49">
        <v>40662</v>
      </c>
      <c r="B2572" s="48" t="s">
        <v>56</v>
      </c>
      <c r="C2572" s="48" t="s">
        <v>57</v>
      </c>
      <c r="D2572" s="48">
        <v>20108.8</v>
      </c>
      <c r="E2572" s="48">
        <v>20174</v>
      </c>
      <c r="F2572" s="48">
        <v>-0.32318999999999998</v>
      </c>
      <c r="G2572" s="48">
        <v>-65.2</v>
      </c>
      <c r="H2572" s="48">
        <v>2.25</v>
      </c>
      <c r="I2572" s="48">
        <v>45245051.359999999</v>
      </c>
    </row>
    <row r="2573" spans="1:9" x14ac:dyDescent="0.25">
      <c r="A2573" s="49">
        <v>40661</v>
      </c>
      <c r="B2573" s="48" t="s">
        <v>56</v>
      </c>
      <c r="C2573" s="48" t="s">
        <v>57</v>
      </c>
      <c r="D2573" s="48">
        <v>20173.599999999999</v>
      </c>
      <c r="E2573" s="48">
        <v>20502.400000000001</v>
      </c>
      <c r="F2573" s="48">
        <v>-1.60371</v>
      </c>
      <c r="G2573" s="48">
        <v>-328.8</v>
      </c>
      <c r="H2573" s="48">
        <v>2.25</v>
      </c>
      <c r="I2573" s="48">
        <v>45390852.170000002</v>
      </c>
    </row>
    <row r="2574" spans="1:9" x14ac:dyDescent="0.25">
      <c r="A2574" s="49">
        <v>40660</v>
      </c>
      <c r="B2574" s="48" t="s">
        <v>56</v>
      </c>
      <c r="C2574" s="48" t="s">
        <v>57</v>
      </c>
      <c r="D2574" s="48">
        <v>20502.400000000001</v>
      </c>
      <c r="E2574" s="48">
        <v>20902.8</v>
      </c>
      <c r="F2574" s="48">
        <v>-1.91553</v>
      </c>
      <c r="G2574" s="48">
        <v>-400.4</v>
      </c>
      <c r="H2574" s="48">
        <v>2.25</v>
      </c>
      <c r="I2574" s="48">
        <v>46130656.280000001</v>
      </c>
    </row>
    <row r="2575" spans="1:9" x14ac:dyDescent="0.25">
      <c r="A2575" s="49">
        <v>40659</v>
      </c>
      <c r="B2575" s="48" t="s">
        <v>56</v>
      </c>
      <c r="C2575" s="48" t="s">
        <v>57</v>
      </c>
      <c r="D2575" s="48">
        <v>20902.8</v>
      </c>
      <c r="E2575" s="48">
        <v>21128</v>
      </c>
      <c r="F2575" s="48">
        <v>-1.0658799999999999</v>
      </c>
      <c r="G2575" s="48">
        <v>-225.2</v>
      </c>
      <c r="H2575" s="48">
        <v>2</v>
      </c>
      <c r="I2575" s="48">
        <v>41805861.284999996</v>
      </c>
    </row>
    <row r="2576" spans="1:9" x14ac:dyDescent="0.25">
      <c r="A2576" s="49">
        <v>40658</v>
      </c>
      <c r="B2576" s="48" t="s">
        <v>56</v>
      </c>
      <c r="C2576" s="48" t="s">
        <v>57</v>
      </c>
      <c r="D2576" s="48">
        <v>21128</v>
      </c>
      <c r="E2576" s="48">
        <v>21660.799999999999</v>
      </c>
      <c r="F2576" s="48">
        <v>-2.45974</v>
      </c>
      <c r="G2576" s="48">
        <v>-532.79999999999995</v>
      </c>
      <c r="H2576" s="48">
        <v>2</v>
      </c>
      <c r="I2576" s="48">
        <v>42256264.100000001</v>
      </c>
    </row>
    <row r="2577" spans="1:9" x14ac:dyDescent="0.25">
      <c r="A2577" s="49">
        <v>40654</v>
      </c>
      <c r="B2577" s="48" t="s">
        <v>56</v>
      </c>
      <c r="C2577" s="48" t="s">
        <v>57</v>
      </c>
      <c r="D2577" s="48">
        <v>21660.799999999999</v>
      </c>
      <c r="E2577" s="48">
        <v>21955.599999999999</v>
      </c>
      <c r="F2577" s="48">
        <v>-1.3427100000000001</v>
      </c>
      <c r="G2577" s="48">
        <v>-294.8</v>
      </c>
      <c r="H2577" s="48">
        <v>2</v>
      </c>
      <c r="I2577" s="48">
        <v>43321870.759999998</v>
      </c>
    </row>
    <row r="2578" spans="1:9" x14ac:dyDescent="0.25">
      <c r="A2578" s="49">
        <v>40653</v>
      </c>
      <c r="B2578" s="48" t="s">
        <v>56</v>
      </c>
      <c r="C2578" s="48" t="s">
        <v>57</v>
      </c>
      <c r="D2578" s="48">
        <v>21955.599999999999</v>
      </c>
      <c r="E2578" s="48">
        <v>23104.400000000001</v>
      </c>
      <c r="F2578" s="48">
        <v>-4.9722099999999996</v>
      </c>
      <c r="G2578" s="48">
        <v>-1148.8</v>
      </c>
      <c r="H2578" s="48">
        <v>2</v>
      </c>
      <c r="I2578" s="48">
        <v>43911474.445</v>
      </c>
    </row>
    <row r="2579" spans="1:9" x14ac:dyDescent="0.25">
      <c r="A2579" s="49">
        <v>40652</v>
      </c>
      <c r="B2579" s="48" t="s">
        <v>56</v>
      </c>
      <c r="C2579" s="48" t="s">
        <v>57</v>
      </c>
      <c r="D2579" s="48">
        <v>23104.400000000001</v>
      </c>
      <c r="E2579" s="48">
        <v>24455.200000000001</v>
      </c>
      <c r="F2579" s="48">
        <v>-5.5235700000000003</v>
      </c>
      <c r="G2579" s="48">
        <v>-1350.8</v>
      </c>
      <c r="H2579" s="48">
        <v>2</v>
      </c>
      <c r="I2579" s="48">
        <v>46209088.805</v>
      </c>
    </row>
    <row r="2580" spans="1:9" x14ac:dyDescent="0.25">
      <c r="A2580" s="49">
        <v>40651</v>
      </c>
      <c r="B2580" s="48" t="s">
        <v>56</v>
      </c>
      <c r="C2580" s="48" t="s">
        <v>57</v>
      </c>
      <c r="D2580" s="48">
        <v>24455.200000000001</v>
      </c>
      <c r="E2580" s="48">
        <v>23782.400000000001</v>
      </c>
      <c r="F2580" s="48">
        <v>2.8289800000000001</v>
      </c>
      <c r="G2580" s="48">
        <v>672.8</v>
      </c>
      <c r="H2580" s="48">
        <v>1.63</v>
      </c>
      <c r="I2580" s="48">
        <v>39740005.689999998</v>
      </c>
    </row>
    <row r="2581" spans="1:9" x14ac:dyDescent="0.25">
      <c r="A2581" s="49">
        <v>40648</v>
      </c>
      <c r="B2581" s="48" t="s">
        <v>56</v>
      </c>
      <c r="C2581" s="48" t="s">
        <v>57</v>
      </c>
      <c r="D2581" s="48">
        <v>23782.400000000001</v>
      </c>
      <c r="E2581" s="48">
        <v>24495.200000000001</v>
      </c>
      <c r="F2581" s="48">
        <v>-2.9099599999999999</v>
      </c>
      <c r="G2581" s="48">
        <v>-712.8</v>
      </c>
      <c r="H2581" s="48">
        <v>1.63</v>
      </c>
      <c r="I2581" s="48">
        <v>38646697.280000001</v>
      </c>
    </row>
    <row r="2582" spans="1:9" x14ac:dyDescent="0.25">
      <c r="A2582" s="49">
        <v>40647</v>
      </c>
      <c r="B2582" s="48" t="s">
        <v>56</v>
      </c>
      <c r="C2582" s="48" t="s">
        <v>57</v>
      </c>
      <c r="D2582" s="48">
        <v>24495.200000000001</v>
      </c>
      <c r="E2582" s="48">
        <v>24782</v>
      </c>
      <c r="F2582" s="48">
        <v>-1.1572899999999999</v>
      </c>
      <c r="G2582" s="48">
        <v>-286.8</v>
      </c>
      <c r="H2582" s="48">
        <v>1.63</v>
      </c>
      <c r="I2582" s="48">
        <v>39805006.189999998</v>
      </c>
    </row>
    <row r="2583" spans="1:9" x14ac:dyDescent="0.25">
      <c r="A2583" s="49">
        <v>40646</v>
      </c>
      <c r="B2583" s="48" t="s">
        <v>56</v>
      </c>
      <c r="C2583" s="48" t="s">
        <v>57</v>
      </c>
      <c r="D2583" s="48">
        <v>24782</v>
      </c>
      <c r="E2583" s="48">
        <v>25230.799999999999</v>
      </c>
      <c r="F2583" s="48">
        <v>-1.77878</v>
      </c>
      <c r="G2583" s="48">
        <v>-448.8</v>
      </c>
      <c r="H2583" s="48">
        <v>1.5</v>
      </c>
      <c r="I2583" s="48">
        <v>37173309.774999999</v>
      </c>
    </row>
    <row r="2584" spans="1:9" x14ac:dyDescent="0.25">
      <c r="A2584" s="49">
        <v>40645</v>
      </c>
      <c r="B2584" s="48" t="s">
        <v>56</v>
      </c>
      <c r="C2584" s="48" t="s">
        <v>57</v>
      </c>
      <c r="D2584" s="48">
        <v>25231.200000000001</v>
      </c>
      <c r="E2584" s="48">
        <v>24907.200000000001</v>
      </c>
      <c r="F2584" s="48">
        <v>1.3008299999999999</v>
      </c>
      <c r="G2584" s="48">
        <v>324</v>
      </c>
      <c r="H2584" s="48">
        <v>1.5</v>
      </c>
      <c r="I2584" s="48">
        <v>37847115.390000001</v>
      </c>
    </row>
    <row r="2585" spans="1:9" x14ac:dyDescent="0.25">
      <c r="A2585" s="49">
        <v>40644</v>
      </c>
      <c r="B2585" s="48" t="s">
        <v>56</v>
      </c>
      <c r="C2585" s="48" t="s">
        <v>57</v>
      </c>
      <c r="D2585" s="48">
        <v>24907.200000000001</v>
      </c>
      <c r="E2585" s="48">
        <v>25178.799999999999</v>
      </c>
      <c r="F2585" s="48">
        <v>-1.0786899999999999</v>
      </c>
      <c r="G2585" s="48">
        <v>-271.60000000000002</v>
      </c>
      <c r="H2585" s="48">
        <v>1.38</v>
      </c>
      <c r="I2585" s="48">
        <v>34247711.340000004</v>
      </c>
    </row>
    <row r="2586" spans="1:9" x14ac:dyDescent="0.25">
      <c r="A2586" s="49">
        <v>40641</v>
      </c>
      <c r="B2586" s="48" t="s">
        <v>56</v>
      </c>
      <c r="C2586" s="48" t="s">
        <v>57</v>
      </c>
      <c r="D2586" s="48">
        <v>25178.799999999999</v>
      </c>
      <c r="E2586" s="48">
        <v>24821.200000000001</v>
      </c>
      <c r="F2586" s="48">
        <v>1.4407000000000001</v>
      </c>
      <c r="G2586" s="48">
        <v>357.6</v>
      </c>
      <c r="H2586" s="48">
        <v>1.38</v>
      </c>
      <c r="I2586" s="48">
        <v>34621164.734999999</v>
      </c>
    </row>
    <row r="2587" spans="1:9" x14ac:dyDescent="0.25">
      <c r="A2587" s="49">
        <v>40640</v>
      </c>
      <c r="B2587" s="48" t="s">
        <v>56</v>
      </c>
      <c r="C2587" s="48" t="s">
        <v>57</v>
      </c>
      <c r="D2587" s="48">
        <v>24820.799999999999</v>
      </c>
      <c r="E2587" s="48">
        <v>24636.799999999999</v>
      </c>
      <c r="F2587" s="48">
        <v>0.74685000000000001</v>
      </c>
      <c r="G2587" s="48">
        <v>184</v>
      </c>
      <c r="H2587" s="48">
        <v>1.38</v>
      </c>
      <c r="I2587" s="48">
        <v>34128910.259999998</v>
      </c>
    </row>
    <row r="2588" spans="1:9" x14ac:dyDescent="0.25">
      <c r="A2588" s="49">
        <v>40639</v>
      </c>
      <c r="B2588" s="48" t="s">
        <v>56</v>
      </c>
      <c r="C2588" s="48" t="s">
        <v>57</v>
      </c>
      <c r="D2588" s="48">
        <v>24636.799999999999</v>
      </c>
      <c r="E2588" s="48">
        <v>24738.799999999999</v>
      </c>
      <c r="F2588" s="48">
        <v>-0.41231000000000001</v>
      </c>
      <c r="G2588" s="48">
        <v>-102</v>
      </c>
      <c r="H2588" s="48">
        <v>1.38</v>
      </c>
      <c r="I2588" s="48">
        <v>33875907.960000001</v>
      </c>
    </row>
    <row r="2589" spans="1:9" x14ac:dyDescent="0.25">
      <c r="A2589" s="49">
        <v>40638</v>
      </c>
      <c r="B2589" s="48" t="s">
        <v>56</v>
      </c>
      <c r="C2589" s="48" t="s">
        <v>57</v>
      </c>
      <c r="D2589" s="48">
        <v>24738.799999999999</v>
      </c>
      <c r="E2589" s="48">
        <v>24893.599999999999</v>
      </c>
      <c r="F2589" s="48">
        <v>-0.62185000000000001</v>
      </c>
      <c r="G2589" s="48">
        <v>-154.80000000000001</v>
      </c>
      <c r="H2589" s="48">
        <v>1.38</v>
      </c>
      <c r="I2589" s="48">
        <v>34016159.234999999</v>
      </c>
    </row>
    <row r="2590" spans="1:9" x14ac:dyDescent="0.25">
      <c r="A2590" s="49">
        <v>40637</v>
      </c>
      <c r="B2590" s="48" t="s">
        <v>56</v>
      </c>
      <c r="C2590" s="48" t="s">
        <v>57</v>
      </c>
      <c r="D2590" s="48">
        <v>24893.599999999999</v>
      </c>
      <c r="E2590" s="48">
        <v>25306.799999999999</v>
      </c>
      <c r="F2590" s="48">
        <v>-1.63276</v>
      </c>
      <c r="G2590" s="48">
        <v>-413.2</v>
      </c>
      <c r="H2590" s="48">
        <v>1.25</v>
      </c>
      <c r="I2590" s="48">
        <v>31117311.170000002</v>
      </c>
    </row>
    <row r="2591" spans="1:9" x14ac:dyDescent="0.25">
      <c r="A2591" s="49">
        <v>40634</v>
      </c>
      <c r="B2591" s="48" t="s">
        <v>56</v>
      </c>
      <c r="C2591" s="48" t="s">
        <v>57</v>
      </c>
      <c r="D2591" s="48">
        <v>25306.400000000001</v>
      </c>
      <c r="E2591" s="48">
        <v>25623.599999999999</v>
      </c>
      <c r="F2591" s="48">
        <v>-1.2379199999999999</v>
      </c>
      <c r="G2591" s="48">
        <v>-317.2</v>
      </c>
      <c r="H2591" s="48">
        <v>1.25</v>
      </c>
      <c r="I2591" s="48">
        <v>31633316.329999998</v>
      </c>
    </row>
    <row r="2592" spans="1:9" x14ac:dyDescent="0.25">
      <c r="A2592" s="49">
        <v>40633</v>
      </c>
      <c r="B2592" s="48" t="s">
        <v>56</v>
      </c>
      <c r="C2592" s="48" t="s">
        <v>57</v>
      </c>
      <c r="D2592" s="48">
        <v>25623.599999999999</v>
      </c>
      <c r="E2592" s="48">
        <v>25529.599999999999</v>
      </c>
      <c r="F2592" s="48">
        <v>0.36820000000000003</v>
      </c>
      <c r="G2592" s="48">
        <v>94</v>
      </c>
      <c r="H2592" s="48">
        <v>1.25</v>
      </c>
      <c r="I2592" s="48">
        <v>32029820.295000002</v>
      </c>
    </row>
    <row r="2593" spans="1:9" x14ac:dyDescent="0.25">
      <c r="A2593" s="49">
        <v>40632</v>
      </c>
      <c r="B2593" s="48" t="s">
        <v>56</v>
      </c>
      <c r="C2593" s="48" t="s">
        <v>57</v>
      </c>
      <c r="D2593" s="48">
        <v>25529.599999999999</v>
      </c>
      <c r="E2593" s="48">
        <v>25926.799999999999</v>
      </c>
      <c r="F2593" s="48">
        <v>-1.5320100000000001</v>
      </c>
      <c r="G2593" s="48">
        <v>-397.2</v>
      </c>
      <c r="H2593" s="48">
        <v>1.25</v>
      </c>
      <c r="I2593" s="48">
        <v>31912319.120000001</v>
      </c>
    </row>
    <row r="2594" spans="1:9" x14ac:dyDescent="0.25">
      <c r="A2594" s="49">
        <v>40631</v>
      </c>
      <c r="B2594" s="48" t="s">
        <v>56</v>
      </c>
      <c r="C2594" s="48" t="s">
        <v>57</v>
      </c>
      <c r="D2594" s="48">
        <v>25926.799999999999</v>
      </c>
      <c r="E2594" s="48">
        <v>26778</v>
      </c>
      <c r="F2594" s="48">
        <v>-3.1787299999999998</v>
      </c>
      <c r="G2594" s="48">
        <v>-851.2</v>
      </c>
      <c r="H2594" s="48">
        <v>1.25</v>
      </c>
      <c r="I2594" s="48">
        <v>32408824.085000001</v>
      </c>
    </row>
    <row r="2595" spans="1:9" x14ac:dyDescent="0.25">
      <c r="A2595" s="49">
        <v>40630</v>
      </c>
      <c r="B2595" s="48" t="s">
        <v>56</v>
      </c>
      <c r="C2595" s="48" t="s">
        <v>57</v>
      </c>
      <c r="D2595" s="48">
        <v>26778</v>
      </c>
      <c r="E2595" s="48">
        <v>26086.400000000001</v>
      </c>
      <c r="F2595" s="48">
        <v>2.6511900000000002</v>
      </c>
      <c r="G2595" s="48">
        <v>691.6</v>
      </c>
      <c r="H2595" s="48">
        <v>1.25</v>
      </c>
      <c r="I2595" s="48">
        <v>33472834.725000001</v>
      </c>
    </row>
    <row r="2596" spans="1:9" x14ac:dyDescent="0.25">
      <c r="A2596" s="49">
        <v>40627</v>
      </c>
      <c r="B2596" s="48" t="s">
        <v>56</v>
      </c>
      <c r="C2596" s="48" t="s">
        <v>57</v>
      </c>
      <c r="D2596" s="48">
        <v>26086.400000000001</v>
      </c>
      <c r="E2596" s="48">
        <v>26278</v>
      </c>
      <c r="F2596" s="48">
        <v>-0.72912999999999994</v>
      </c>
      <c r="G2596" s="48">
        <v>-191.6</v>
      </c>
      <c r="H2596" s="48">
        <v>1.06</v>
      </c>
      <c r="I2596" s="48">
        <v>27717126.079999998</v>
      </c>
    </row>
    <row r="2597" spans="1:9" x14ac:dyDescent="0.25">
      <c r="A2597" s="49">
        <v>40626</v>
      </c>
      <c r="B2597" s="48" t="s">
        <v>56</v>
      </c>
      <c r="C2597" s="48" t="s">
        <v>57</v>
      </c>
      <c r="D2597" s="48">
        <v>26278</v>
      </c>
      <c r="E2597" s="48">
        <v>26992.799999999999</v>
      </c>
      <c r="F2597" s="48">
        <v>-2.64811</v>
      </c>
      <c r="G2597" s="48">
        <v>-714.8</v>
      </c>
      <c r="H2597" s="48">
        <v>1.1299999999999999</v>
      </c>
      <c r="I2597" s="48">
        <v>29563078.475000001</v>
      </c>
    </row>
    <row r="2598" spans="1:9" x14ac:dyDescent="0.25">
      <c r="A2598" s="49">
        <v>40625</v>
      </c>
      <c r="B2598" s="48" t="s">
        <v>56</v>
      </c>
      <c r="C2598" s="48" t="s">
        <v>57</v>
      </c>
      <c r="D2598" s="48">
        <v>26992.400000000001</v>
      </c>
      <c r="E2598" s="48">
        <v>28201.599999999999</v>
      </c>
      <c r="F2598" s="48">
        <v>-4.2877000000000001</v>
      </c>
      <c r="G2598" s="48">
        <v>-1209.2</v>
      </c>
      <c r="H2598" s="48">
        <v>0.94</v>
      </c>
      <c r="I2598" s="48">
        <v>25305712.405000001</v>
      </c>
    </row>
    <row r="2599" spans="1:9" x14ac:dyDescent="0.25">
      <c r="A2599" s="49">
        <v>40624</v>
      </c>
      <c r="B2599" s="48" t="s">
        <v>56</v>
      </c>
      <c r="C2599" s="48" t="s">
        <v>57</v>
      </c>
      <c r="D2599" s="48">
        <v>28202</v>
      </c>
      <c r="E2599" s="48">
        <v>28317.599999999999</v>
      </c>
      <c r="F2599" s="48">
        <v>-0.40822999999999998</v>
      </c>
      <c r="G2599" s="48">
        <v>-115.6</v>
      </c>
      <c r="H2599" s="48">
        <v>0.94</v>
      </c>
      <c r="I2599" s="48">
        <v>26439727.524999999</v>
      </c>
    </row>
    <row r="2600" spans="1:9" x14ac:dyDescent="0.25">
      <c r="A2600" s="49">
        <v>40623</v>
      </c>
      <c r="B2600" s="48" t="s">
        <v>56</v>
      </c>
      <c r="C2600" s="48" t="s">
        <v>57</v>
      </c>
      <c r="D2600" s="48">
        <v>28317.599999999999</v>
      </c>
      <c r="E2600" s="48">
        <v>30541.200000000001</v>
      </c>
      <c r="F2600" s="48">
        <v>-7.2806600000000001</v>
      </c>
      <c r="G2600" s="48">
        <v>-2223.6</v>
      </c>
      <c r="H2600" s="48">
        <v>0.94</v>
      </c>
      <c r="I2600" s="48">
        <v>26548103.969999999</v>
      </c>
    </row>
    <row r="2601" spans="1:9" x14ac:dyDescent="0.25">
      <c r="A2601" s="49">
        <v>40620</v>
      </c>
      <c r="B2601" s="48" t="s">
        <v>56</v>
      </c>
      <c r="C2601" s="48" t="s">
        <v>57</v>
      </c>
      <c r="D2601" s="48">
        <v>30541.200000000001</v>
      </c>
      <c r="E2601" s="48">
        <v>31579.599999999999</v>
      </c>
      <c r="F2601" s="48">
        <v>-3.2881999999999998</v>
      </c>
      <c r="G2601" s="48">
        <v>-1038.4000000000001</v>
      </c>
      <c r="H2601" s="48">
        <v>0.81</v>
      </c>
      <c r="I2601" s="48">
        <v>24815106.765000001</v>
      </c>
    </row>
    <row r="2602" spans="1:9" x14ac:dyDescent="0.25">
      <c r="A2602" s="49">
        <v>40619</v>
      </c>
      <c r="B2602" s="48" t="s">
        <v>56</v>
      </c>
      <c r="C2602" s="48" t="s">
        <v>57</v>
      </c>
      <c r="D2602" s="48">
        <v>31579.599999999999</v>
      </c>
      <c r="E2602" s="48">
        <v>32560</v>
      </c>
      <c r="F2602" s="48">
        <v>-3.0110600000000001</v>
      </c>
      <c r="G2602" s="48">
        <v>-980.4</v>
      </c>
      <c r="H2602" s="48">
        <v>0.81</v>
      </c>
      <c r="I2602" s="48">
        <v>25658819.745000001</v>
      </c>
    </row>
    <row r="2603" spans="1:9" x14ac:dyDescent="0.25">
      <c r="A2603" s="49">
        <v>40618</v>
      </c>
      <c r="B2603" s="48" t="s">
        <v>56</v>
      </c>
      <c r="C2603" s="48" t="s">
        <v>57</v>
      </c>
      <c r="D2603" s="48">
        <v>32560</v>
      </c>
      <c r="E2603" s="48">
        <v>30666</v>
      </c>
      <c r="F2603" s="48">
        <v>6.1762199999999998</v>
      </c>
      <c r="G2603" s="48">
        <v>1894</v>
      </c>
      <c r="H2603" s="48">
        <v>0.75</v>
      </c>
      <c r="I2603" s="48">
        <v>24420407</v>
      </c>
    </row>
    <row r="2604" spans="1:9" x14ac:dyDescent="0.25">
      <c r="A2604" s="49">
        <v>40617</v>
      </c>
      <c r="B2604" s="48" t="s">
        <v>56</v>
      </c>
      <c r="C2604" s="48" t="s">
        <v>57</v>
      </c>
      <c r="D2604" s="48">
        <v>30666</v>
      </c>
      <c r="E2604" s="48">
        <v>29045.599999999999</v>
      </c>
      <c r="F2604" s="48">
        <v>5.5788099999999998</v>
      </c>
      <c r="G2604" s="48">
        <v>1620.4</v>
      </c>
      <c r="H2604" s="48">
        <v>0.69</v>
      </c>
      <c r="I2604" s="48">
        <v>21083258.324999999</v>
      </c>
    </row>
    <row r="2605" spans="1:9" x14ac:dyDescent="0.25">
      <c r="A2605" s="49">
        <v>40616</v>
      </c>
      <c r="B2605" s="48" t="s">
        <v>56</v>
      </c>
      <c r="C2605" s="48" t="s">
        <v>57</v>
      </c>
      <c r="D2605" s="48">
        <v>29045.599999999999</v>
      </c>
      <c r="E2605" s="48">
        <v>28696.400000000001</v>
      </c>
      <c r="F2605" s="48">
        <v>1.21688</v>
      </c>
      <c r="G2605" s="48">
        <v>349.2</v>
      </c>
      <c r="H2605" s="48">
        <v>0.69</v>
      </c>
      <c r="I2605" s="48">
        <v>19969213.07</v>
      </c>
    </row>
    <row r="2606" spans="1:9" x14ac:dyDescent="0.25">
      <c r="A2606" s="49">
        <v>40613</v>
      </c>
      <c r="B2606" s="48" t="s">
        <v>56</v>
      </c>
      <c r="C2606" s="48" t="s">
        <v>57</v>
      </c>
      <c r="D2606" s="48">
        <v>28696.799999999999</v>
      </c>
      <c r="E2606" s="48">
        <v>29609.599999999999</v>
      </c>
      <c r="F2606" s="48">
        <v>-3.0827800000000001</v>
      </c>
      <c r="G2606" s="48">
        <v>-912.8</v>
      </c>
      <c r="H2606" s="48">
        <v>0.63</v>
      </c>
      <c r="I2606" s="48">
        <v>17935858.710000001</v>
      </c>
    </row>
    <row r="2607" spans="1:9" x14ac:dyDescent="0.25">
      <c r="A2607" s="49">
        <v>40612</v>
      </c>
      <c r="B2607" s="48" t="s">
        <v>56</v>
      </c>
      <c r="C2607" s="48" t="s">
        <v>57</v>
      </c>
      <c r="D2607" s="48">
        <v>29609.200000000001</v>
      </c>
      <c r="E2607" s="48">
        <v>28349.200000000001</v>
      </c>
      <c r="F2607" s="48">
        <v>4.4445699999999997</v>
      </c>
      <c r="G2607" s="48">
        <v>1260</v>
      </c>
      <c r="H2607" s="48">
        <v>0.63</v>
      </c>
      <c r="I2607" s="48">
        <v>18506120.114999998</v>
      </c>
    </row>
    <row r="2608" spans="1:9" x14ac:dyDescent="0.25">
      <c r="A2608" s="49">
        <v>40611</v>
      </c>
      <c r="B2608" s="48" t="s">
        <v>56</v>
      </c>
      <c r="C2608" s="48" t="s">
        <v>57</v>
      </c>
      <c r="D2608" s="48">
        <v>28349.599999999999</v>
      </c>
      <c r="E2608" s="48">
        <v>27755.599999999999</v>
      </c>
      <c r="F2608" s="48">
        <v>2.14011</v>
      </c>
      <c r="G2608" s="48">
        <v>594</v>
      </c>
      <c r="H2608" s="48">
        <v>0.63</v>
      </c>
      <c r="I2608" s="48">
        <v>17718854.370000001</v>
      </c>
    </row>
    <row r="2609" spans="1:9" x14ac:dyDescent="0.25">
      <c r="A2609" s="49">
        <v>40610</v>
      </c>
      <c r="B2609" s="48" t="s">
        <v>56</v>
      </c>
      <c r="C2609" s="48" t="s">
        <v>57</v>
      </c>
      <c r="D2609" s="48">
        <v>27755.599999999999</v>
      </c>
      <c r="E2609" s="48">
        <v>28366</v>
      </c>
      <c r="F2609" s="48">
        <v>-2.1518700000000002</v>
      </c>
      <c r="G2609" s="48">
        <v>-610.4</v>
      </c>
      <c r="H2609" s="48">
        <v>0.63</v>
      </c>
      <c r="I2609" s="48">
        <v>17347596.945</v>
      </c>
    </row>
    <row r="2610" spans="1:9" x14ac:dyDescent="0.25">
      <c r="A2610" s="49">
        <v>40609</v>
      </c>
      <c r="B2610" s="48" t="s">
        <v>56</v>
      </c>
      <c r="C2610" s="48" t="s">
        <v>57</v>
      </c>
      <c r="D2610" s="48">
        <v>28366</v>
      </c>
      <c r="E2610" s="48">
        <v>27338.799999999999</v>
      </c>
      <c r="F2610" s="48">
        <v>3.7572999999999999</v>
      </c>
      <c r="G2610" s="48">
        <v>1027.2</v>
      </c>
      <c r="H2610" s="48">
        <v>0.63</v>
      </c>
      <c r="I2610" s="48">
        <v>17729104.574999999</v>
      </c>
    </row>
    <row r="2611" spans="1:9" x14ac:dyDescent="0.25">
      <c r="A2611" s="49">
        <v>40606</v>
      </c>
      <c r="B2611" s="48" t="s">
        <v>56</v>
      </c>
      <c r="C2611" s="48" t="s">
        <v>57</v>
      </c>
      <c r="D2611" s="48">
        <v>27338.799999999999</v>
      </c>
      <c r="E2611" s="48">
        <v>26797.200000000001</v>
      </c>
      <c r="F2611" s="48">
        <v>2.0211100000000002</v>
      </c>
      <c r="G2611" s="48">
        <v>541.6</v>
      </c>
      <c r="H2611" s="48">
        <v>0.63</v>
      </c>
      <c r="I2611" s="48">
        <v>17087091.734999999</v>
      </c>
    </row>
    <row r="2612" spans="1:9" x14ac:dyDescent="0.25">
      <c r="A2612" s="49">
        <v>40605</v>
      </c>
      <c r="B2612" s="48" t="s">
        <v>56</v>
      </c>
      <c r="C2612" s="48" t="s">
        <v>57</v>
      </c>
      <c r="D2612" s="48">
        <v>26797.599999999999</v>
      </c>
      <c r="E2612" s="48">
        <v>28304</v>
      </c>
      <c r="F2612" s="48">
        <v>-5.3222199999999997</v>
      </c>
      <c r="G2612" s="48">
        <v>-1506.4</v>
      </c>
      <c r="H2612" s="48">
        <v>0.63</v>
      </c>
      <c r="I2612" s="48">
        <v>16748834.970000001</v>
      </c>
    </row>
    <row r="2613" spans="1:9" x14ac:dyDescent="0.25">
      <c r="A2613" s="49">
        <v>40604</v>
      </c>
      <c r="B2613" s="48" t="s">
        <v>56</v>
      </c>
      <c r="C2613" s="48" t="s">
        <v>57</v>
      </c>
      <c r="D2613" s="48">
        <v>28303.599999999999</v>
      </c>
      <c r="E2613" s="48">
        <v>28446.400000000001</v>
      </c>
      <c r="F2613" s="48">
        <v>-0.502</v>
      </c>
      <c r="G2613" s="48">
        <v>-142.80000000000001</v>
      </c>
      <c r="H2613" s="48">
        <v>0.5</v>
      </c>
      <c r="I2613" s="48">
        <v>14152153.795</v>
      </c>
    </row>
    <row r="2614" spans="1:9" x14ac:dyDescent="0.25">
      <c r="A2614" s="49">
        <v>40603</v>
      </c>
      <c r="B2614" s="48" t="s">
        <v>56</v>
      </c>
      <c r="C2614" s="48" t="s">
        <v>57</v>
      </c>
      <c r="D2614" s="48">
        <v>28446.400000000001</v>
      </c>
      <c r="E2614" s="48">
        <v>26114</v>
      </c>
      <c r="F2614" s="48">
        <v>8.9316099999999992</v>
      </c>
      <c r="G2614" s="48">
        <v>2332.4</v>
      </c>
      <c r="H2614" s="48">
        <v>0.5</v>
      </c>
      <c r="I2614" s="48">
        <v>14223555.58</v>
      </c>
    </row>
    <row r="2615" spans="1:9" x14ac:dyDescent="0.25">
      <c r="A2615" s="49">
        <v>40602</v>
      </c>
      <c r="B2615" s="48" t="s">
        <v>56</v>
      </c>
      <c r="C2615" s="48" t="s">
        <v>57</v>
      </c>
      <c r="D2615" s="48">
        <v>26114</v>
      </c>
      <c r="E2615" s="48">
        <v>27323.599999999999</v>
      </c>
      <c r="F2615" s="48">
        <v>-4.4269400000000001</v>
      </c>
      <c r="G2615" s="48">
        <v>-1209.5999999999999</v>
      </c>
      <c r="H2615" s="48">
        <v>0.5</v>
      </c>
      <c r="I2615" s="48">
        <v>13057326.425000001</v>
      </c>
    </row>
    <row r="2616" spans="1:9" x14ac:dyDescent="0.25">
      <c r="A2616" s="49">
        <v>40599</v>
      </c>
      <c r="B2616" s="48" t="s">
        <v>56</v>
      </c>
      <c r="C2616" s="48" t="s">
        <v>57</v>
      </c>
      <c r="D2616" s="48">
        <v>27323.599999999999</v>
      </c>
      <c r="E2616" s="48">
        <v>29390.799999999999</v>
      </c>
      <c r="F2616" s="48">
        <v>-7.0334899999999996</v>
      </c>
      <c r="G2616" s="48">
        <v>-2067.1999999999998</v>
      </c>
      <c r="H2616" s="48">
        <v>0.44</v>
      </c>
      <c r="I2616" s="48">
        <v>11954416.545</v>
      </c>
    </row>
    <row r="2617" spans="1:9" x14ac:dyDescent="0.25">
      <c r="A2617" s="49">
        <v>40598</v>
      </c>
      <c r="B2617" s="48" t="s">
        <v>56</v>
      </c>
      <c r="C2617" s="48" t="s">
        <v>57</v>
      </c>
      <c r="D2617" s="48">
        <v>29390.799999999999</v>
      </c>
      <c r="E2617" s="48">
        <v>29858.799999999999</v>
      </c>
      <c r="F2617" s="48">
        <v>-1.56738</v>
      </c>
      <c r="G2617" s="48">
        <v>-468</v>
      </c>
      <c r="H2617" s="48">
        <v>0.44</v>
      </c>
      <c r="I2617" s="48">
        <v>12858842.385</v>
      </c>
    </row>
    <row r="2618" spans="1:9" x14ac:dyDescent="0.25">
      <c r="A2618" s="49">
        <v>40597</v>
      </c>
      <c r="B2618" s="48" t="s">
        <v>56</v>
      </c>
      <c r="C2618" s="48" t="s">
        <v>57</v>
      </c>
      <c r="D2618" s="48">
        <v>29858.799999999999</v>
      </c>
      <c r="E2618" s="48">
        <v>28430.799999999999</v>
      </c>
      <c r="F2618" s="48">
        <v>5.0227199999999996</v>
      </c>
      <c r="G2618" s="48">
        <v>1428</v>
      </c>
      <c r="H2618" s="48">
        <v>0.56000000000000005</v>
      </c>
      <c r="I2618" s="48">
        <v>16795948.234999999</v>
      </c>
    </row>
    <row r="2619" spans="1:9" x14ac:dyDescent="0.25">
      <c r="A2619" s="49">
        <v>40596</v>
      </c>
      <c r="B2619" s="48" t="s">
        <v>56</v>
      </c>
      <c r="C2619" s="48" t="s">
        <v>57</v>
      </c>
      <c r="D2619" s="48">
        <v>28431.200000000001</v>
      </c>
      <c r="E2619" s="48">
        <v>25176</v>
      </c>
      <c r="F2619" s="48">
        <v>12.92977</v>
      </c>
      <c r="G2619" s="48">
        <v>3255.2</v>
      </c>
      <c r="H2619" s="48">
        <v>0.56000000000000005</v>
      </c>
      <c r="I2619" s="48">
        <v>15992905.390000001</v>
      </c>
    </row>
    <row r="2620" spans="1:9" x14ac:dyDescent="0.25">
      <c r="A2620" s="49">
        <v>40592</v>
      </c>
      <c r="B2620" s="48" t="s">
        <v>56</v>
      </c>
      <c r="C2620" s="48" t="s">
        <v>57</v>
      </c>
      <c r="D2620" s="48">
        <v>25176</v>
      </c>
      <c r="E2620" s="48">
        <v>24971.200000000001</v>
      </c>
      <c r="F2620" s="48">
        <v>0.82013999999999998</v>
      </c>
      <c r="G2620" s="48">
        <v>204.8</v>
      </c>
      <c r="H2620" s="48">
        <v>0.5</v>
      </c>
      <c r="I2620" s="48">
        <v>12588314.699999999</v>
      </c>
    </row>
    <row r="2621" spans="1:9" x14ac:dyDescent="0.25">
      <c r="A2621" s="49">
        <v>40591</v>
      </c>
      <c r="B2621" s="48" t="s">
        <v>56</v>
      </c>
      <c r="C2621" s="48" t="s">
        <v>57</v>
      </c>
      <c r="D2621" s="48">
        <v>24971.200000000001</v>
      </c>
      <c r="E2621" s="48">
        <v>24748</v>
      </c>
      <c r="F2621" s="48">
        <v>0.90188999999999997</v>
      </c>
      <c r="G2621" s="48">
        <v>223.2</v>
      </c>
      <c r="H2621" s="48">
        <v>0.5</v>
      </c>
      <c r="I2621" s="48">
        <v>12485912.140000001</v>
      </c>
    </row>
    <row r="2622" spans="1:9" x14ac:dyDescent="0.25">
      <c r="A2622" s="49">
        <v>40590</v>
      </c>
      <c r="B2622" s="48" t="s">
        <v>56</v>
      </c>
      <c r="C2622" s="48" t="s">
        <v>57</v>
      </c>
      <c r="D2622" s="48">
        <v>24748</v>
      </c>
      <c r="E2622" s="48">
        <v>24418</v>
      </c>
      <c r="F2622" s="48">
        <v>1.3514600000000001</v>
      </c>
      <c r="G2622" s="48">
        <v>330</v>
      </c>
      <c r="H2622" s="48">
        <v>0.5</v>
      </c>
      <c r="I2622" s="48">
        <v>12374309.35</v>
      </c>
    </row>
    <row r="2623" spans="1:9" x14ac:dyDescent="0.25">
      <c r="A2623" s="49">
        <v>40589</v>
      </c>
      <c r="B2623" s="48" t="s">
        <v>56</v>
      </c>
      <c r="C2623" s="48" t="s">
        <v>57</v>
      </c>
      <c r="D2623" s="48">
        <v>24418</v>
      </c>
      <c r="E2623" s="48">
        <v>24136</v>
      </c>
      <c r="F2623" s="48">
        <v>1.16838</v>
      </c>
      <c r="G2623" s="48">
        <v>282</v>
      </c>
      <c r="H2623" s="48">
        <v>0.5</v>
      </c>
      <c r="I2623" s="48">
        <v>12209305.225</v>
      </c>
    </row>
    <row r="2624" spans="1:9" x14ac:dyDescent="0.25">
      <c r="A2624" s="49">
        <v>40588</v>
      </c>
      <c r="B2624" s="48" t="s">
        <v>56</v>
      </c>
      <c r="C2624" s="48" t="s">
        <v>57</v>
      </c>
      <c r="D2624" s="48">
        <v>24136</v>
      </c>
      <c r="E2624" s="48">
        <v>24405.200000000001</v>
      </c>
      <c r="F2624" s="48">
        <v>-1.10304</v>
      </c>
      <c r="G2624" s="48">
        <v>-269.2</v>
      </c>
      <c r="H2624" s="48">
        <v>0.38</v>
      </c>
      <c r="I2624" s="48">
        <v>9051301.6999999993</v>
      </c>
    </row>
    <row r="2625" spans="1:9" x14ac:dyDescent="0.25">
      <c r="A2625" s="49">
        <v>40585</v>
      </c>
      <c r="B2625" s="48" t="s">
        <v>56</v>
      </c>
      <c r="C2625" s="48" t="s">
        <v>57</v>
      </c>
      <c r="D2625" s="48">
        <v>24405.599999999999</v>
      </c>
      <c r="E2625" s="48">
        <v>24754</v>
      </c>
      <c r="F2625" s="48">
        <v>-1.4074500000000001</v>
      </c>
      <c r="G2625" s="48">
        <v>-348.4</v>
      </c>
      <c r="H2625" s="48">
        <v>0.31</v>
      </c>
      <c r="I2625" s="48">
        <v>7627055.0700000003</v>
      </c>
    </row>
    <row r="2626" spans="1:9" x14ac:dyDescent="0.25">
      <c r="A2626" s="49">
        <v>40584</v>
      </c>
      <c r="B2626" s="48" t="s">
        <v>56</v>
      </c>
      <c r="C2626" s="48" t="s">
        <v>57</v>
      </c>
      <c r="D2626" s="48">
        <v>24754</v>
      </c>
      <c r="E2626" s="48">
        <v>24684</v>
      </c>
      <c r="F2626" s="48">
        <v>0.28358</v>
      </c>
      <c r="G2626" s="48">
        <v>70</v>
      </c>
      <c r="H2626" s="48">
        <v>0.31</v>
      </c>
      <c r="I2626" s="48">
        <v>7735934.4249999998</v>
      </c>
    </row>
    <row r="2627" spans="1:9" x14ac:dyDescent="0.25">
      <c r="A2627" s="49">
        <v>40583</v>
      </c>
      <c r="B2627" s="48" t="s">
        <v>56</v>
      </c>
      <c r="C2627" s="48" t="s">
        <v>57</v>
      </c>
      <c r="D2627" s="48">
        <v>24684</v>
      </c>
      <c r="E2627" s="48">
        <v>24636.400000000001</v>
      </c>
      <c r="F2627" s="48">
        <v>0.19320999999999999</v>
      </c>
      <c r="G2627" s="48">
        <v>47.6</v>
      </c>
      <c r="H2627" s="48">
        <v>0.31</v>
      </c>
      <c r="I2627" s="48">
        <v>7714058.5499999998</v>
      </c>
    </row>
    <row r="2628" spans="1:9" x14ac:dyDescent="0.25">
      <c r="A2628" s="49">
        <v>40582</v>
      </c>
      <c r="B2628" s="48" t="s">
        <v>56</v>
      </c>
      <c r="C2628" s="48" t="s">
        <v>57</v>
      </c>
      <c r="D2628" s="48">
        <v>24636.400000000001</v>
      </c>
      <c r="E2628" s="48">
        <v>24920</v>
      </c>
      <c r="F2628" s="48">
        <v>-1.1380399999999999</v>
      </c>
      <c r="G2628" s="48">
        <v>-283.60000000000002</v>
      </c>
      <c r="H2628" s="48">
        <v>0.25</v>
      </c>
      <c r="I2628" s="48">
        <v>6159407.9550000001</v>
      </c>
    </row>
    <row r="2629" spans="1:9" x14ac:dyDescent="0.25">
      <c r="A2629" s="49">
        <v>40581</v>
      </c>
      <c r="B2629" s="48" t="s">
        <v>56</v>
      </c>
      <c r="C2629" s="48" t="s">
        <v>57</v>
      </c>
      <c r="D2629" s="48">
        <v>24920</v>
      </c>
      <c r="E2629" s="48">
        <v>25435.200000000001</v>
      </c>
      <c r="F2629" s="48">
        <v>-2.0255399999999999</v>
      </c>
      <c r="G2629" s="48">
        <v>-515.20000000000005</v>
      </c>
      <c r="H2629" s="48">
        <v>0.25</v>
      </c>
      <c r="I2629" s="48">
        <v>6230311.5</v>
      </c>
    </row>
    <row r="2630" spans="1:9" x14ac:dyDescent="0.25">
      <c r="A2630" s="49">
        <v>40578</v>
      </c>
      <c r="B2630" s="48" t="s">
        <v>56</v>
      </c>
      <c r="C2630" s="48" t="s">
        <v>57</v>
      </c>
      <c r="D2630" s="48">
        <v>25435.200000000001</v>
      </c>
      <c r="E2630" s="48">
        <v>26104.799999999999</v>
      </c>
      <c r="F2630" s="48">
        <v>-2.5650499999999998</v>
      </c>
      <c r="G2630" s="48">
        <v>-669.6</v>
      </c>
      <c r="H2630" s="48">
        <v>0.25</v>
      </c>
      <c r="I2630" s="48">
        <v>6359117.9400000004</v>
      </c>
    </row>
    <row r="2631" spans="1:9" x14ac:dyDescent="0.25">
      <c r="A2631" s="49">
        <v>40577</v>
      </c>
      <c r="B2631" s="48" t="s">
        <v>56</v>
      </c>
      <c r="C2631" s="48" t="s">
        <v>57</v>
      </c>
      <c r="D2631" s="48">
        <v>26104.799999999999</v>
      </c>
      <c r="E2631" s="48">
        <v>26490.400000000001</v>
      </c>
      <c r="F2631" s="48">
        <v>-1.4556199999999999</v>
      </c>
      <c r="G2631" s="48">
        <v>-385.6</v>
      </c>
      <c r="H2631" s="48">
        <v>0.25</v>
      </c>
      <c r="I2631" s="48">
        <v>6526526.3099999996</v>
      </c>
    </row>
    <row r="2632" spans="1:9" x14ac:dyDescent="0.25">
      <c r="A2632" s="49">
        <v>40576</v>
      </c>
      <c r="B2632" s="48" t="s">
        <v>56</v>
      </c>
      <c r="C2632" s="48" t="s">
        <v>57</v>
      </c>
      <c r="D2632" s="48">
        <v>26490.400000000001</v>
      </c>
      <c r="E2632" s="48">
        <v>26448.400000000001</v>
      </c>
      <c r="F2632" s="48">
        <v>0.1588</v>
      </c>
      <c r="G2632" s="48">
        <v>42</v>
      </c>
      <c r="H2632" s="48">
        <v>0.25</v>
      </c>
      <c r="I2632" s="48">
        <v>6622931.1299999999</v>
      </c>
    </row>
    <row r="2633" spans="1:9" x14ac:dyDescent="0.25">
      <c r="A2633" s="49">
        <v>40575</v>
      </c>
      <c r="B2633" s="48" t="s">
        <v>56</v>
      </c>
      <c r="C2633" s="48" t="s">
        <v>57</v>
      </c>
      <c r="D2633" s="48">
        <v>26448.400000000001</v>
      </c>
      <c r="E2633" s="48">
        <v>27890.400000000001</v>
      </c>
      <c r="F2633" s="48">
        <v>-5.1702399999999997</v>
      </c>
      <c r="G2633" s="48">
        <v>-1442</v>
      </c>
      <c r="H2633" s="48">
        <v>0.25</v>
      </c>
      <c r="I2633" s="48">
        <v>6612430.6050000004</v>
      </c>
    </row>
    <row r="2634" spans="1:9" x14ac:dyDescent="0.25">
      <c r="A2634" s="49">
        <v>40574</v>
      </c>
      <c r="B2634" s="48" t="s">
        <v>56</v>
      </c>
      <c r="C2634" s="48" t="s">
        <v>57</v>
      </c>
      <c r="D2634" s="48">
        <v>27890.400000000001</v>
      </c>
      <c r="E2634" s="48">
        <v>28283.599999999999</v>
      </c>
      <c r="F2634" s="48">
        <v>-1.3902000000000001</v>
      </c>
      <c r="G2634" s="48">
        <v>-393.2</v>
      </c>
      <c r="H2634" s="48">
        <v>0.25</v>
      </c>
      <c r="I2634" s="48">
        <v>6972948.6299999999</v>
      </c>
    </row>
    <row r="2635" spans="1:9" x14ac:dyDescent="0.25">
      <c r="A2635" s="49">
        <v>40571</v>
      </c>
      <c r="B2635" s="48" t="s">
        <v>56</v>
      </c>
      <c r="C2635" s="48" t="s">
        <v>57</v>
      </c>
      <c r="D2635" s="48">
        <v>28283.599999999999</v>
      </c>
      <c r="E2635" s="48">
        <v>25666.400000000001</v>
      </c>
      <c r="F2635" s="48">
        <v>10.19699</v>
      </c>
      <c r="G2635" s="48">
        <v>2617.1999999999998</v>
      </c>
      <c r="H2635" s="48">
        <v>0.25</v>
      </c>
      <c r="I2635" s="48">
        <v>7071253.5449999999</v>
      </c>
    </row>
    <row r="2636" spans="1:9" x14ac:dyDescent="0.25">
      <c r="A2636" s="49">
        <v>40570</v>
      </c>
      <c r="B2636" s="48" t="s">
        <v>56</v>
      </c>
      <c r="C2636" s="48" t="s">
        <v>57</v>
      </c>
      <c r="D2636" s="48">
        <v>25666.400000000001</v>
      </c>
      <c r="E2636" s="48">
        <v>26110.400000000001</v>
      </c>
      <c r="F2636" s="48">
        <v>-1.7004699999999999</v>
      </c>
      <c r="G2636" s="48">
        <v>-444</v>
      </c>
      <c r="H2636" s="48">
        <v>0.25</v>
      </c>
      <c r="I2636" s="48">
        <v>6416920.8300000001</v>
      </c>
    </row>
    <row r="2637" spans="1:9" x14ac:dyDescent="0.25">
      <c r="A2637" s="49">
        <v>40569</v>
      </c>
      <c r="B2637" s="48" t="s">
        <v>56</v>
      </c>
      <c r="C2637" s="48" t="s">
        <v>57</v>
      </c>
      <c r="D2637" s="48">
        <v>26110.400000000001</v>
      </c>
      <c r="E2637" s="48">
        <v>27026.799999999999</v>
      </c>
      <c r="F2637" s="48">
        <v>-3.3907099999999999</v>
      </c>
      <c r="G2637" s="48">
        <v>-916.4</v>
      </c>
      <c r="H2637" s="48">
        <v>0.25</v>
      </c>
      <c r="I2637" s="48">
        <v>6527926.3799999999</v>
      </c>
    </row>
    <row r="2638" spans="1:9" x14ac:dyDescent="0.25">
      <c r="A2638" s="49">
        <v>40568</v>
      </c>
      <c r="B2638" s="48" t="s">
        <v>56</v>
      </c>
      <c r="C2638" s="48" t="s">
        <v>57</v>
      </c>
      <c r="D2638" s="48">
        <v>27026.799999999999</v>
      </c>
      <c r="E2638" s="48">
        <v>27313.599999999999</v>
      </c>
      <c r="F2638" s="48">
        <v>-1.05003</v>
      </c>
      <c r="G2638" s="48">
        <v>-286.8</v>
      </c>
      <c r="H2638" s="48">
        <v>0.25</v>
      </c>
      <c r="I2638" s="48">
        <v>6757037.835</v>
      </c>
    </row>
    <row r="2639" spans="1:9" x14ac:dyDescent="0.25">
      <c r="A2639" s="49">
        <v>40567</v>
      </c>
      <c r="B2639" s="48" t="s">
        <v>56</v>
      </c>
      <c r="C2639" s="48" t="s">
        <v>57</v>
      </c>
      <c r="D2639" s="48">
        <v>27313.599999999999</v>
      </c>
      <c r="E2639" s="48">
        <v>27966.799999999999</v>
      </c>
      <c r="F2639" s="48">
        <v>-2.3356300000000001</v>
      </c>
      <c r="G2639" s="48">
        <v>-653.20000000000005</v>
      </c>
      <c r="H2639" s="48">
        <v>0.25</v>
      </c>
      <c r="I2639" s="48">
        <v>6828741.4199999999</v>
      </c>
    </row>
    <row r="2640" spans="1:9" x14ac:dyDescent="0.25">
      <c r="A2640" s="49">
        <v>40564</v>
      </c>
      <c r="B2640" s="48" t="s">
        <v>56</v>
      </c>
      <c r="C2640" s="48" t="s">
        <v>57</v>
      </c>
      <c r="D2640" s="48">
        <v>27966.799999999999</v>
      </c>
      <c r="E2640" s="48">
        <v>27662</v>
      </c>
      <c r="F2640" s="48">
        <v>1.1018699999999999</v>
      </c>
      <c r="G2640" s="48">
        <v>304.8</v>
      </c>
      <c r="H2640" s="48">
        <v>0.25</v>
      </c>
      <c r="I2640" s="48">
        <v>6992049.585</v>
      </c>
    </row>
    <row r="2641" spans="1:9" x14ac:dyDescent="0.25">
      <c r="A2641" s="49">
        <v>40563</v>
      </c>
      <c r="B2641" s="48" t="s">
        <v>56</v>
      </c>
      <c r="C2641" s="48" t="s">
        <v>57</v>
      </c>
      <c r="D2641" s="48">
        <v>27662</v>
      </c>
      <c r="E2641" s="48">
        <v>27836.799999999999</v>
      </c>
      <c r="F2641" s="48">
        <v>-0.62795000000000001</v>
      </c>
      <c r="G2641" s="48">
        <v>-174.8</v>
      </c>
      <c r="H2641" s="48">
        <v>0.25</v>
      </c>
      <c r="I2641" s="48">
        <v>6915845.7750000004</v>
      </c>
    </row>
    <row r="2642" spans="1:9" x14ac:dyDescent="0.25">
      <c r="A2642" s="49">
        <v>40562</v>
      </c>
      <c r="B2642" s="48" t="s">
        <v>56</v>
      </c>
      <c r="C2642" s="48" t="s">
        <v>57</v>
      </c>
      <c r="D2642" s="48">
        <v>27836.400000000001</v>
      </c>
      <c r="E2642" s="48">
        <v>26496.799999999999</v>
      </c>
      <c r="F2642" s="48">
        <v>5.0556999999999999</v>
      </c>
      <c r="G2642" s="48">
        <v>1339.6</v>
      </c>
      <c r="H2642" s="48">
        <v>0.38</v>
      </c>
      <c r="I2642" s="48">
        <v>10438997.955</v>
      </c>
    </row>
    <row r="2643" spans="1:9" x14ac:dyDescent="0.25">
      <c r="A2643" s="49">
        <v>40561</v>
      </c>
      <c r="B2643" s="48" t="s">
        <v>56</v>
      </c>
      <c r="C2643" s="48" t="s">
        <v>57</v>
      </c>
      <c r="D2643" s="48">
        <v>26496.799999999999</v>
      </c>
      <c r="E2643" s="48">
        <v>27305.599999999999</v>
      </c>
      <c r="F2643" s="48">
        <v>-2.9620299999999999</v>
      </c>
      <c r="G2643" s="48">
        <v>-808.8</v>
      </c>
      <c r="H2643" s="48">
        <v>0.25</v>
      </c>
      <c r="I2643" s="48">
        <v>6624531.21</v>
      </c>
    </row>
    <row r="2644" spans="1:9" x14ac:dyDescent="0.25">
      <c r="A2644" s="49">
        <v>40557</v>
      </c>
      <c r="B2644" s="48" t="s">
        <v>56</v>
      </c>
      <c r="C2644" s="48" t="s">
        <v>57</v>
      </c>
      <c r="D2644" s="48">
        <v>27305.599999999999</v>
      </c>
      <c r="E2644" s="48">
        <v>28624.799999999999</v>
      </c>
      <c r="F2644" s="48">
        <v>-4.6085900000000004</v>
      </c>
      <c r="G2644" s="48">
        <v>-1319.2</v>
      </c>
      <c r="H2644" s="48">
        <v>0.25</v>
      </c>
      <c r="I2644" s="48">
        <v>6826741.3200000003</v>
      </c>
    </row>
    <row r="2645" spans="1:9" x14ac:dyDescent="0.25">
      <c r="A2645" s="49">
        <v>40556</v>
      </c>
      <c r="B2645" s="48" t="s">
        <v>56</v>
      </c>
      <c r="C2645" s="48" t="s">
        <v>57</v>
      </c>
      <c r="D2645" s="48">
        <v>28624.799999999999</v>
      </c>
      <c r="E2645" s="48">
        <v>28819.200000000001</v>
      </c>
      <c r="F2645" s="48">
        <v>-0.67454999999999998</v>
      </c>
      <c r="G2645" s="48">
        <v>-194.4</v>
      </c>
      <c r="H2645" s="48">
        <v>0.25</v>
      </c>
      <c r="I2645" s="48">
        <v>7156557.8099999996</v>
      </c>
    </row>
    <row r="2646" spans="1:9" x14ac:dyDescent="0.25">
      <c r="A2646" s="49">
        <v>40555</v>
      </c>
      <c r="B2646" s="48" t="s">
        <v>56</v>
      </c>
      <c r="C2646" s="48" t="s">
        <v>57</v>
      </c>
      <c r="D2646" s="48">
        <v>28819.200000000001</v>
      </c>
      <c r="E2646" s="48">
        <v>30264.799999999999</v>
      </c>
      <c r="F2646" s="48">
        <v>-4.77651</v>
      </c>
      <c r="G2646" s="48">
        <v>-1445.6</v>
      </c>
      <c r="H2646" s="48">
        <v>0.25</v>
      </c>
      <c r="I2646" s="48">
        <v>7205160.2400000002</v>
      </c>
    </row>
    <row r="2647" spans="1:9" x14ac:dyDescent="0.25">
      <c r="A2647" s="49">
        <v>40554</v>
      </c>
      <c r="B2647" s="48" t="s">
        <v>56</v>
      </c>
      <c r="C2647" s="48" t="s">
        <v>57</v>
      </c>
      <c r="D2647" s="48">
        <v>30264.799999999999</v>
      </c>
      <c r="E2647" s="48">
        <v>31229.200000000001</v>
      </c>
      <c r="F2647" s="48">
        <v>-3.0881400000000001</v>
      </c>
      <c r="G2647" s="48">
        <v>-964.4</v>
      </c>
      <c r="H2647" s="48">
        <v>0.25</v>
      </c>
      <c r="I2647" s="48">
        <v>7566578.3099999996</v>
      </c>
    </row>
    <row r="2648" spans="1:9" x14ac:dyDescent="0.25">
      <c r="A2648" s="49">
        <v>40553</v>
      </c>
      <c r="B2648" s="48" t="s">
        <v>56</v>
      </c>
      <c r="C2648" s="48" t="s">
        <v>57</v>
      </c>
      <c r="D2648" s="48">
        <v>31228.799999999999</v>
      </c>
      <c r="E2648" s="48">
        <v>31250.799999999999</v>
      </c>
      <c r="F2648" s="48">
        <v>-7.0400000000000004E-2</v>
      </c>
      <c r="G2648" s="48">
        <v>-22</v>
      </c>
      <c r="H2648" s="48">
        <v>0.25</v>
      </c>
      <c r="I2648" s="48">
        <v>7807590.3600000003</v>
      </c>
    </row>
    <row r="2649" spans="1:9" x14ac:dyDescent="0.25">
      <c r="A2649" s="49">
        <v>40550</v>
      </c>
      <c r="B2649" s="48" t="s">
        <v>56</v>
      </c>
      <c r="C2649" s="48" t="s">
        <v>57</v>
      </c>
      <c r="D2649" s="48">
        <v>31250.799999999999</v>
      </c>
      <c r="E2649" s="48">
        <v>31124</v>
      </c>
      <c r="F2649" s="48">
        <v>0.40739999999999998</v>
      </c>
      <c r="G2649" s="48">
        <v>126.8</v>
      </c>
      <c r="H2649" s="48">
        <v>0.25</v>
      </c>
      <c r="I2649" s="48">
        <v>7813090.6349999998</v>
      </c>
    </row>
    <row r="2650" spans="1:9" x14ac:dyDescent="0.25">
      <c r="A2650" s="49">
        <v>40549</v>
      </c>
      <c r="B2650" s="48" t="s">
        <v>56</v>
      </c>
      <c r="C2650" s="48" t="s">
        <v>57</v>
      </c>
      <c r="D2650" s="48">
        <v>31124</v>
      </c>
      <c r="E2650" s="48">
        <v>31197.200000000001</v>
      </c>
      <c r="F2650" s="48">
        <v>-0.23463999999999999</v>
      </c>
      <c r="G2650" s="48">
        <v>-73.2</v>
      </c>
      <c r="H2650" s="48">
        <v>0.25</v>
      </c>
      <c r="I2650" s="48">
        <v>7781389.0499999998</v>
      </c>
    </row>
    <row r="2651" spans="1:9" x14ac:dyDescent="0.25">
      <c r="A2651" s="49">
        <v>40548</v>
      </c>
      <c r="B2651" s="48" t="s">
        <v>56</v>
      </c>
      <c r="C2651" s="48" t="s">
        <v>57</v>
      </c>
      <c r="D2651" s="48">
        <v>31197.599999999999</v>
      </c>
      <c r="E2651" s="48">
        <v>31788.400000000001</v>
      </c>
      <c r="F2651" s="48">
        <v>-1.8585400000000001</v>
      </c>
      <c r="G2651" s="48">
        <v>-590.79999999999995</v>
      </c>
      <c r="H2651" s="48">
        <v>0.25</v>
      </c>
      <c r="I2651" s="48">
        <v>7799789.9699999997</v>
      </c>
    </row>
    <row r="2652" spans="1:9" x14ac:dyDescent="0.25">
      <c r="A2652" s="49">
        <v>40547</v>
      </c>
      <c r="B2652" s="48" t="s">
        <v>56</v>
      </c>
      <c r="C2652" s="48" t="s">
        <v>57</v>
      </c>
      <c r="D2652" s="48">
        <v>31788</v>
      </c>
      <c r="E2652" s="48">
        <v>32000</v>
      </c>
      <c r="F2652" s="48">
        <v>-0.66249999999999998</v>
      </c>
      <c r="G2652" s="48">
        <v>-212</v>
      </c>
      <c r="H2652" s="48">
        <v>0.25</v>
      </c>
      <c r="I2652" s="48">
        <v>7947397.3499999996</v>
      </c>
    </row>
    <row r="2653" spans="1:9" x14ac:dyDescent="0.25">
      <c r="A2653" s="49">
        <v>40546</v>
      </c>
      <c r="B2653" s="48" t="s">
        <v>56</v>
      </c>
      <c r="C2653" s="48" t="s">
        <v>57</v>
      </c>
      <c r="D2653" s="48">
        <v>32000</v>
      </c>
      <c r="E2653" s="48">
        <v>32000</v>
      </c>
      <c r="F2653" s="48">
        <v>0</v>
      </c>
      <c r="G2653" s="48">
        <v>0</v>
      </c>
      <c r="H2653" s="48">
        <v>0.25</v>
      </c>
      <c r="I2653" s="48">
        <v>8000400</v>
      </c>
    </row>
    <row r="2654" spans="1:9" x14ac:dyDescent="0.25">
      <c r="A2654" s="61">
        <v>44378</v>
      </c>
      <c r="B2654" s="59" t="s">
        <v>56</v>
      </c>
      <c r="C2654" s="59" t="s">
        <v>57</v>
      </c>
      <c r="D2654" s="59">
        <v>23.666134450000001</v>
      </c>
      <c r="E2654" s="59">
        <v>24.085749450000002</v>
      </c>
      <c r="F2654" s="59">
        <v>-1.74217</v>
      </c>
      <c r="G2654" s="59">
        <v>-0.41961500000000002</v>
      </c>
      <c r="H2654" s="59">
        <v>11757.83</v>
      </c>
      <c r="I2654" s="59">
        <v>278262290.95570499</v>
      </c>
    </row>
    <row r="2655" spans="1:9" x14ac:dyDescent="0.25">
      <c r="A2655" s="61">
        <v>44379</v>
      </c>
      <c r="B2655" s="59" t="s">
        <v>56</v>
      </c>
      <c r="C2655" s="59" t="s">
        <v>57</v>
      </c>
      <c r="D2655" s="59">
        <v>23.634934399999999</v>
      </c>
      <c r="E2655" s="59">
        <v>23.666134400000001</v>
      </c>
      <c r="F2655" s="59">
        <v>-0.13183</v>
      </c>
      <c r="G2655" s="59">
        <v>-3.1199999999999999E-2</v>
      </c>
      <c r="H2655" s="59">
        <v>11757.83</v>
      </c>
      <c r="I2655" s="59">
        <v>277895446.19661403</v>
      </c>
    </row>
    <row r="2656" spans="1:9" x14ac:dyDescent="0.25">
      <c r="A2656" s="61">
        <v>44383</v>
      </c>
      <c r="B2656" s="59" t="s">
        <v>56</v>
      </c>
      <c r="C2656" s="59" t="s">
        <v>57</v>
      </c>
      <c r="D2656" s="59">
        <v>24.18251772</v>
      </c>
      <c r="E2656" s="59">
        <v>23.63493472</v>
      </c>
      <c r="F2656" s="59">
        <v>2.31684</v>
      </c>
      <c r="G2656" s="59">
        <v>0.54758300000000004</v>
      </c>
      <c r="H2656" s="59">
        <v>11782.83</v>
      </c>
      <c r="I2656" s="59">
        <v>284938398.53667599</v>
      </c>
    </row>
    <row r="2657" spans="1:9" x14ac:dyDescent="0.25">
      <c r="A2657" s="61">
        <v>44384</v>
      </c>
      <c r="B2657" s="59" t="s">
        <v>56</v>
      </c>
      <c r="C2657" s="59" t="s">
        <v>57</v>
      </c>
      <c r="D2657" s="59">
        <v>24.277913600000002</v>
      </c>
      <c r="E2657" s="59">
        <v>24.182517600000001</v>
      </c>
      <c r="F2657" s="59">
        <v>0.39448</v>
      </c>
      <c r="G2657" s="59">
        <v>9.5395999999999995E-2</v>
      </c>
      <c r="H2657" s="59">
        <v>11782.83</v>
      </c>
      <c r="I2657" s="59">
        <v>286062431.591833</v>
      </c>
    </row>
    <row r="2658" spans="1:9" x14ac:dyDescent="0.25">
      <c r="A2658" s="61">
        <v>44385</v>
      </c>
      <c r="B2658" s="59" t="s">
        <v>56</v>
      </c>
      <c r="C2658" s="59" t="s">
        <v>57</v>
      </c>
      <c r="D2658" s="59">
        <v>25.816484760000002</v>
      </c>
      <c r="E2658" s="59">
        <v>24.277913760000001</v>
      </c>
      <c r="F2658" s="59">
        <v>6.3373299999999997</v>
      </c>
      <c r="G2658" s="59">
        <v>1.5385709999999999</v>
      </c>
      <c r="H2658" s="59">
        <v>11482.83</v>
      </c>
      <c r="I2658" s="59">
        <v>296446202.430731</v>
      </c>
    </row>
    <row r="2659" spans="1:9" x14ac:dyDescent="0.25">
      <c r="A2659" s="61">
        <v>44386</v>
      </c>
      <c r="B2659" s="59" t="s">
        <v>56</v>
      </c>
      <c r="C2659" s="59" t="s">
        <v>57</v>
      </c>
      <c r="D2659" s="59">
        <v>24.113228500000002</v>
      </c>
      <c r="E2659" s="59">
        <v>25.816484500000001</v>
      </c>
      <c r="F2659" s="59">
        <v>-6.59755</v>
      </c>
      <c r="G2659" s="59">
        <v>-1.7032560000000001</v>
      </c>
      <c r="H2659" s="59">
        <v>11482.83</v>
      </c>
      <c r="I2659" s="59">
        <v>276888007.16374099</v>
      </c>
    </row>
    <row r="2660" spans="1:9" x14ac:dyDescent="0.25">
      <c r="A2660" s="61">
        <v>44389</v>
      </c>
      <c r="B2660" s="59" t="s">
        <v>56</v>
      </c>
      <c r="C2660" s="59" t="s">
        <v>57</v>
      </c>
      <c r="D2660" s="59">
        <v>23.9516378</v>
      </c>
      <c r="E2660" s="59">
        <v>24.113228800000002</v>
      </c>
      <c r="F2660" s="59">
        <v>-0.67013</v>
      </c>
      <c r="G2660" s="59">
        <v>-0.16159100000000001</v>
      </c>
      <c r="H2660" s="59">
        <v>11482.83</v>
      </c>
      <c r="I2660" s="59">
        <v>275032489.27242202</v>
      </c>
    </row>
    <row r="2661" spans="1:9" x14ac:dyDescent="0.25">
      <c r="A2661" s="61">
        <v>44390</v>
      </c>
      <c r="B2661" s="59" t="s">
        <v>56</v>
      </c>
      <c r="C2661" s="59" t="s">
        <v>57</v>
      </c>
      <c r="D2661" s="59">
        <v>24.228518780000002</v>
      </c>
      <c r="E2661" s="59">
        <v>23.951637779999999</v>
      </c>
      <c r="F2661" s="59">
        <v>1.1559999999999999</v>
      </c>
      <c r="G2661" s="59">
        <v>0.27688099999999999</v>
      </c>
      <c r="H2661" s="59">
        <v>11482.83</v>
      </c>
      <c r="I2661" s="59">
        <v>278211865.38847202</v>
      </c>
    </row>
    <row r="2662" spans="1:9" x14ac:dyDescent="0.25">
      <c r="A2662" s="61">
        <v>44391</v>
      </c>
      <c r="B2662" s="59" t="s">
        <v>56</v>
      </c>
      <c r="C2662" s="59" t="s">
        <v>57</v>
      </c>
      <c r="D2662" s="59">
        <v>23.644730190000001</v>
      </c>
      <c r="E2662" s="59">
        <v>24.22851919</v>
      </c>
      <c r="F2662" s="59">
        <v>-2.40951</v>
      </c>
      <c r="G2662" s="59">
        <v>-0.583789</v>
      </c>
      <c r="H2662" s="59">
        <v>11782.83</v>
      </c>
      <c r="I2662" s="59">
        <v>278601741.64571601</v>
      </c>
    </row>
    <row r="2663" spans="1:9" x14ac:dyDescent="0.25">
      <c r="A2663" s="61">
        <v>44392</v>
      </c>
      <c r="B2663" s="59" t="s">
        <v>56</v>
      </c>
      <c r="C2663" s="59" t="s">
        <v>57</v>
      </c>
      <c r="D2663" s="59">
        <v>23.957178989999999</v>
      </c>
      <c r="E2663" s="59">
        <v>23.644729989999998</v>
      </c>
      <c r="F2663" s="59">
        <v>1.3214300000000001</v>
      </c>
      <c r="G2663" s="59">
        <v>0.31244899999999998</v>
      </c>
      <c r="H2663" s="59">
        <v>11832.83</v>
      </c>
      <c r="I2663" s="59">
        <v>283481130.43952501</v>
      </c>
    </row>
    <row r="2664" spans="1:9" x14ac:dyDescent="0.25">
      <c r="A2664" s="61">
        <v>44393</v>
      </c>
      <c r="B2664" s="59" t="s">
        <v>56</v>
      </c>
      <c r="C2664" s="59" t="s">
        <v>57</v>
      </c>
      <c r="D2664" s="59">
        <v>25.00615938</v>
      </c>
      <c r="E2664" s="59">
        <v>23.957179379999999</v>
      </c>
      <c r="F2664" s="59">
        <v>4.3785600000000002</v>
      </c>
      <c r="G2664" s="59">
        <v>1.04898</v>
      </c>
      <c r="H2664" s="59">
        <v>11832.83</v>
      </c>
      <c r="I2664" s="59">
        <v>295893532.87180698</v>
      </c>
    </row>
    <row r="2665" spans="1:9" x14ac:dyDescent="0.25">
      <c r="A2665" s="61">
        <v>44396</v>
      </c>
      <c r="B2665" s="59" t="s">
        <v>56</v>
      </c>
      <c r="C2665" s="59" t="s">
        <v>57</v>
      </c>
      <c r="D2665" s="59">
        <v>28.82064527</v>
      </c>
      <c r="E2665" s="59">
        <v>25.006159270000001</v>
      </c>
      <c r="F2665" s="59">
        <v>15.254189999999999</v>
      </c>
      <c r="G2665" s="59">
        <v>3.814486</v>
      </c>
      <c r="H2665" s="59">
        <v>11432.83</v>
      </c>
      <c r="I2665" s="59">
        <v>329501422.579633</v>
      </c>
    </row>
    <row r="2666" spans="1:9" x14ac:dyDescent="0.25">
      <c r="A2666" s="61">
        <v>44397</v>
      </c>
      <c r="B2666" s="59" t="s">
        <v>56</v>
      </c>
      <c r="C2666" s="59" t="s">
        <v>57</v>
      </c>
      <c r="D2666" s="59">
        <v>26.128291820000001</v>
      </c>
      <c r="E2666" s="59">
        <v>28.820644819999998</v>
      </c>
      <c r="F2666" s="59">
        <v>-9.3417499999999993</v>
      </c>
      <c r="G2666" s="59">
        <v>-2.6923530000000002</v>
      </c>
      <c r="H2666" s="59">
        <v>11032.83</v>
      </c>
      <c r="I2666" s="59">
        <v>288268897.32728302</v>
      </c>
    </row>
    <row r="2667" spans="1:9" x14ac:dyDescent="0.25">
      <c r="A2667" s="61">
        <v>44398</v>
      </c>
      <c r="B2667" s="59" t="s">
        <v>56</v>
      </c>
      <c r="C2667" s="59" t="s">
        <v>57</v>
      </c>
      <c r="D2667" s="59">
        <v>24.452623330000002</v>
      </c>
      <c r="E2667" s="59">
        <v>26.12829133</v>
      </c>
      <c r="F2667" s="59">
        <v>-6.4132300000000004</v>
      </c>
      <c r="G2667" s="59">
        <v>-1.6756679999999999</v>
      </c>
      <c r="H2667" s="59">
        <v>11132.83</v>
      </c>
      <c r="I2667" s="59">
        <v>272226800.77643001</v>
      </c>
    </row>
    <row r="2668" spans="1:9" x14ac:dyDescent="0.25">
      <c r="A2668" s="61">
        <v>44399</v>
      </c>
      <c r="B2668" s="59" t="s">
        <v>56</v>
      </c>
      <c r="C2668" s="59" t="s">
        <v>57</v>
      </c>
      <c r="D2668" s="59">
        <v>24.992018529999999</v>
      </c>
      <c r="E2668" s="59">
        <v>24.45262353</v>
      </c>
      <c r="F2668" s="59">
        <v>2.2058800000000001</v>
      </c>
      <c r="G2668" s="59">
        <v>0.53939499999999996</v>
      </c>
      <c r="H2668" s="59">
        <v>11182.83</v>
      </c>
      <c r="I2668" s="59">
        <v>279481394.60976499</v>
      </c>
    </row>
    <row r="2669" spans="1:9" x14ac:dyDescent="0.25">
      <c r="A2669" s="61">
        <v>44400</v>
      </c>
      <c r="B2669" s="59" t="s">
        <v>56</v>
      </c>
      <c r="C2669" s="59" t="s">
        <v>57</v>
      </c>
      <c r="D2669" s="59">
        <v>24.751038229999999</v>
      </c>
      <c r="E2669" s="59">
        <v>24.992018229999999</v>
      </c>
      <c r="F2669" s="59">
        <v>-0.96423000000000003</v>
      </c>
      <c r="G2669" s="59">
        <v>-0.24098</v>
      </c>
      <c r="H2669" s="59">
        <v>11382.83</v>
      </c>
      <c r="I2669" s="59">
        <v>281736761.49143702</v>
      </c>
    </row>
    <row r="2670" spans="1:9" x14ac:dyDescent="0.25">
      <c r="A2670" s="61">
        <v>44403</v>
      </c>
      <c r="B2670" s="59" t="s">
        <v>56</v>
      </c>
      <c r="C2670" s="59" t="s">
        <v>57</v>
      </c>
      <c r="D2670" s="59">
        <v>24.53407919</v>
      </c>
      <c r="E2670" s="59">
        <v>24.751038189999999</v>
      </c>
      <c r="F2670" s="59">
        <v>-0.87656999999999996</v>
      </c>
      <c r="G2670" s="59">
        <v>-0.21695900000000001</v>
      </c>
      <c r="H2670" s="59">
        <v>11432.83</v>
      </c>
      <c r="I2670" s="59">
        <v>280493858.44949001</v>
      </c>
    </row>
    <row r="2671" spans="1:9" x14ac:dyDescent="0.25">
      <c r="A2671" s="61">
        <v>44404</v>
      </c>
      <c r="B2671" s="59" t="s">
        <v>56</v>
      </c>
      <c r="C2671" s="59" t="s">
        <v>57</v>
      </c>
      <c r="D2671" s="59">
        <v>25.197713239999999</v>
      </c>
      <c r="E2671" s="59">
        <v>24.534079240000001</v>
      </c>
      <c r="F2671" s="59">
        <v>2.7049500000000002</v>
      </c>
      <c r="G2671" s="59">
        <v>0.66363399999999995</v>
      </c>
      <c r="H2671" s="59">
        <v>11432.83</v>
      </c>
      <c r="I2671" s="59">
        <v>288081071.07081598</v>
      </c>
    </row>
    <row r="2672" spans="1:9" x14ac:dyDescent="0.25">
      <c r="A2672" s="61">
        <v>44405</v>
      </c>
      <c r="B2672" s="59" t="s">
        <v>56</v>
      </c>
      <c r="C2672" s="59" t="s">
        <v>57</v>
      </c>
      <c r="D2672" s="59">
        <v>24.534133929999999</v>
      </c>
      <c r="E2672" s="59">
        <v>25.197712930000002</v>
      </c>
      <c r="F2672" s="59">
        <v>-2.6334900000000001</v>
      </c>
      <c r="G2672" s="59">
        <v>-0.66357900000000003</v>
      </c>
      <c r="H2672" s="59">
        <v>11432.83</v>
      </c>
      <c r="I2672" s="59">
        <v>280494484.282386</v>
      </c>
    </row>
    <row r="2673" spans="1:9" x14ac:dyDescent="0.25">
      <c r="A2673" s="61">
        <v>44406</v>
      </c>
      <c r="B2673" s="59" t="s">
        <v>56</v>
      </c>
      <c r="C2673" s="59" t="s">
        <v>57</v>
      </c>
      <c r="D2673" s="59">
        <v>24.110358890000001</v>
      </c>
      <c r="E2673" s="59">
        <v>24.53413389</v>
      </c>
      <c r="F2673" s="59">
        <v>-1.72729</v>
      </c>
      <c r="G2673" s="59">
        <v>-0.42377500000000001</v>
      </c>
      <c r="H2673" s="59">
        <v>11632.83</v>
      </c>
      <c r="I2673" s="59">
        <v>280471609.76492298</v>
      </c>
    </row>
    <row r="2674" spans="1:9" x14ac:dyDescent="0.25">
      <c r="A2674" s="61">
        <v>44407</v>
      </c>
      <c r="B2674" s="59" t="s">
        <v>56</v>
      </c>
      <c r="C2674" s="59" t="s">
        <v>57</v>
      </c>
      <c r="D2674" s="59">
        <v>24.762291770000001</v>
      </c>
      <c r="E2674" s="59">
        <v>24.110358770000001</v>
      </c>
      <c r="F2674" s="59">
        <v>2.7039499999999999</v>
      </c>
      <c r="G2674" s="59">
        <v>0.65193299999999998</v>
      </c>
      <c r="H2674" s="59">
        <v>11632.83</v>
      </c>
      <c r="I2674" s="59">
        <v>288055431.52164203</v>
      </c>
    </row>
    <row r="2675" spans="1:9" x14ac:dyDescent="0.25">
      <c r="A2675" s="61">
        <v>44410</v>
      </c>
      <c r="B2675" s="59" t="s">
        <v>56</v>
      </c>
      <c r="C2675" s="59" t="s">
        <v>57</v>
      </c>
      <c r="D2675" s="59">
        <v>25.684664550000001</v>
      </c>
      <c r="E2675" s="59">
        <v>24.76229155</v>
      </c>
      <c r="F2675" s="59">
        <v>3.7249099999999999</v>
      </c>
      <c r="G2675" s="59">
        <v>0.922373</v>
      </c>
      <c r="H2675" s="59">
        <v>11732.83</v>
      </c>
      <c r="I2675" s="59">
        <v>301353700.03351802</v>
      </c>
    </row>
    <row r="2676" spans="1:9" x14ac:dyDescent="0.25">
      <c r="A2676" s="61">
        <v>44411</v>
      </c>
      <c r="B2676" s="59" t="s">
        <v>56</v>
      </c>
      <c r="C2676" s="59" t="s">
        <v>57</v>
      </c>
      <c r="D2676" s="59">
        <v>24.381240500000001</v>
      </c>
      <c r="E2676" s="59">
        <v>25.6846645</v>
      </c>
      <c r="F2676" s="59">
        <v>-5.0747200000000001</v>
      </c>
      <c r="G2676" s="59">
        <v>-1.3034239999999999</v>
      </c>
      <c r="H2676" s="59">
        <v>11782.83</v>
      </c>
      <c r="I2676" s="59">
        <v>287279914.47565299</v>
      </c>
    </row>
    <row r="2677" spans="1:9" x14ac:dyDescent="0.25">
      <c r="A2677" s="61">
        <v>44412</v>
      </c>
      <c r="B2677" s="59" t="s">
        <v>56</v>
      </c>
      <c r="C2677" s="59" t="s">
        <v>57</v>
      </c>
      <c r="D2677" s="59">
        <v>24.32736843</v>
      </c>
      <c r="E2677" s="59">
        <v>24.381240429999998</v>
      </c>
      <c r="F2677" s="59">
        <v>-0.22095999999999999</v>
      </c>
      <c r="G2677" s="59">
        <v>-5.3872000000000003E-2</v>
      </c>
      <c r="H2677" s="59">
        <v>11832.83</v>
      </c>
      <c r="I2677" s="59">
        <v>287861517.67008299</v>
      </c>
    </row>
    <row r="2678" spans="1:9" x14ac:dyDescent="0.25">
      <c r="A2678" s="61">
        <v>44413</v>
      </c>
      <c r="B2678" s="59" t="s">
        <v>56</v>
      </c>
      <c r="C2678" s="59" t="s">
        <v>57</v>
      </c>
      <c r="D2678" s="59">
        <v>23.74662447</v>
      </c>
      <c r="E2678" s="59">
        <v>24.32736847</v>
      </c>
      <c r="F2678" s="59">
        <v>-2.3872</v>
      </c>
      <c r="G2678" s="59">
        <v>-0.58074400000000004</v>
      </c>
      <c r="H2678" s="59">
        <v>12357.83</v>
      </c>
      <c r="I2678" s="59">
        <v>293456653.28760201</v>
      </c>
    </row>
    <row r="2679" spans="1:9" x14ac:dyDescent="0.25">
      <c r="A2679" s="61">
        <v>44414</v>
      </c>
      <c r="B2679" s="59" t="s">
        <v>56</v>
      </c>
      <c r="C2679" s="59" t="s">
        <v>57</v>
      </c>
      <c r="D2679" s="59">
        <v>23.088909699999999</v>
      </c>
      <c r="E2679" s="59">
        <v>23.746624700000002</v>
      </c>
      <c r="F2679" s="59">
        <v>-2.76972</v>
      </c>
      <c r="G2679" s="59">
        <v>-0.65771500000000005</v>
      </c>
      <c r="H2679" s="59">
        <v>12357.83</v>
      </c>
      <c r="I2679" s="59">
        <v>285328728.60231203</v>
      </c>
    </row>
    <row r="2680" spans="1:9" x14ac:dyDescent="0.25">
      <c r="A2680" s="61">
        <v>44417</v>
      </c>
      <c r="B2680" s="59" t="s">
        <v>56</v>
      </c>
      <c r="C2680" s="59" t="s">
        <v>57</v>
      </c>
      <c r="D2680" s="59">
        <v>22.925896510000001</v>
      </c>
      <c r="E2680" s="59">
        <v>23.088909510000001</v>
      </c>
      <c r="F2680" s="59">
        <v>-0.70601999999999998</v>
      </c>
      <c r="G2680" s="59">
        <v>-0.16301299999999999</v>
      </c>
      <c r="H2680" s="59">
        <v>12957.83</v>
      </c>
      <c r="I2680" s="59">
        <v>297069777.87058699</v>
      </c>
    </row>
    <row r="2681" spans="1:9" x14ac:dyDescent="0.25">
      <c r="A2681" s="61">
        <v>44418</v>
      </c>
      <c r="B2681" s="59" t="s">
        <v>56</v>
      </c>
      <c r="C2681" s="59" t="s">
        <v>57</v>
      </c>
      <c r="D2681" s="59">
        <v>22.49832954</v>
      </c>
      <c r="E2681" s="59">
        <v>22.92589654</v>
      </c>
      <c r="F2681" s="59">
        <v>-1.865</v>
      </c>
      <c r="G2681" s="59">
        <v>-0.42756699999999997</v>
      </c>
      <c r="H2681" s="59">
        <v>13157.83</v>
      </c>
      <c r="I2681" s="59">
        <v>296029105.37797999</v>
      </c>
    </row>
    <row r="2682" spans="1:9" x14ac:dyDescent="0.25">
      <c r="A2682" s="61">
        <v>44419</v>
      </c>
      <c r="B2682" s="59" t="s">
        <v>56</v>
      </c>
      <c r="C2682" s="59" t="s">
        <v>57</v>
      </c>
      <c r="D2682" s="59">
        <v>21.821505770000002</v>
      </c>
      <c r="E2682" s="59">
        <v>22.498329770000002</v>
      </c>
      <c r="F2682" s="59">
        <v>-3.0083299999999999</v>
      </c>
      <c r="G2682" s="59">
        <v>-0.67682399999999998</v>
      </c>
      <c r="H2682" s="59">
        <v>13257.83</v>
      </c>
      <c r="I2682" s="59">
        <v>289305726.556656</v>
      </c>
    </row>
    <row r="2683" spans="1:9" x14ac:dyDescent="0.25">
      <c r="A2683" s="61">
        <v>44420</v>
      </c>
      <c r="B2683" s="59" t="s">
        <v>56</v>
      </c>
      <c r="C2683" s="59" t="s">
        <v>57</v>
      </c>
      <c r="D2683" s="59">
        <v>21.418593309999999</v>
      </c>
      <c r="E2683" s="59">
        <v>21.821505309999999</v>
      </c>
      <c r="F2683" s="59">
        <v>-1.8464</v>
      </c>
      <c r="G2683" s="59">
        <v>-0.40291199999999999</v>
      </c>
      <c r="H2683" s="59">
        <v>13457.83</v>
      </c>
      <c r="I2683" s="59">
        <v>288247701.93074399</v>
      </c>
    </row>
    <row r="2684" spans="1:9" x14ac:dyDescent="0.25">
      <c r="A2684" s="61">
        <v>44421</v>
      </c>
      <c r="B2684" s="59" t="s">
        <v>56</v>
      </c>
      <c r="C2684" s="59" t="s">
        <v>57</v>
      </c>
      <c r="D2684" s="59">
        <v>21.4394703</v>
      </c>
      <c r="E2684" s="59">
        <v>21.418593300000001</v>
      </c>
      <c r="F2684" s="59">
        <v>9.7470000000000001E-2</v>
      </c>
      <c r="G2684" s="59">
        <v>2.0877E-2</v>
      </c>
      <c r="H2684" s="59">
        <v>13557.83</v>
      </c>
      <c r="I2684" s="59">
        <v>290672607.85956699</v>
      </c>
    </row>
    <row r="2685" spans="1:9" x14ac:dyDescent="0.25">
      <c r="A2685" s="61">
        <v>44424</v>
      </c>
      <c r="B2685" s="59" t="s">
        <v>56</v>
      </c>
      <c r="C2685" s="59" t="s">
        <v>57</v>
      </c>
      <c r="D2685" s="59">
        <v>21.56180161</v>
      </c>
      <c r="E2685" s="59">
        <v>21.439470610000001</v>
      </c>
      <c r="F2685" s="59">
        <v>0.57059000000000004</v>
      </c>
      <c r="G2685" s="59">
        <v>0.122331</v>
      </c>
      <c r="H2685" s="59">
        <v>13757.83</v>
      </c>
      <c r="I2685" s="59">
        <v>296643514.79689902</v>
      </c>
    </row>
    <row r="2686" spans="1:9" x14ac:dyDescent="0.25">
      <c r="A2686" s="61">
        <v>44425</v>
      </c>
      <c r="B2686" s="59" t="s">
        <v>56</v>
      </c>
      <c r="C2686" s="59" t="s">
        <v>57</v>
      </c>
      <c r="D2686" s="59">
        <v>22.19532757</v>
      </c>
      <c r="E2686" s="59">
        <v>21.56180157</v>
      </c>
      <c r="F2686" s="59">
        <v>2.9381900000000001</v>
      </c>
      <c r="G2686" s="59">
        <v>0.63352600000000003</v>
      </c>
      <c r="H2686" s="59">
        <v>13757.83</v>
      </c>
      <c r="I2686" s="59">
        <v>305359454.721062</v>
      </c>
    </row>
    <row r="2687" spans="1:9" x14ac:dyDescent="0.25">
      <c r="A2687" s="61">
        <v>44426</v>
      </c>
      <c r="B2687" s="59" t="s">
        <v>56</v>
      </c>
      <c r="C2687" s="59" t="s">
        <v>57</v>
      </c>
      <c r="D2687" s="59">
        <v>23.885792810000002</v>
      </c>
      <c r="E2687" s="59">
        <v>22.195327809999998</v>
      </c>
      <c r="F2687" s="59">
        <v>7.6163100000000004</v>
      </c>
      <c r="G2687" s="59">
        <v>1.6904650000000001</v>
      </c>
      <c r="H2687" s="59">
        <v>13857.83</v>
      </c>
      <c r="I2687" s="59">
        <v>331005160.63303101</v>
      </c>
    </row>
    <row r="2688" spans="1:9" x14ac:dyDescent="0.25">
      <c r="A2688" s="61">
        <v>44427</v>
      </c>
      <c r="B2688" s="59" t="s">
        <v>56</v>
      </c>
      <c r="C2688" s="59" t="s">
        <v>57</v>
      </c>
      <c r="D2688" s="59">
        <v>24.564107580000002</v>
      </c>
      <c r="E2688" s="59">
        <v>23.88579258</v>
      </c>
      <c r="F2688" s="59">
        <v>2.8398300000000001</v>
      </c>
      <c r="G2688" s="59">
        <v>0.678315</v>
      </c>
      <c r="H2688" s="59">
        <v>14207.83</v>
      </c>
      <c r="I2688" s="59">
        <v>349002566.34192097</v>
      </c>
    </row>
    <row r="2689" spans="1:9" x14ac:dyDescent="0.25">
      <c r="A2689" s="61">
        <v>44428</v>
      </c>
      <c r="B2689" s="59" t="s">
        <v>56</v>
      </c>
      <c r="C2689" s="59" t="s">
        <v>57</v>
      </c>
      <c r="D2689" s="59">
        <v>22.664812510000001</v>
      </c>
      <c r="E2689" s="59">
        <v>24.564107509999999</v>
      </c>
      <c r="F2689" s="59">
        <v>-7.7319899999999997</v>
      </c>
      <c r="G2689" s="59">
        <v>-1.899295</v>
      </c>
      <c r="H2689" s="59">
        <v>14207.83</v>
      </c>
      <c r="I2689" s="59">
        <v>322017712.46470302</v>
      </c>
    </row>
    <row r="2690" spans="1:9" x14ac:dyDescent="0.25">
      <c r="A2690" s="61">
        <v>44431</v>
      </c>
      <c r="B2690" s="59" t="s">
        <v>56</v>
      </c>
      <c r="C2690" s="59" t="s">
        <v>57</v>
      </c>
      <c r="D2690" s="59">
        <v>21.953424989999998</v>
      </c>
      <c r="E2690" s="59">
        <v>22.664812990000001</v>
      </c>
      <c r="F2690" s="59">
        <v>-3.1387299999999998</v>
      </c>
      <c r="G2690" s="59">
        <v>-0.71138800000000002</v>
      </c>
      <c r="H2690" s="59">
        <v>14207.83</v>
      </c>
      <c r="I2690" s="59">
        <v>311910442.36197102</v>
      </c>
    </row>
    <row r="2691" spans="1:9" x14ac:dyDescent="0.25">
      <c r="A2691" s="61">
        <v>44432</v>
      </c>
      <c r="B2691" s="59" t="s">
        <v>56</v>
      </c>
      <c r="C2691" s="59" t="s">
        <v>57</v>
      </c>
      <c r="D2691" s="59">
        <v>21.852337460000001</v>
      </c>
      <c r="E2691" s="59">
        <v>21.953425459999998</v>
      </c>
      <c r="F2691" s="59">
        <v>-0.46046999999999999</v>
      </c>
      <c r="G2691" s="59">
        <v>-0.101088</v>
      </c>
      <c r="H2691" s="59">
        <v>14207.83</v>
      </c>
      <c r="I2691" s="59">
        <v>310474208.32496101</v>
      </c>
    </row>
    <row r="2692" spans="1:9" x14ac:dyDescent="0.25">
      <c r="A2692" s="61">
        <v>44433</v>
      </c>
      <c r="B2692" s="59" t="s">
        <v>56</v>
      </c>
      <c r="C2692" s="59" t="s">
        <v>57</v>
      </c>
      <c r="D2692" s="59">
        <v>21.35093247</v>
      </c>
      <c r="E2692" s="59">
        <v>21.852337469999998</v>
      </c>
      <c r="F2692" s="59">
        <v>-2.2945099999999998</v>
      </c>
      <c r="G2692" s="59">
        <v>-0.50140499999999999</v>
      </c>
      <c r="H2692" s="59">
        <v>14307.83</v>
      </c>
      <c r="I2692" s="59">
        <v>305485426.71850997</v>
      </c>
    </row>
    <row r="2693" spans="1:9" x14ac:dyDescent="0.25">
      <c r="A2693" s="61">
        <v>44434</v>
      </c>
      <c r="B2693" s="59" t="s">
        <v>56</v>
      </c>
      <c r="C2693" s="59" t="s">
        <v>57</v>
      </c>
      <c r="D2693" s="59">
        <v>22.22779259</v>
      </c>
      <c r="E2693" s="59">
        <v>21.350932589999999</v>
      </c>
      <c r="F2693" s="59">
        <v>4.1068899999999999</v>
      </c>
      <c r="G2693" s="59">
        <v>0.87685999999999997</v>
      </c>
      <c r="H2693" s="59">
        <v>14507.83</v>
      </c>
      <c r="I2693" s="59">
        <v>322476947.25980902</v>
      </c>
    </row>
    <row r="2694" spans="1:9" x14ac:dyDescent="0.25">
      <c r="A2694" s="61">
        <v>44435</v>
      </c>
      <c r="B2694" s="59" t="s">
        <v>56</v>
      </c>
      <c r="C2694" s="59" t="s">
        <v>57</v>
      </c>
      <c r="D2694" s="59">
        <v>21.114277779999998</v>
      </c>
      <c r="E2694" s="59">
        <v>22.227792780000001</v>
      </c>
      <c r="F2694" s="59">
        <v>-5.0095599999999996</v>
      </c>
      <c r="G2694" s="59">
        <v>-1.113515</v>
      </c>
      <c r="H2694" s="59">
        <v>14607.83</v>
      </c>
      <c r="I2694" s="59">
        <v>308433695.925906</v>
      </c>
    </row>
    <row r="2695" spans="1:9" x14ac:dyDescent="0.25">
      <c r="A2695" s="61">
        <v>44438</v>
      </c>
      <c r="B2695" s="59" t="s">
        <v>56</v>
      </c>
      <c r="C2695" s="59" t="s">
        <v>57</v>
      </c>
      <c r="D2695" s="59">
        <v>20.903716339999999</v>
      </c>
      <c r="E2695" s="59">
        <v>21.114277340000001</v>
      </c>
      <c r="F2695" s="59">
        <v>-0.99724000000000002</v>
      </c>
      <c r="G2695" s="59">
        <v>-0.210561</v>
      </c>
      <c r="H2695" s="59">
        <v>14607.83</v>
      </c>
      <c r="I2695" s="59">
        <v>305357851.04807597</v>
      </c>
    </row>
    <row r="2696" spans="1:9" x14ac:dyDescent="0.25">
      <c r="A2696" s="61">
        <v>44439</v>
      </c>
      <c r="B2696" s="59" t="s">
        <v>56</v>
      </c>
      <c r="C2696" s="59" t="s">
        <v>57</v>
      </c>
      <c r="D2696" s="59">
        <v>20.812853700000002</v>
      </c>
      <c r="E2696" s="59">
        <v>20.9037167</v>
      </c>
      <c r="F2696" s="59">
        <v>-0.43467</v>
      </c>
      <c r="G2696" s="59">
        <v>-9.0862999999999999E-2</v>
      </c>
      <c r="H2696" s="59">
        <v>14957.83</v>
      </c>
      <c r="I2696" s="59">
        <v>311315044.20805597</v>
      </c>
    </row>
    <row r="2697" spans="1:9" x14ac:dyDescent="0.25">
      <c r="A2697" s="61">
        <v>44440</v>
      </c>
      <c r="B2697" s="59" t="s">
        <v>56</v>
      </c>
      <c r="C2697" s="59" t="s">
        <v>57</v>
      </c>
      <c r="D2697" s="59">
        <v>20.288283230000001</v>
      </c>
      <c r="E2697" s="59">
        <v>20.812853230000002</v>
      </c>
      <c r="F2697" s="59">
        <v>-2.52041</v>
      </c>
      <c r="G2697" s="59">
        <v>-0.52456999999999998</v>
      </c>
      <c r="H2697" s="59">
        <v>15057.83</v>
      </c>
      <c r="I2697" s="59">
        <v>305497438.716057</v>
      </c>
    </row>
    <row r="2698" spans="1:9" x14ac:dyDescent="0.25">
      <c r="A2698" s="61">
        <v>44441</v>
      </c>
      <c r="B2698" s="59" t="s">
        <v>56</v>
      </c>
      <c r="C2698" s="59" t="s">
        <v>57</v>
      </c>
      <c r="D2698" s="59">
        <v>20.23444173</v>
      </c>
      <c r="E2698" s="59">
        <v>20.28828373</v>
      </c>
      <c r="F2698" s="59">
        <v>-0.26538</v>
      </c>
      <c r="G2698" s="59">
        <v>-5.3842000000000001E-2</v>
      </c>
      <c r="H2698" s="59">
        <v>15257.83</v>
      </c>
      <c r="I2698" s="59">
        <v>308733591.123478</v>
      </c>
    </row>
    <row r="2699" spans="1:9" x14ac:dyDescent="0.25">
      <c r="A2699" s="61">
        <v>44442</v>
      </c>
      <c r="B2699" s="59" t="s">
        <v>56</v>
      </c>
      <c r="C2699" s="59" t="s">
        <v>57</v>
      </c>
      <c r="D2699" s="59">
        <v>20.460457340000001</v>
      </c>
      <c r="E2699" s="59">
        <v>20.23444134</v>
      </c>
      <c r="F2699" s="59">
        <v>1.1169899999999999</v>
      </c>
      <c r="G2699" s="59">
        <v>0.22601599999999999</v>
      </c>
      <c r="H2699" s="59">
        <v>15257.83</v>
      </c>
      <c r="I2699" s="59">
        <v>312182097.97414201</v>
      </c>
    </row>
    <row r="2700" spans="1:9" x14ac:dyDescent="0.25">
      <c r="A2700" s="61">
        <v>44446</v>
      </c>
      <c r="B2700" s="59" t="s">
        <v>56</v>
      </c>
      <c r="C2700" s="59" t="s">
        <v>57</v>
      </c>
      <c r="D2700" s="59">
        <v>20.851758329999999</v>
      </c>
      <c r="E2700" s="59">
        <v>20.460457330000001</v>
      </c>
      <c r="F2700" s="59">
        <v>1.9124699999999999</v>
      </c>
      <c r="G2700" s="59">
        <v>0.39130100000000001</v>
      </c>
      <c r="H2700" s="59">
        <v>15282.83</v>
      </c>
      <c r="I2700" s="59">
        <v>318673794.35144001</v>
      </c>
    </row>
    <row r="2701" spans="1:9" x14ac:dyDescent="0.25">
      <c r="A2701" s="61">
        <v>44447</v>
      </c>
      <c r="B2701" s="59" t="s">
        <v>56</v>
      </c>
      <c r="C2701" s="59" t="s">
        <v>57</v>
      </c>
      <c r="D2701" s="59">
        <v>20.856668370000001</v>
      </c>
      <c r="E2701" s="59">
        <v>20.851758369999999</v>
      </c>
      <c r="F2701" s="59">
        <v>2.3550000000000001E-2</v>
      </c>
      <c r="G2701" s="59">
        <v>4.9100000000000003E-3</v>
      </c>
      <c r="H2701" s="59">
        <v>15282.83</v>
      </c>
      <c r="I2701" s="59">
        <v>318748833.63841301</v>
      </c>
    </row>
    <row r="2702" spans="1:9" x14ac:dyDescent="0.25">
      <c r="A2702" s="61">
        <v>44448</v>
      </c>
      <c r="B2702" s="59" t="s">
        <v>56</v>
      </c>
      <c r="C2702" s="59" t="s">
        <v>57</v>
      </c>
      <c r="D2702" s="59">
        <v>21.324907769999999</v>
      </c>
      <c r="E2702" s="59">
        <v>20.856668769999999</v>
      </c>
      <c r="F2702" s="59">
        <v>2.2450299999999999</v>
      </c>
      <c r="G2702" s="59">
        <v>0.46823900000000002</v>
      </c>
      <c r="H2702" s="59">
        <v>15682.83</v>
      </c>
      <c r="I2702" s="59">
        <v>334434818.02295798</v>
      </c>
    </row>
    <row r="2703" spans="1:9" x14ac:dyDescent="0.25">
      <c r="A2703" s="61">
        <v>44449</v>
      </c>
      <c r="B2703" s="59" t="s">
        <v>56</v>
      </c>
      <c r="C2703" s="59" t="s">
        <v>57</v>
      </c>
      <c r="D2703" s="59">
        <v>22.20877913</v>
      </c>
      <c r="E2703" s="59">
        <v>21.324908130000001</v>
      </c>
      <c r="F2703" s="59">
        <v>4.1447799999999999</v>
      </c>
      <c r="G2703" s="59">
        <v>0.88387099999999996</v>
      </c>
      <c r="H2703" s="59">
        <v>15682.83</v>
      </c>
      <c r="I2703" s="59">
        <v>348296418.76822102</v>
      </c>
    </row>
    <row r="2704" spans="1:9" x14ac:dyDescent="0.25">
      <c r="A2704" s="61">
        <v>44452</v>
      </c>
      <c r="B2704" s="59" t="s">
        <v>56</v>
      </c>
      <c r="C2704" s="59" t="s">
        <v>57</v>
      </c>
      <c r="D2704" s="59">
        <v>21.323480740000001</v>
      </c>
      <c r="E2704" s="59">
        <v>22.20877874</v>
      </c>
      <c r="F2704" s="59">
        <v>-3.9862500000000001</v>
      </c>
      <c r="G2704" s="59">
        <v>-0.88529800000000003</v>
      </c>
      <c r="H2704" s="59">
        <v>15882.83</v>
      </c>
      <c r="I2704" s="59">
        <v>338677134.30777103</v>
      </c>
    </row>
    <row r="2705" spans="1:9" x14ac:dyDescent="0.25">
      <c r="A2705" s="61">
        <v>44453</v>
      </c>
      <c r="B2705" s="59" t="s">
        <v>56</v>
      </c>
      <c r="C2705" s="59" t="s">
        <v>57</v>
      </c>
      <c r="D2705" s="59">
        <v>21.56239081</v>
      </c>
      <c r="E2705" s="59">
        <v>21.32348081</v>
      </c>
      <c r="F2705" s="59">
        <v>1.1204099999999999</v>
      </c>
      <c r="G2705" s="59">
        <v>0.23891000000000001</v>
      </c>
      <c r="H2705" s="59">
        <v>16082.83</v>
      </c>
      <c r="I2705" s="59">
        <v>346784179.54122901</v>
      </c>
    </row>
    <row r="2706" spans="1:9" x14ac:dyDescent="0.25">
      <c r="A2706" s="61">
        <v>44454</v>
      </c>
      <c r="B2706" s="59" t="s">
        <v>56</v>
      </c>
      <c r="C2706" s="59" t="s">
        <v>57</v>
      </c>
      <c r="D2706" s="59">
        <v>20.839736800000001</v>
      </c>
      <c r="E2706" s="59">
        <v>21.562390799999999</v>
      </c>
      <c r="F2706" s="59">
        <v>-3.3514599999999999</v>
      </c>
      <c r="G2706" s="59">
        <v>-0.72265400000000002</v>
      </c>
      <c r="H2706" s="59">
        <v>16432.830000000002</v>
      </c>
      <c r="I2706" s="59">
        <v>342455768.72019601</v>
      </c>
    </row>
    <row r="2707" spans="1:9" x14ac:dyDescent="0.25">
      <c r="A2707" s="61">
        <v>44455</v>
      </c>
      <c r="B2707" s="59" t="s">
        <v>56</v>
      </c>
      <c r="C2707" s="59" t="s">
        <v>57</v>
      </c>
      <c r="D2707" s="59">
        <v>20.557224349999998</v>
      </c>
      <c r="E2707" s="59">
        <v>20.839736349999999</v>
      </c>
      <c r="F2707" s="59">
        <v>-1.35564</v>
      </c>
      <c r="G2707" s="59">
        <v>-0.28251199999999999</v>
      </c>
      <c r="H2707" s="59">
        <v>16432.830000000002</v>
      </c>
      <c r="I2707" s="59">
        <v>337813290.78651297</v>
      </c>
    </row>
    <row r="2708" spans="1:9" x14ac:dyDescent="0.25">
      <c r="A2708" s="61">
        <v>44456</v>
      </c>
      <c r="B2708" s="59" t="s">
        <v>56</v>
      </c>
      <c r="C2708" s="59" t="s">
        <v>57</v>
      </c>
      <c r="D2708" s="59">
        <v>21.89727276</v>
      </c>
      <c r="E2708" s="59">
        <v>20.55722476</v>
      </c>
      <c r="F2708" s="59">
        <v>6.5186200000000003</v>
      </c>
      <c r="G2708" s="59">
        <v>1.3400479999999999</v>
      </c>
      <c r="H2708" s="59">
        <v>16432.830000000002</v>
      </c>
      <c r="I2708" s="59">
        <v>359834073.13961899</v>
      </c>
    </row>
    <row r="2709" spans="1:9" x14ac:dyDescent="0.25">
      <c r="A2709" s="61">
        <v>44459</v>
      </c>
      <c r="B2709" s="59" t="s">
        <v>56</v>
      </c>
      <c r="C2709" s="59" t="s">
        <v>57</v>
      </c>
      <c r="D2709" s="59">
        <v>24.308673299999999</v>
      </c>
      <c r="E2709" s="59">
        <v>21.897272300000001</v>
      </c>
      <c r="F2709" s="59">
        <v>11.01234</v>
      </c>
      <c r="G2709" s="59">
        <v>2.4114010000000001</v>
      </c>
      <c r="H2709" s="59">
        <v>16357.83</v>
      </c>
      <c r="I2709" s="59">
        <v>397637048.132245</v>
      </c>
    </row>
    <row r="2710" spans="1:9" x14ac:dyDescent="0.25">
      <c r="A2710" s="61">
        <v>44460</v>
      </c>
      <c r="B2710" s="59" t="s">
        <v>56</v>
      </c>
      <c r="C2710" s="59" t="s">
        <v>57</v>
      </c>
      <c r="D2710" s="59">
        <v>23.354846729999998</v>
      </c>
      <c r="E2710" s="59">
        <v>24.308673729999999</v>
      </c>
      <c r="F2710" s="59">
        <v>-3.92381</v>
      </c>
      <c r="G2710" s="59">
        <v>-0.95382699999999998</v>
      </c>
      <c r="H2710" s="59">
        <v>16357.83</v>
      </c>
      <c r="I2710" s="59">
        <v>382034519.06600797</v>
      </c>
    </row>
    <row r="2711" spans="1:9" x14ac:dyDescent="0.25">
      <c r="A2711" s="61">
        <v>44461</v>
      </c>
      <c r="B2711" s="59" t="s">
        <v>56</v>
      </c>
      <c r="C2711" s="59" t="s">
        <v>57</v>
      </c>
      <c r="D2711" s="59">
        <v>22.105867509999999</v>
      </c>
      <c r="E2711" s="59">
        <v>23.354846510000002</v>
      </c>
      <c r="F2711" s="59">
        <v>-5.3478399999999997</v>
      </c>
      <c r="G2711" s="59">
        <v>-1.2489790000000001</v>
      </c>
      <c r="H2711" s="59">
        <v>16357.83</v>
      </c>
      <c r="I2711" s="59">
        <v>361603934.30763298</v>
      </c>
    </row>
    <row r="2712" spans="1:9" x14ac:dyDescent="0.25">
      <c r="A2712" s="61">
        <v>44462</v>
      </c>
      <c r="B2712" s="59" t="s">
        <v>56</v>
      </c>
      <c r="C2712" s="59" t="s">
        <v>57</v>
      </c>
      <c r="D2712" s="59">
        <v>20.75565963</v>
      </c>
      <c r="E2712" s="59">
        <v>22.105867629999999</v>
      </c>
      <c r="F2712" s="59">
        <v>-6.10792</v>
      </c>
      <c r="G2712" s="59">
        <v>-1.3502080000000001</v>
      </c>
      <c r="H2712" s="59">
        <v>16432.830000000002</v>
      </c>
      <c r="I2712" s="59">
        <v>341074143.21501398</v>
      </c>
    </row>
    <row r="2713" spans="1:9" x14ac:dyDescent="0.25">
      <c r="A2713" s="61">
        <v>44463</v>
      </c>
      <c r="B2713" s="59" t="s">
        <v>56</v>
      </c>
      <c r="C2713" s="59" t="s">
        <v>57</v>
      </c>
      <c r="D2713" s="59">
        <v>20.047922580000002</v>
      </c>
      <c r="E2713" s="59">
        <v>20.75565958</v>
      </c>
      <c r="F2713" s="59">
        <v>-3.40985</v>
      </c>
      <c r="G2713" s="59">
        <v>-0.70773699999999995</v>
      </c>
      <c r="H2713" s="59">
        <v>16432.830000000002</v>
      </c>
      <c r="I2713" s="59">
        <v>329444023.41861099</v>
      </c>
    </row>
    <row r="2714" spans="1:9" x14ac:dyDescent="0.25">
      <c r="A2714" s="61">
        <v>44466</v>
      </c>
      <c r="B2714" s="59" t="s">
        <v>56</v>
      </c>
      <c r="C2714" s="59" t="s">
        <v>57</v>
      </c>
      <c r="D2714" s="59">
        <v>20.249693990000001</v>
      </c>
      <c r="E2714" s="59">
        <v>20.04792299</v>
      </c>
      <c r="F2714" s="59">
        <v>1.00644</v>
      </c>
      <c r="G2714" s="59">
        <v>0.20177100000000001</v>
      </c>
      <c r="H2714" s="59">
        <v>16432.830000000002</v>
      </c>
      <c r="I2714" s="59">
        <v>332759697.89091498</v>
      </c>
    </row>
    <row r="2715" spans="1:9" x14ac:dyDescent="0.25">
      <c r="A2715" s="61">
        <v>44467</v>
      </c>
      <c r="B2715" s="59" t="s">
        <v>56</v>
      </c>
      <c r="C2715" s="59" t="s">
        <v>57</v>
      </c>
      <c r="D2715" s="59">
        <v>22.382651389999999</v>
      </c>
      <c r="E2715" s="59">
        <v>20.249694389999998</v>
      </c>
      <c r="F2715" s="59">
        <v>10.53328</v>
      </c>
      <c r="G2715" s="59">
        <v>2.1329570000000002</v>
      </c>
      <c r="H2715" s="59">
        <v>16257.83</v>
      </c>
      <c r="I2715" s="59">
        <v>363893251.717278</v>
      </c>
    </row>
    <row r="2716" spans="1:9" x14ac:dyDescent="0.25">
      <c r="A2716" s="61">
        <v>44468</v>
      </c>
      <c r="B2716" s="59" t="s">
        <v>56</v>
      </c>
      <c r="C2716" s="59" t="s">
        <v>57</v>
      </c>
      <c r="D2716" s="59">
        <v>22.792575620000001</v>
      </c>
      <c r="E2716" s="59">
        <v>22.382651620000001</v>
      </c>
      <c r="F2716" s="59">
        <v>1.83144</v>
      </c>
      <c r="G2716" s="59">
        <v>0.40992400000000001</v>
      </c>
      <c r="H2716" s="59">
        <v>16257.83</v>
      </c>
      <c r="I2716" s="59">
        <v>370557728.52180201</v>
      </c>
    </row>
    <row r="2717" spans="1:9" x14ac:dyDescent="0.25">
      <c r="A2717" s="61">
        <v>44469</v>
      </c>
      <c r="B2717" s="59" t="s">
        <v>56</v>
      </c>
      <c r="C2717" s="59" t="s">
        <v>57</v>
      </c>
      <c r="D2717" s="59">
        <v>22.683036250000001</v>
      </c>
      <c r="E2717" s="59">
        <v>22.792575249999999</v>
      </c>
      <c r="F2717" s="59">
        <v>-0.48059000000000002</v>
      </c>
      <c r="G2717" s="59">
        <v>-0.109539</v>
      </c>
      <c r="H2717" s="59">
        <v>16257.83</v>
      </c>
      <c r="I2717" s="59">
        <v>368776856.50419199</v>
      </c>
    </row>
    <row r="2718" spans="1:9" x14ac:dyDescent="0.25">
      <c r="A2718" s="61">
        <v>44470</v>
      </c>
      <c r="B2718" s="59" t="s">
        <v>56</v>
      </c>
      <c r="C2718" s="59" t="s">
        <v>57</v>
      </c>
      <c r="D2718" s="59">
        <v>22.019084750000001</v>
      </c>
      <c r="E2718" s="59">
        <v>22.683036749999999</v>
      </c>
      <c r="F2718" s="59">
        <v>-2.9270900000000002</v>
      </c>
      <c r="G2718" s="59">
        <v>-0.66395199999999999</v>
      </c>
      <c r="H2718" s="59">
        <v>16257.83</v>
      </c>
      <c r="I2718" s="59">
        <v>357982448.54475302</v>
      </c>
    </row>
    <row r="2719" spans="1:9" x14ac:dyDescent="0.25">
      <c r="A2719" s="61">
        <v>44473</v>
      </c>
      <c r="B2719" s="59" t="s">
        <v>56</v>
      </c>
      <c r="C2719" s="59" t="s">
        <v>57</v>
      </c>
      <c r="D2719" s="59">
        <v>22.58270357</v>
      </c>
      <c r="E2719" s="59">
        <v>22.01908457</v>
      </c>
      <c r="F2719" s="59">
        <v>2.5596800000000002</v>
      </c>
      <c r="G2719" s="59">
        <v>0.56361899999999998</v>
      </c>
      <c r="H2719" s="59">
        <v>16257.83</v>
      </c>
      <c r="I2719" s="59">
        <v>367145665.25063801</v>
      </c>
    </row>
    <row r="2720" spans="1:9" x14ac:dyDescent="0.25">
      <c r="A2720" s="61">
        <v>44474</v>
      </c>
      <c r="B2720" s="59" t="s">
        <v>56</v>
      </c>
      <c r="C2720" s="59" t="s">
        <v>57</v>
      </c>
      <c r="D2720" s="59">
        <v>21.819883770000001</v>
      </c>
      <c r="E2720" s="59">
        <v>22.582703769999998</v>
      </c>
      <c r="F2720" s="59">
        <v>-3.3778899999999998</v>
      </c>
      <c r="G2720" s="59">
        <v>-0.76282000000000005</v>
      </c>
      <c r="H2720" s="59">
        <v>16257.83</v>
      </c>
      <c r="I2720" s="59">
        <v>354743873.67288399</v>
      </c>
    </row>
    <row r="2721" spans="1:9" x14ac:dyDescent="0.25">
      <c r="A2721" s="61">
        <v>44475</v>
      </c>
      <c r="B2721" s="59" t="s">
        <v>56</v>
      </c>
      <c r="C2721" s="59" t="s">
        <v>57</v>
      </c>
      <c r="D2721" s="59">
        <v>21.396776549999998</v>
      </c>
      <c r="E2721" s="59">
        <v>21.81988355</v>
      </c>
      <c r="F2721" s="59">
        <v>-1.93909</v>
      </c>
      <c r="G2721" s="59">
        <v>-0.42310700000000001</v>
      </c>
      <c r="H2721" s="59">
        <v>16257.83</v>
      </c>
      <c r="I2721" s="59">
        <v>347865070.11078</v>
      </c>
    </row>
    <row r="2722" spans="1:9" x14ac:dyDescent="0.25">
      <c r="A2722" s="61">
        <v>44476</v>
      </c>
      <c r="B2722" s="59" t="s">
        <v>56</v>
      </c>
      <c r="C2722" s="59" t="s">
        <v>57</v>
      </c>
      <c r="D2722" s="59">
        <v>20.652741150000001</v>
      </c>
      <c r="E2722" s="59">
        <v>21.396776150000001</v>
      </c>
      <c r="F2722" s="59">
        <v>-3.4773200000000002</v>
      </c>
      <c r="G2722" s="59">
        <v>-0.744035</v>
      </c>
      <c r="H2722" s="59">
        <v>16257.83</v>
      </c>
      <c r="I2722" s="59">
        <v>335768672.03973901</v>
      </c>
    </row>
    <row r="2723" spans="1:9" x14ac:dyDescent="0.25">
      <c r="A2723" s="61">
        <v>44477</v>
      </c>
      <c r="B2723" s="59" t="s">
        <v>56</v>
      </c>
      <c r="C2723" s="59" t="s">
        <v>57</v>
      </c>
      <c r="D2723" s="59">
        <v>20.222572549999999</v>
      </c>
      <c r="E2723" s="59">
        <v>20.652741549999998</v>
      </c>
      <c r="F2723" s="59">
        <v>-2.0828700000000002</v>
      </c>
      <c r="G2723" s="59">
        <v>-0.43016900000000002</v>
      </c>
      <c r="H2723" s="59">
        <v>16257.83</v>
      </c>
      <c r="I2723" s="59">
        <v>328775065.79027599</v>
      </c>
    </row>
    <row r="2724" spans="1:9" x14ac:dyDescent="0.25">
      <c r="A2724" s="61">
        <v>44480</v>
      </c>
      <c r="B2724" s="59" t="s">
        <v>56</v>
      </c>
      <c r="C2724" s="59" t="s">
        <v>57</v>
      </c>
      <c r="D2724" s="59">
        <v>20.50817266</v>
      </c>
      <c r="E2724" s="59">
        <v>20.222572660000001</v>
      </c>
      <c r="F2724" s="59">
        <v>1.41228</v>
      </c>
      <c r="G2724" s="59">
        <v>0.28560000000000002</v>
      </c>
      <c r="H2724" s="59">
        <v>16257.83</v>
      </c>
      <c r="I2724" s="59">
        <v>333418302.684237</v>
      </c>
    </row>
    <row r="2725" spans="1:9" x14ac:dyDescent="0.25">
      <c r="A2725" s="61">
        <v>44481</v>
      </c>
      <c r="B2725" s="59" t="s">
        <v>56</v>
      </c>
      <c r="C2725" s="59" t="s">
        <v>57</v>
      </c>
      <c r="D2725" s="59">
        <v>20.113164380000001</v>
      </c>
      <c r="E2725" s="59">
        <v>20.508172380000001</v>
      </c>
      <c r="F2725" s="59">
        <v>-1.9260999999999999</v>
      </c>
      <c r="G2725" s="59">
        <v>-0.39500800000000003</v>
      </c>
      <c r="H2725" s="59">
        <v>16257.83</v>
      </c>
      <c r="I2725" s="59">
        <v>326996326.79943699</v>
      </c>
    </row>
    <row r="2726" spans="1:9" x14ac:dyDescent="0.25">
      <c r="A2726" s="61">
        <v>44482</v>
      </c>
      <c r="B2726" s="59" t="s">
        <v>56</v>
      </c>
      <c r="C2726" s="59" t="s">
        <v>57</v>
      </c>
      <c r="D2726" s="59">
        <v>19.742678900000001</v>
      </c>
      <c r="E2726" s="59">
        <v>20.1131639</v>
      </c>
      <c r="F2726" s="59">
        <v>-1.8420000000000001</v>
      </c>
      <c r="G2726" s="59">
        <v>-0.37048500000000001</v>
      </c>
      <c r="H2726" s="59">
        <v>16257.83</v>
      </c>
      <c r="I2726" s="59">
        <v>320973038.33007097</v>
      </c>
    </row>
    <row r="2727" spans="1:9" x14ac:dyDescent="0.25">
      <c r="A2727" s="61">
        <v>44483</v>
      </c>
      <c r="B2727" s="59" t="s">
        <v>56</v>
      </c>
      <c r="C2727" s="59" t="s">
        <v>57</v>
      </c>
      <c r="D2727" s="59">
        <v>18.627086510000002</v>
      </c>
      <c r="E2727" s="59">
        <v>19.742678510000001</v>
      </c>
      <c r="F2727" s="59">
        <v>-5.6506600000000002</v>
      </c>
      <c r="G2727" s="59">
        <v>-1.1155919999999999</v>
      </c>
      <c r="H2727" s="59">
        <v>16432.830000000002</v>
      </c>
      <c r="I2727" s="59">
        <v>306095671.505777</v>
      </c>
    </row>
    <row r="2728" spans="1:9" x14ac:dyDescent="0.25">
      <c r="A2728" s="61">
        <v>44484</v>
      </c>
      <c r="B2728" s="59" t="s">
        <v>56</v>
      </c>
      <c r="C2728" s="59" t="s">
        <v>57</v>
      </c>
      <c r="D2728" s="59">
        <v>18.65582775</v>
      </c>
      <c r="E2728" s="59">
        <v>18.62708675</v>
      </c>
      <c r="F2728" s="59">
        <v>0.15429999999999999</v>
      </c>
      <c r="G2728" s="59">
        <v>2.8740999999999999E-2</v>
      </c>
      <c r="H2728" s="59">
        <v>16682.830000000002</v>
      </c>
      <c r="I2728" s="59">
        <v>311231928.23922098</v>
      </c>
    </row>
    <row r="2729" spans="1:9" x14ac:dyDescent="0.25">
      <c r="A2729" s="61">
        <v>44487</v>
      </c>
      <c r="B2729" s="59" t="s">
        <v>56</v>
      </c>
      <c r="C2729" s="59" t="s">
        <v>57</v>
      </c>
      <c r="D2729" s="59">
        <v>18.265019039999999</v>
      </c>
      <c r="E2729" s="59">
        <v>18.655828039999999</v>
      </c>
      <c r="F2729" s="59">
        <v>-2.09484</v>
      </c>
      <c r="G2729" s="59">
        <v>-0.39080900000000002</v>
      </c>
      <c r="H2729" s="59">
        <v>16782.830000000002</v>
      </c>
      <c r="I2729" s="59">
        <v>306538636.43500698</v>
      </c>
    </row>
    <row r="2730" spans="1:9" x14ac:dyDescent="0.25">
      <c r="A2730" s="61">
        <v>44488</v>
      </c>
      <c r="B2730" s="59" t="s">
        <v>56</v>
      </c>
      <c r="C2730" s="59" t="s">
        <v>57</v>
      </c>
      <c r="D2730" s="59">
        <v>18.090037769999999</v>
      </c>
      <c r="E2730" s="59">
        <v>18.265018770000001</v>
      </c>
      <c r="F2730" s="59">
        <v>-0.95801000000000003</v>
      </c>
      <c r="G2730" s="59">
        <v>-0.174981</v>
      </c>
      <c r="H2730" s="59">
        <v>16782.830000000002</v>
      </c>
      <c r="I2730" s="59">
        <v>303601956.22733802</v>
      </c>
    </row>
    <row r="2731" spans="1:9" x14ac:dyDescent="0.25">
      <c r="A2731" s="61">
        <v>44489</v>
      </c>
      <c r="B2731" s="59" t="s">
        <v>56</v>
      </c>
      <c r="C2731" s="59" t="s">
        <v>57</v>
      </c>
      <c r="D2731" s="59">
        <v>17.890081129999999</v>
      </c>
      <c r="E2731" s="59">
        <v>18.09003813</v>
      </c>
      <c r="F2731" s="59">
        <v>-1.10534</v>
      </c>
      <c r="G2731" s="59">
        <v>-0.199957</v>
      </c>
      <c r="H2731" s="59">
        <v>16882.830000000002</v>
      </c>
      <c r="I2731" s="59">
        <v>302035126.84367299</v>
      </c>
    </row>
    <row r="2732" spans="1:9" x14ac:dyDescent="0.25">
      <c r="A2732" s="61">
        <v>44490</v>
      </c>
      <c r="B2732" s="59" t="s">
        <v>56</v>
      </c>
      <c r="C2732" s="59" t="s">
        <v>57</v>
      </c>
      <c r="D2732" s="59">
        <v>17.328919540000001</v>
      </c>
      <c r="E2732" s="59">
        <v>17.890081540000001</v>
      </c>
      <c r="F2732" s="59">
        <v>-3.13672</v>
      </c>
      <c r="G2732" s="59">
        <v>-0.56116200000000005</v>
      </c>
      <c r="H2732" s="59">
        <v>17007.830000000002</v>
      </c>
      <c r="I2732" s="59">
        <v>294727248.30431998</v>
      </c>
    </row>
    <row r="2733" spans="1:9" x14ac:dyDescent="0.25">
      <c r="A2733" s="61">
        <v>44491</v>
      </c>
      <c r="B2733" s="59" t="s">
        <v>56</v>
      </c>
      <c r="C2733" s="59" t="s">
        <v>57</v>
      </c>
      <c r="D2733" s="59">
        <v>17.703142750000001</v>
      </c>
      <c r="E2733" s="59">
        <v>17.328919750000001</v>
      </c>
      <c r="F2733" s="59">
        <v>2.1595300000000002</v>
      </c>
      <c r="G2733" s="59">
        <v>0.37422299999999997</v>
      </c>
      <c r="H2733" s="59">
        <v>17107.830000000002</v>
      </c>
      <c r="I2733" s="59">
        <v>302862285.82016098</v>
      </c>
    </row>
    <row r="2734" spans="1:9" x14ac:dyDescent="0.25">
      <c r="A2734" s="61">
        <v>44494</v>
      </c>
      <c r="B2734" s="59" t="s">
        <v>56</v>
      </c>
      <c r="C2734" s="59" t="s">
        <v>57</v>
      </c>
      <c r="D2734" s="59">
        <v>17.191932909999998</v>
      </c>
      <c r="E2734" s="59">
        <v>17.70314291</v>
      </c>
      <c r="F2734" s="59">
        <v>-2.88768</v>
      </c>
      <c r="G2734" s="59">
        <v>-0.51121000000000005</v>
      </c>
      <c r="H2734" s="59">
        <v>17257.830000000002</v>
      </c>
      <c r="I2734" s="59">
        <v>296695386.76445299</v>
      </c>
    </row>
    <row r="2735" spans="1:9" x14ac:dyDescent="0.25">
      <c r="A2735" s="61">
        <v>44495</v>
      </c>
      <c r="B2735" s="59" t="s">
        <v>56</v>
      </c>
      <c r="C2735" s="59" t="s">
        <v>57</v>
      </c>
      <c r="D2735" s="59">
        <v>17.519200810000001</v>
      </c>
      <c r="E2735" s="59">
        <v>17.191932810000001</v>
      </c>
      <c r="F2735" s="59">
        <v>1.90361</v>
      </c>
      <c r="G2735" s="59">
        <v>0.327268</v>
      </c>
      <c r="H2735" s="59">
        <v>17457.830000000002</v>
      </c>
      <c r="I2735" s="59">
        <v>305847159.40003902</v>
      </c>
    </row>
    <row r="2736" spans="1:9" x14ac:dyDescent="0.25">
      <c r="A2736" s="61">
        <v>44496</v>
      </c>
      <c r="B2736" s="59" t="s">
        <v>56</v>
      </c>
      <c r="C2736" s="59" t="s">
        <v>57</v>
      </c>
      <c r="D2736" s="59">
        <v>17.917664070000001</v>
      </c>
      <c r="E2736" s="59">
        <v>17.519201070000001</v>
      </c>
      <c r="F2736" s="59">
        <v>2.2744399999999998</v>
      </c>
      <c r="G2736" s="59">
        <v>0.39846300000000001</v>
      </c>
      <c r="H2736" s="59">
        <v>17557.830000000002</v>
      </c>
      <c r="I2736" s="59">
        <v>314595228.06751102</v>
      </c>
    </row>
    <row r="2737" spans="1:9" x14ac:dyDescent="0.25">
      <c r="A2737" s="61">
        <v>44497</v>
      </c>
      <c r="B2737" s="59" t="s">
        <v>56</v>
      </c>
      <c r="C2737" s="59" t="s">
        <v>57</v>
      </c>
      <c r="D2737" s="59">
        <v>17.356902730000002</v>
      </c>
      <c r="E2737" s="59">
        <v>17.917663730000001</v>
      </c>
      <c r="F2737" s="59">
        <v>-3.1296499999999998</v>
      </c>
      <c r="G2737" s="59">
        <v>-0.56076099999999995</v>
      </c>
      <c r="H2737" s="59">
        <v>17557.830000000002</v>
      </c>
      <c r="I2737" s="59">
        <v>304749478.03226399</v>
      </c>
    </row>
    <row r="2738" spans="1:9" x14ac:dyDescent="0.25">
      <c r="A2738" s="61">
        <v>44498</v>
      </c>
      <c r="B2738" s="59" t="s">
        <v>56</v>
      </c>
      <c r="C2738" s="59" t="s">
        <v>57</v>
      </c>
      <c r="D2738" s="59">
        <v>17.494205310000002</v>
      </c>
      <c r="E2738" s="59">
        <v>17.356902309999999</v>
      </c>
      <c r="F2738" s="59">
        <v>0.79105999999999999</v>
      </c>
      <c r="G2738" s="59">
        <v>0.13730300000000001</v>
      </c>
      <c r="H2738" s="59">
        <v>17557.830000000002</v>
      </c>
      <c r="I2738" s="59">
        <v>307160212.84125602</v>
      </c>
    </row>
    <row r="2739" spans="1:9" x14ac:dyDescent="0.25">
      <c r="A2739" s="61">
        <v>44756</v>
      </c>
      <c r="B2739" s="59" t="s">
        <v>56</v>
      </c>
      <c r="C2739" s="59" t="s">
        <v>57</v>
      </c>
      <c r="D2739" s="59">
        <v>17.326714800000001</v>
      </c>
      <c r="E2739" s="59">
        <v>17.292029800000002</v>
      </c>
      <c r="F2739" s="59">
        <v>0.20058000000000001</v>
      </c>
      <c r="G2739" s="59">
        <v>3.4685000000000001E-2</v>
      </c>
      <c r="H2739" s="59">
        <v>18182.830000000002</v>
      </c>
      <c r="I2739" s="59">
        <v>315048640.36002398</v>
      </c>
    </row>
    <row r="2740" spans="1:9" x14ac:dyDescent="0.25">
      <c r="A2740" s="61">
        <v>44755</v>
      </c>
      <c r="B2740" s="59" t="s">
        <v>56</v>
      </c>
      <c r="C2740" s="59" t="s">
        <v>57</v>
      </c>
      <c r="D2740" s="59">
        <v>17.29202931</v>
      </c>
      <c r="E2740" s="59">
        <v>17.54298331</v>
      </c>
      <c r="F2740" s="59">
        <v>-1.4305099999999999</v>
      </c>
      <c r="G2740" s="59">
        <v>-0.25095400000000001</v>
      </c>
      <c r="H2740" s="59">
        <v>19032.830000000002</v>
      </c>
      <c r="I2740" s="59">
        <v>329116185.04413003</v>
      </c>
    </row>
    <row r="2741" spans="1:9" x14ac:dyDescent="0.25">
      <c r="A2741" s="61">
        <v>44754</v>
      </c>
      <c r="B2741" s="59" t="s">
        <v>56</v>
      </c>
      <c r="C2741" s="59" t="s">
        <v>57</v>
      </c>
      <c r="D2741" s="59">
        <v>17.542983280000001</v>
      </c>
      <c r="E2741" s="59">
        <v>17.451688279999999</v>
      </c>
      <c r="F2741" s="59">
        <v>0.52312999999999998</v>
      </c>
      <c r="G2741" s="59">
        <v>9.1295000000000001E-2</v>
      </c>
      <c r="H2741" s="59">
        <v>19032.830000000002</v>
      </c>
      <c r="I2741" s="59">
        <v>333892548.28914899</v>
      </c>
    </row>
    <row r="2742" spans="1:9" x14ac:dyDescent="0.25">
      <c r="A2742" s="61">
        <v>44753</v>
      </c>
      <c r="B2742" s="59" t="s">
        <v>56</v>
      </c>
      <c r="C2742" s="59" t="s">
        <v>57</v>
      </c>
      <c r="D2742" s="59">
        <v>17.45168808</v>
      </c>
      <c r="E2742" s="59">
        <v>16.920459080000001</v>
      </c>
      <c r="F2742" s="59">
        <v>3.13957</v>
      </c>
      <c r="G2742" s="59">
        <v>0.53122899999999995</v>
      </c>
      <c r="H2742" s="59">
        <v>18957.830000000002</v>
      </c>
      <c r="I2742" s="59">
        <v>330846066.026914</v>
      </c>
    </row>
    <row r="2743" spans="1:9" x14ac:dyDescent="0.25">
      <c r="A2743" s="61">
        <v>44750</v>
      </c>
      <c r="B2743" s="59" t="s">
        <v>56</v>
      </c>
      <c r="C2743" s="59" t="s">
        <v>57</v>
      </c>
      <c r="D2743" s="59">
        <v>16.920459260000001</v>
      </c>
      <c r="E2743" s="59">
        <v>17.300071259999999</v>
      </c>
      <c r="F2743" s="59">
        <v>-2.19428</v>
      </c>
      <c r="G2743" s="59">
        <v>-0.379612</v>
      </c>
      <c r="H2743" s="59">
        <v>18882.830000000002</v>
      </c>
      <c r="I2743" s="59">
        <v>319506088.04666799</v>
      </c>
    </row>
    <row r="2744" spans="1:9" x14ac:dyDescent="0.25">
      <c r="A2744" s="61">
        <v>44749</v>
      </c>
      <c r="B2744" s="59" t="s">
        <v>56</v>
      </c>
      <c r="C2744" s="59" t="s">
        <v>57</v>
      </c>
      <c r="D2744" s="59">
        <v>17.300071549999998</v>
      </c>
      <c r="E2744" s="59">
        <v>17.48462855</v>
      </c>
      <c r="F2744" s="59">
        <v>-1.0555399999999999</v>
      </c>
      <c r="G2744" s="59">
        <v>-0.184557</v>
      </c>
      <c r="H2744" s="59">
        <v>18632.830000000002</v>
      </c>
      <c r="I2744" s="59">
        <v>322349222.97869998</v>
      </c>
    </row>
    <row r="2745" spans="1:9" x14ac:dyDescent="0.25">
      <c r="A2745" s="61">
        <v>44748</v>
      </c>
      <c r="B2745" s="59" t="s">
        <v>56</v>
      </c>
      <c r="C2745" s="59" t="s">
        <v>57</v>
      </c>
      <c r="D2745" s="59">
        <v>17.48462821</v>
      </c>
      <c r="E2745" s="59">
        <v>17.768958210000001</v>
      </c>
      <c r="F2745" s="59">
        <v>-1.60015</v>
      </c>
      <c r="G2745" s="59">
        <v>-0.28433000000000003</v>
      </c>
      <c r="H2745" s="59">
        <v>18607.830000000002</v>
      </c>
      <c r="I2745" s="59">
        <v>325350919.406371</v>
      </c>
    </row>
    <row r="2746" spans="1:9" x14ac:dyDescent="0.25">
      <c r="A2746" s="61">
        <v>44747</v>
      </c>
      <c r="B2746" s="59" t="s">
        <v>56</v>
      </c>
      <c r="C2746" s="59" t="s">
        <v>57</v>
      </c>
      <c r="D2746" s="59">
        <v>17.76895781</v>
      </c>
      <c r="E2746" s="59">
        <v>17.760281809999999</v>
      </c>
      <c r="F2746" s="59">
        <v>4.8849999999999998E-2</v>
      </c>
      <c r="G2746" s="59">
        <v>8.6759999999999997E-3</v>
      </c>
      <c r="H2746" s="59">
        <v>18657.830000000002</v>
      </c>
      <c r="I2746" s="59">
        <v>331530123.02032101</v>
      </c>
    </row>
    <row r="2747" spans="1:9" x14ac:dyDescent="0.25">
      <c r="A2747" s="61">
        <v>44743</v>
      </c>
      <c r="B2747" s="59" t="s">
        <v>56</v>
      </c>
      <c r="C2747" s="59" t="s">
        <v>57</v>
      </c>
      <c r="D2747" s="59">
        <v>17.760281519999999</v>
      </c>
      <c r="E2747" s="59">
        <v>18.235238519999999</v>
      </c>
      <c r="F2747" s="59">
        <v>-2.6046100000000001</v>
      </c>
      <c r="G2747" s="59">
        <v>-0.47495700000000002</v>
      </c>
      <c r="H2747" s="59">
        <v>18882.830000000002</v>
      </c>
      <c r="I2747" s="59">
        <v>335364305.653175</v>
      </c>
    </row>
    <row r="2748" spans="1:9" x14ac:dyDescent="0.25">
      <c r="A2748" s="61">
        <v>44742</v>
      </c>
      <c r="B2748" s="59" t="s">
        <v>56</v>
      </c>
      <c r="C2748" s="59" t="s">
        <v>57</v>
      </c>
      <c r="D2748" s="59">
        <v>18.235238089999999</v>
      </c>
      <c r="E2748" s="59">
        <v>18.054069089999999</v>
      </c>
      <c r="F2748" s="59">
        <v>1.0034799999999999</v>
      </c>
      <c r="G2748" s="59">
        <v>0.181169</v>
      </c>
      <c r="H2748" s="59">
        <v>18757.830000000002</v>
      </c>
      <c r="I2748" s="59">
        <v>342053423.16079199</v>
      </c>
    </row>
    <row r="2749" spans="1:9" x14ac:dyDescent="0.25">
      <c r="A2749" s="61">
        <v>44741</v>
      </c>
      <c r="B2749" s="59" t="s">
        <v>56</v>
      </c>
      <c r="C2749" s="59" t="s">
        <v>57</v>
      </c>
      <c r="D2749" s="59">
        <v>18.05406919</v>
      </c>
      <c r="E2749" s="59">
        <v>18.03449719</v>
      </c>
      <c r="F2749" s="59">
        <v>0.10853</v>
      </c>
      <c r="G2749" s="59">
        <v>1.9571999999999999E-2</v>
      </c>
      <c r="H2749" s="59">
        <v>18757.830000000002</v>
      </c>
      <c r="I2749" s="59">
        <v>338655088.45797998</v>
      </c>
    </row>
    <row r="2750" spans="1:9" x14ac:dyDescent="0.25">
      <c r="A2750" s="61">
        <v>44740</v>
      </c>
      <c r="B2750" s="59" t="s">
        <v>56</v>
      </c>
      <c r="C2750" s="59" t="s">
        <v>57</v>
      </c>
      <c r="D2750" s="59">
        <v>18.034496969999999</v>
      </c>
      <c r="E2750" s="59">
        <v>17.501521969999999</v>
      </c>
      <c r="F2750" s="59">
        <v>3.0453100000000002</v>
      </c>
      <c r="G2750" s="59">
        <v>0.53297499999999998</v>
      </c>
      <c r="H2750" s="59">
        <v>18757.830000000002</v>
      </c>
      <c r="I2750" s="59">
        <v>338287956.16078699</v>
      </c>
    </row>
    <row r="2751" spans="1:9" x14ac:dyDescent="0.25">
      <c r="A2751" s="61">
        <v>44739</v>
      </c>
      <c r="B2751" s="59" t="s">
        <v>56</v>
      </c>
      <c r="C2751" s="59" t="s">
        <v>57</v>
      </c>
      <c r="D2751" s="59">
        <v>17.501522049999998</v>
      </c>
      <c r="E2751" s="59">
        <v>18.11697405</v>
      </c>
      <c r="F2751" s="59">
        <v>-3.3971</v>
      </c>
      <c r="G2751" s="59">
        <v>-0.615452</v>
      </c>
      <c r="H2751" s="59">
        <v>18707.830000000002</v>
      </c>
      <c r="I2751" s="59">
        <v>327415429.24656302</v>
      </c>
    </row>
    <row r="2752" spans="1:9" x14ac:dyDescent="0.25">
      <c r="A2752" s="61">
        <v>44736</v>
      </c>
      <c r="B2752" s="59" t="s">
        <v>56</v>
      </c>
      <c r="C2752" s="59" t="s">
        <v>57</v>
      </c>
      <c r="D2752" s="59">
        <v>18.11697401</v>
      </c>
      <c r="E2752" s="59">
        <v>18.430899010000001</v>
      </c>
      <c r="F2752" s="59">
        <v>-1.7032499999999999</v>
      </c>
      <c r="G2752" s="59">
        <v>-0.31392500000000001</v>
      </c>
      <c r="H2752" s="59">
        <v>19082.830000000002</v>
      </c>
      <c r="I2752" s="59">
        <v>345723062.67935199</v>
      </c>
    </row>
    <row r="2753" spans="1:9" x14ac:dyDescent="0.25">
      <c r="A2753" s="61">
        <v>44735</v>
      </c>
      <c r="B2753" s="59" t="s">
        <v>56</v>
      </c>
      <c r="C2753" s="59" t="s">
        <v>57</v>
      </c>
      <c r="D2753" s="59">
        <v>18.430898859999999</v>
      </c>
      <c r="E2753" s="59">
        <v>18.42398786</v>
      </c>
      <c r="F2753" s="59">
        <v>3.7510000000000002E-2</v>
      </c>
      <c r="G2753" s="59">
        <v>6.9109999999999996E-3</v>
      </c>
      <c r="H2753" s="59">
        <v>19082.830000000002</v>
      </c>
      <c r="I2753" s="59">
        <v>351713635.96897799</v>
      </c>
    </row>
    <row r="2754" spans="1:9" x14ac:dyDescent="0.25">
      <c r="A2754" s="61">
        <v>44734</v>
      </c>
      <c r="B2754" s="59" t="s">
        <v>56</v>
      </c>
      <c r="C2754" s="59" t="s">
        <v>57</v>
      </c>
      <c r="D2754" s="59">
        <v>18.423988189999999</v>
      </c>
      <c r="E2754" s="59">
        <v>19.23055119</v>
      </c>
      <c r="F2754" s="59">
        <v>-4.1941800000000002</v>
      </c>
      <c r="G2754" s="59">
        <v>-0.80656300000000003</v>
      </c>
      <c r="H2754" s="59">
        <v>19082.830000000002</v>
      </c>
      <c r="I2754" s="59">
        <v>351581760.85582399</v>
      </c>
    </row>
    <row r="2755" spans="1:9" x14ac:dyDescent="0.25">
      <c r="A2755" s="61">
        <v>44733</v>
      </c>
      <c r="B2755" s="59" t="s">
        <v>56</v>
      </c>
      <c r="C2755" s="59" t="s">
        <v>57</v>
      </c>
      <c r="D2755" s="59">
        <v>19.230551680000001</v>
      </c>
      <c r="E2755" s="59">
        <v>19.592414680000001</v>
      </c>
      <c r="F2755" s="59">
        <v>-1.8469500000000001</v>
      </c>
      <c r="G2755" s="59">
        <v>-0.36186299999999999</v>
      </c>
      <c r="H2755" s="59">
        <v>19082.830000000002</v>
      </c>
      <c r="I2755" s="59">
        <v>366973271.59344703</v>
      </c>
    </row>
    <row r="2756" spans="1:9" x14ac:dyDescent="0.25">
      <c r="A2756" s="61">
        <v>44729</v>
      </c>
      <c r="B2756" s="59" t="s">
        <v>56</v>
      </c>
      <c r="C2756" s="59" t="s">
        <v>57</v>
      </c>
      <c r="D2756" s="59">
        <v>19.592414600000001</v>
      </c>
      <c r="E2756" s="59">
        <v>20.227199599999999</v>
      </c>
      <c r="F2756" s="59">
        <v>-3.1382699999999999</v>
      </c>
      <c r="G2756" s="59">
        <v>-0.63478500000000004</v>
      </c>
      <c r="H2756" s="59">
        <v>19082.830000000002</v>
      </c>
      <c r="I2756" s="59">
        <v>373878638.731659</v>
      </c>
    </row>
    <row r="2757" spans="1:9" x14ac:dyDescent="0.25">
      <c r="A2757" s="61">
        <v>44728</v>
      </c>
      <c r="B2757" s="59" t="s">
        <v>56</v>
      </c>
      <c r="C2757" s="59" t="s">
        <v>57</v>
      </c>
      <c r="D2757" s="59">
        <v>20.227199219999999</v>
      </c>
      <c r="E2757" s="59">
        <v>19.040050220000001</v>
      </c>
      <c r="F2757" s="59">
        <v>6.2350099999999999</v>
      </c>
      <c r="G2757" s="59">
        <v>1.187149</v>
      </c>
      <c r="H2757" s="59">
        <v>19082.830000000002</v>
      </c>
      <c r="I2757" s="59">
        <v>385992123.18259501</v>
      </c>
    </row>
    <row r="2758" spans="1:9" x14ac:dyDescent="0.25">
      <c r="A2758" s="61">
        <v>44727</v>
      </c>
      <c r="B2758" s="59" t="s">
        <v>56</v>
      </c>
      <c r="C2758" s="59" t="s">
        <v>57</v>
      </c>
      <c r="D2758" s="59">
        <v>19.040050369999999</v>
      </c>
      <c r="E2758" s="59">
        <v>20.170658370000002</v>
      </c>
      <c r="F2758" s="59">
        <v>-5.6052099999999996</v>
      </c>
      <c r="G2758" s="59">
        <v>-1.1306080000000001</v>
      </c>
      <c r="H2758" s="59">
        <v>19432.830000000002</v>
      </c>
      <c r="I2758" s="59">
        <v>370001985.871445</v>
      </c>
    </row>
    <row r="2759" spans="1:9" x14ac:dyDescent="0.25">
      <c r="A2759" s="61">
        <v>44726</v>
      </c>
      <c r="B2759" s="59" t="s">
        <v>56</v>
      </c>
      <c r="C2759" s="59" t="s">
        <v>57</v>
      </c>
      <c r="D2759" s="59">
        <v>20.17065805</v>
      </c>
      <c r="E2759" s="59">
        <v>20.850166049999999</v>
      </c>
      <c r="F2759" s="59">
        <v>-3.25901</v>
      </c>
      <c r="G2759" s="59">
        <v>-0.679508</v>
      </c>
      <c r="H2759" s="59">
        <v>19432.830000000002</v>
      </c>
      <c r="I2759" s="59">
        <v>391972888.191149</v>
      </c>
    </row>
    <row r="2760" spans="1:9" x14ac:dyDescent="0.25">
      <c r="A2760" s="61">
        <v>44725</v>
      </c>
      <c r="B2760" s="59" t="s">
        <v>56</v>
      </c>
      <c r="C2760" s="59" t="s">
        <v>57</v>
      </c>
      <c r="D2760" s="59">
        <v>20.850166179999999</v>
      </c>
      <c r="E2760" s="59">
        <v>18.351396179999998</v>
      </c>
      <c r="F2760" s="59">
        <v>13.616239999999999</v>
      </c>
      <c r="G2760" s="59">
        <v>2.4987699999999999</v>
      </c>
      <c r="H2760" s="59">
        <v>20007.830000000002</v>
      </c>
      <c r="I2760" s="59">
        <v>417166497.00052398</v>
      </c>
    </row>
    <row r="2761" spans="1:9" x14ac:dyDescent="0.25">
      <c r="A2761" s="61">
        <v>44722</v>
      </c>
      <c r="B2761" s="59" t="s">
        <v>56</v>
      </c>
      <c r="C2761" s="59" t="s">
        <v>57</v>
      </c>
      <c r="D2761" s="59">
        <v>18.351396019999999</v>
      </c>
      <c r="E2761" s="59">
        <v>17.319143019999999</v>
      </c>
      <c r="F2761" s="59">
        <v>5.9601899999999999</v>
      </c>
      <c r="G2761" s="59">
        <v>1.0322530000000001</v>
      </c>
      <c r="H2761" s="59">
        <v>19982.830000000002</v>
      </c>
      <c r="I2761" s="59">
        <v>366712753.52475202</v>
      </c>
    </row>
    <row r="2762" spans="1:9" x14ac:dyDescent="0.25">
      <c r="A2762" s="61">
        <v>44721</v>
      </c>
      <c r="B2762" s="59" t="s">
        <v>56</v>
      </c>
      <c r="C2762" s="59" t="s">
        <v>57</v>
      </c>
      <c r="D2762" s="59">
        <v>17.319143239999999</v>
      </c>
      <c r="E2762" s="59">
        <v>16.46509524</v>
      </c>
      <c r="F2762" s="59">
        <v>5.1870200000000004</v>
      </c>
      <c r="G2762" s="59">
        <v>0.85404800000000003</v>
      </c>
      <c r="H2762" s="59">
        <v>19782.830000000002</v>
      </c>
      <c r="I2762" s="59">
        <v>342621597.185996</v>
      </c>
    </row>
    <row r="2763" spans="1:9" x14ac:dyDescent="0.25">
      <c r="A2763" s="61">
        <v>44720</v>
      </c>
      <c r="B2763" s="59" t="s">
        <v>56</v>
      </c>
      <c r="C2763" s="59" t="s">
        <v>57</v>
      </c>
      <c r="D2763" s="59">
        <v>16.46509477</v>
      </c>
      <c r="E2763" s="59">
        <v>16.48501877</v>
      </c>
      <c r="F2763" s="59">
        <v>-0.12086</v>
      </c>
      <c r="G2763" s="59">
        <v>-1.9924000000000001E-2</v>
      </c>
      <c r="H2763" s="59">
        <v>19357.830000000002</v>
      </c>
      <c r="I2763" s="59">
        <v>318728439.63116997</v>
      </c>
    </row>
    <row r="2764" spans="1:9" x14ac:dyDescent="0.25">
      <c r="A2764" s="61">
        <v>44719</v>
      </c>
      <c r="B2764" s="59" t="s">
        <v>56</v>
      </c>
      <c r="C2764" s="59" t="s">
        <v>57</v>
      </c>
      <c r="D2764" s="59">
        <v>16.485019210000001</v>
      </c>
      <c r="E2764" s="59">
        <v>16.959017209999999</v>
      </c>
      <c r="F2764" s="59">
        <v>-2.7949600000000001</v>
      </c>
      <c r="G2764" s="59">
        <v>-0.47399799999999997</v>
      </c>
      <c r="H2764" s="59">
        <v>18707.830000000002</v>
      </c>
      <c r="I2764" s="59">
        <v>308398870.98733699</v>
      </c>
    </row>
    <row r="2765" spans="1:9" x14ac:dyDescent="0.25">
      <c r="A2765" s="61">
        <v>44718</v>
      </c>
      <c r="B2765" s="59" t="s">
        <v>56</v>
      </c>
      <c r="C2765" s="59" t="s">
        <v>57</v>
      </c>
      <c r="D2765" s="59">
        <v>16.95901757</v>
      </c>
      <c r="E2765" s="59">
        <v>17.18400557</v>
      </c>
      <c r="F2765" s="59">
        <v>-1.3092900000000001</v>
      </c>
      <c r="G2765" s="59">
        <v>-0.22498799999999999</v>
      </c>
      <c r="H2765" s="59">
        <v>18557.830000000002</v>
      </c>
      <c r="I2765" s="59">
        <v>314722497.19500202</v>
      </c>
    </row>
    <row r="2766" spans="1:9" x14ac:dyDescent="0.25">
      <c r="A2766" s="61">
        <v>44715</v>
      </c>
      <c r="B2766" s="59" t="s">
        <v>56</v>
      </c>
      <c r="C2766" s="59" t="s">
        <v>57</v>
      </c>
      <c r="D2766" s="59">
        <v>17.184005089999999</v>
      </c>
      <c r="E2766" s="59">
        <v>17.003140089999999</v>
      </c>
      <c r="F2766" s="59">
        <v>1.06372</v>
      </c>
      <c r="G2766" s="59">
        <v>0.180865</v>
      </c>
      <c r="H2766" s="59">
        <v>18232.830000000002</v>
      </c>
      <c r="I2766" s="59">
        <v>313312974.78908402</v>
      </c>
    </row>
    <row r="2767" spans="1:9" x14ac:dyDescent="0.25">
      <c r="A2767" s="61">
        <v>44714</v>
      </c>
      <c r="B2767" s="59" t="s">
        <v>56</v>
      </c>
      <c r="C2767" s="59" t="s">
        <v>57</v>
      </c>
      <c r="D2767" s="59">
        <v>17.00314015</v>
      </c>
      <c r="E2767" s="59">
        <v>17.350465150000002</v>
      </c>
      <c r="F2767" s="59">
        <v>-2.0018199999999999</v>
      </c>
      <c r="G2767" s="59">
        <v>-0.34732499999999999</v>
      </c>
      <c r="H2767" s="59">
        <v>18007.830000000002</v>
      </c>
      <c r="I2767" s="59">
        <v>306189589.274813</v>
      </c>
    </row>
    <row r="2768" spans="1:9" x14ac:dyDescent="0.25">
      <c r="A2768" s="61">
        <v>44713</v>
      </c>
      <c r="B2768" s="59" t="s">
        <v>56</v>
      </c>
      <c r="C2768" s="59" t="s">
        <v>57</v>
      </c>
      <c r="D2768" s="59">
        <v>17.35046479</v>
      </c>
      <c r="E2768" s="59">
        <v>17.49257179</v>
      </c>
      <c r="F2768" s="59">
        <v>-0.81237999999999999</v>
      </c>
      <c r="G2768" s="59">
        <v>-0.14210700000000001</v>
      </c>
      <c r="H2768" s="59">
        <v>17557.830000000002</v>
      </c>
      <c r="I2768" s="59">
        <v>304636441.80194598</v>
      </c>
    </row>
    <row r="2769" spans="1:9" x14ac:dyDescent="0.25">
      <c r="A2769" s="61">
        <v>44712</v>
      </c>
      <c r="B2769" s="59" t="s">
        <v>56</v>
      </c>
      <c r="C2769" s="59" t="s">
        <v>57</v>
      </c>
      <c r="D2769" s="59">
        <v>17.492572129999999</v>
      </c>
      <c r="E2769" s="59">
        <v>17.769591129999998</v>
      </c>
      <c r="F2769" s="59">
        <v>-1.5589500000000001</v>
      </c>
      <c r="G2769" s="59">
        <v>-0.27701900000000002</v>
      </c>
      <c r="H2769" s="59">
        <v>16582.830000000002</v>
      </c>
      <c r="I2769" s="59">
        <v>290076279.92423898</v>
      </c>
    </row>
    <row r="2770" spans="1:9" x14ac:dyDescent="0.25">
      <c r="A2770" s="61">
        <v>44708</v>
      </c>
      <c r="B2770" s="59" t="s">
        <v>56</v>
      </c>
      <c r="C2770" s="59" t="s">
        <v>57</v>
      </c>
      <c r="D2770" s="59">
        <v>17.769591590000001</v>
      </c>
      <c r="E2770" s="59">
        <v>18.473048590000001</v>
      </c>
      <c r="F2770" s="59">
        <v>-3.80802</v>
      </c>
      <c r="G2770" s="59">
        <v>-0.703457</v>
      </c>
      <c r="H2770" s="59">
        <v>16482.830000000002</v>
      </c>
      <c r="I2770" s="59">
        <v>292893086.26903301</v>
      </c>
    </row>
    <row r="2771" spans="1:9" x14ac:dyDescent="0.25">
      <c r="A2771" s="61">
        <v>44707</v>
      </c>
      <c r="B2771" s="59" t="s">
        <v>56</v>
      </c>
      <c r="C2771" s="59" t="s">
        <v>57</v>
      </c>
      <c r="D2771" s="59">
        <v>18.473048559999999</v>
      </c>
      <c r="E2771" s="59">
        <v>18.677148559999999</v>
      </c>
      <c r="F2771" s="59">
        <v>-1.0927800000000001</v>
      </c>
      <c r="G2771" s="59">
        <v>-0.2041</v>
      </c>
      <c r="H2771" s="59">
        <v>16482.830000000002</v>
      </c>
      <c r="I2771" s="59">
        <v>304488045.10403001</v>
      </c>
    </row>
    <row r="2772" spans="1:9" x14ac:dyDescent="0.25">
      <c r="A2772" s="61">
        <v>44706</v>
      </c>
      <c r="B2772" s="59" t="s">
        <v>56</v>
      </c>
      <c r="C2772" s="59" t="s">
        <v>57</v>
      </c>
      <c r="D2772" s="59">
        <v>18.677148420000002</v>
      </c>
      <c r="E2772" s="59">
        <v>19.136104419999999</v>
      </c>
      <c r="F2772" s="59">
        <v>-2.39838</v>
      </c>
      <c r="G2772" s="59">
        <v>-0.45895599999999998</v>
      </c>
      <c r="H2772" s="59">
        <v>16482.830000000002</v>
      </c>
      <c r="I2772" s="59">
        <v>307852187.58303398</v>
      </c>
    </row>
    <row r="2773" spans="1:9" x14ac:dyDescent="0.25">
      <c r="A2773" s="61">
        <v>44705</v>
      </c>
      <c r="B2773" s="59" t="s">
        <v>56</v>
      </c>
      <c r="C2773" s="59" t="s">
        <v>57</v>
      </c>
      <c r="D2773" s="59">
        <v>19.136104029999998</v>
      </c>
      <c r="E2773" s="59">
        <v>19.078789029999999</v>
      </c>
      <c r="F2773" s="59">
        <v>0.30041000000000001</v>
      </c>
      <c r="G2773" s="59">
        <v>5.7314999999999998E-2</v>
      </c>
      <c r="H2773" s="59">
        <v>15932.83</v>
      </c>
      <c r="I2773" s="59">
        <v>304892215.82788801</v>
      </c>
    </row>
    <row r="2774" spans="1:9" x14ac:dyDescent="0.25">
      <c r="A2774" s="61">
        <v>44704</v>
      </c>
      <c r="B2774" s="59" t="s">
        <v>56</v>
      </c>
      <c r="C2774" s="59" t="s">
        <v>57</v>
      </c>
      <c r="D2774" s="59">
        <v>19.078788580000001</v>
      </c>
      <c r="E2774" s="59">
        <v>19.28241658</v>
      </c>
      <c r="F2774" s="59">
        <v>-1.05603</v>
      </c>
      <c r="G2774" s="59">
        <v>-0.203628</v>
      </c>
      <c r="H2774" s="59">
        <v>15257.83</v>
      </c>
      <c r="I2774" s="59">
        <v>291100836.44442701</v>
      </c>
    </row>
    <row r="2775" spans="1:9" x14ac:dyDescent="0.25">
      <c r="A2775" s="61">
        <v>44701</v>
      </c>
      <c r="B2775" s="59" t="s">
        <v>56</v>
      </c>
      <c r="C2775" s="59" t="s">
        <v>57</v>
      </c>
      <c r="D2775" s="59">
        <v>19.28241616</v>
      </c>
      <c r="E2775" s="59">
        <v>19.18882516</v>
      </c>
      <c r="F2775" s="59">
        <v>0.48774000000000001</v>
      </c>
      <c r="G2775" s="59">
        <v>9.3590999999999994E-2</v>
      </c>
      <c r="H2775" s="59">
        <v>15257.83</v>
      </c>
      <c r="I2775" s="59">
        <v>294207750.62886798</v>
      </c>
    </row>
    <row r="2776" spans="1:9" x14ac:dyDescent="0.25">
      <c r="A2776" s="61">
        <v>44700</v>
      </c>
      <c r="B2776" s="59" t="s">
        <v>56</v>
      </c>
      <c r="C2776" s="59" t="s">
        <v>57</v>
      </c>
      <c r="D2776" s="59">
        <v>19.188825479999998</v>
      </c>
      <c r="E2776" s="59">
        <v>20.630492480000001</v>
      </c>
      <c r="F2776" s="59">
        <v>-6.9880399999999998</v>
      </c>
      <c r="G2776" s="59">
        <v>-1.441667</v>
      </c>
      <c r="H2776" s="59">
        <v>15007.83</v>
      </c>
      <c r="I2776" s="59">
        <v>287982553.94820601</v>
      </c>
    </row>
    <row r="2777" spans="1:9" x14ac:dyDescent="0.25">
      <c r="A2777" s="61">
        <v>44699</v>
      </c>
      <c r="B2777" s="59" t="s">
        <v>56</v>
      </c>
      <c r="C2777" s="59" t="s">
        <v>57</v>
      </c>
      <c r="D2777" s="59">
        <v>20.63049251</v>
      </c>
      <c r="E2777" s="59">
        <v>17.99519651</v>
      </c>
      <c r="F2777" s="59">
        <v>14.644439999999999</v>
      </c>
      <c r="G2777" s="59">
        <v>2.6352959999999999</v>
      </c>
      <c r="H2777" s="59">
        <v>15007.83</v>
      </c>
      <c r="I2777" s="59">
        <v>309618841.88438302</v>
      </c>
    </row>
    <row r="2778" spans="1:9" x14ac:dyDescent="0.25">
      <c r="A2778" s="61">
        <v>44698</v>
      </c>
      <c r="B2778" s="59" t="s">
        <v>56</v>
      </c>
      <c r="C2778" s="59" t="s">
        <v>57</v>
      </c>
      <c r="D2778" s="59">
        <v>17.995196830000001</v>
      </c>
      <c r="E2778" s="59">
        <v>18.399303830000001</v>
      </c>
      <c r="F2778" s="59">
        <v>-2.1963200000000001</v>
      </c>
      <c r="G2778" s="59">
        <v>-0.40410699999999999</v>
      </c>
      <c r="H2778" s="59">
        <v>14957.83</v>
      </c>
      <c r="I2778" s="59">
        <v>269169023.01889098</v>
      </c>
    </row>
    <row r="2779" spans="1:9" x14ac:dyDescent="0.25">
      <c r="A2779" s="61">
        <v>44697</v>
      </c>
      <c r="B2779" s="59" t="s">
        <v>56</v>
      </c>
      <c r="C2779" s="59" t="s">
        <v>57</v>
      </c>
      <c r="D2779" s="59">
        <v>18.399304000000001</v>
      </c>
      <c r="E2779" s="59">
        <v>19.255438999999999</v>
      </c>
      <c r="F2779" s="59">
        <v>-4.4462000000000002</v>
      </c>
      <c r="G2779" s="59">
        <v>-0.85613499999999998</v>
      </c>
      <c r="H2779" s="59">
        <v>14957.83</v>
      </c>
      <c r="I2779" s="59">
        <v>275213587.75310397</v>
      </c>
    </row>
    <row r="2780" spans="1:9" x14ac:dyDescent="0.25">
      <c r="A2780" s="61">
        <v>44694</v>
      </c>
      <c r="B2780" s="59" t="s">
        <v>56</v>
      </c>
      <c r="C2780" s="59" t="s">
        <v>57</v>
      </c>
      <c r="D2780" s="59">
        <v>19.255439020000001</v>
      </c>
      <c r="E2780" s="59">
        <v>20.53774202</v>
      </c>
      <c r="F2780" s="59">
        <v>-6.2436400000000001</v>
      </c>
      <c r="G2780" s="59">
        <v>-1.282303</v>
      </c>
      <c r="H2780" s="59">
        <v>14957.83</v>
      </c>
      <c r="I2780" s="59">
        <v>288019506.41477001</v>
      </c>
    </row>
    <row r="2781" spans="1:9" x14ac:dyDescent="0.25">
      <c r="A2781" s="61">
        <v>44693</v>
      </c>
      <c r="B2781" s="59" t="s">
        <v>56</v>
      </c>
      <c r="C2781" s="59" t="s">
        <v>57</v>
      </c>
      <c r="D2781" s="59">
        <v>20.537741669999999</v>
      </c>
      <c r="E2781" s="59">
        <v>20.909004670000002</v>
      </c>
      <c r="F2781" s="59">
        <v>-1.7756099999999999</v>
      </c>
      <c r="G2781" s="59">
        <v>-0.37126300000000001</v>
      </c>
      <c r="H2781" s="59">
        <v>14957.83</v>
      </c>
      <c r="I2781" s="59">
        <v>307199966.33280897</v>
      </c>
    </row>
    <row r="2782" spans="1:9" x14ac:dyDescent="0.25">
      <c r="A2782" s="61">
        <v>44692</v>
      </c>
      <c r="B2782" s="59" t="s">
        <v>56</v>
      </c>
      <c r="C2782" s="59" t="s">
        <v>57</v>
      </c>
      <c r="D2782" s="59">
        <v>20.90900435</v>
      </c>
      <c r="E2782" s="59">
        <v>21.034110349999999</v>
      </c>
      <c r="F2782" s="59">
        <v>-0.59477999999999998</v>
      </c>
      <c r="G2782" s="59">
        <v>-0.12510599999999999</v>
      </c>
      <c r="H2782" s="59">
        <v>16057.83</v>
      </c>
      <c r="I2782" s="59">
        <v>335753153.685543</v>
      </c>
    </row>
    <row r="2783" spans="1:9" x14ac:dyDescent="0.25">
      <c r="A2783" s="61">
        <v>44691</v>
      </c>
      <c r="B2783" s="59" t="s">
        <v>56</v>
      </c>
      <c r="C2783" s="59" t="s">
        <v>57</v>
      </c>
      <c r="D2783" s="59">
        <v>21.034110420000001</v>
      </c>
      <c r="E2783" s="59">
        <v>21.851511420000001</v>
      </c>
      <c r="F2783" s="59">
        <v>-3.74071</v>
      </c>
      <c r="G2783" s="59">
        <v>-0.81740100000000004</v>
      </c>
      <c r="H2783" s="59">
        <v>16557.830000000002</v>
      </c>
      <c r="I2783" s="59">
        <v>348279140.39914602</v>
      </c>
    </row>
    <row r="2784" spans="1:9" x14ac:dyDescent="0.25">
      <c r="A2784" s="61">
        <v>44690</v>
      </c>
      <c r="B2784" s="59" t="s">
        <v>56</v>
      </c>
      <c r="C2784" s="59" t="s">
        <v>57</v>
      </c>
      <c r="D2784" s="59">
        <v>21.851511519999999</v>
      </c>
      <c r="E2784" s="59">
        <v>20.190621520000001</v>
      </c>
      <c r="F2784" s="59">
        <v>8.2260500000000008</v>
      </c>
      <c r="G2784" s="59">
        <v>1.66089</v>
      </c>
      <c r="H2784" s="59">
        <v>17832.830000000002</v>
      </c>
      <c r="I2784" s="59">
        <v>389674202.77315497</v>
      </c>
    </row>
    <row r="2785" spans="1:9" x14ac:dyDescent="0.25">
      <c r="A2785" s="61">
        <v>44687</v>
      </c>
      <c r="B2785" s="59" t="s">
        <v>56</v>
      </c>
      <c r="C2785" s="59" t="s">
        <v>57</v>
      </c>
      <c r="D2785" s="59">
        <v>20.190621669999999</v>
      </c>
      <c r="E2785" s="59">
        <v>20.555498669999999</v>
      </c>
      <c r="F2785" s="59">
        <v>-1.77508</v>
      </c>
      <c r="G2785" s="59">
        <v>-0.36487700000000001</v>
      </c>
      <c r="H2785" s="59">
        <v>18657.830000000002</v>
      </c>
      <c r="I2785" s="59">
        <v>376713105.95068902</v>
      </c>
    </row>
    <row r="2786" spans="1:9" x14ac:dyDescent="0.25">
      <c r="A2786" s="61">
        <v>44686</v>
      </c>
      <c r="B2786" s="59" t="s">
        <v>56</v>
      </c>
      <c r="C2786" s="59" t="s">
        <v>57</v>
      </c>
      <c r="D2786" s="59">
        <v>20.555498889999999</v>
      </c>
      <c r="E2786" s="59">
        <v>17.329974889999999</v>
      </c>
      <c r="F2786" s="59">
        <v>18.612400000000001</v>
      </c>
      <c r="G2786" s="59">
        <v>3.2255240000000001</v>
      </c>
      <c r="H2786" s="59">
        <v>20032.830000000002</v>
      </c>
      <c r="I2786" s="59">
        <v>411784732.60656297</v>
      </c>
    </row>
    <row r="2787" spans="1:9" x14ac:dyDescent="0.25">
      <c r="A2787" s="61">
        <v>44685</v>
      </c>
      <c r="B2787" s="59" t="s">
        <v>56</v>
      </c>
      <c r="C2787" s="59" t="s">
        <v>57</v>
      </c>
      <c r="D2787" s="59">
        <v>17.329974929999999</v>
      </c>
      <c r="E2787" s="59">
        <v>19.131539929999999</v>
      </c>
      <c r="F2787" s="59">
        <v>-9.4167299999999994</v>
      </c>
      <c r="G2787" s="59">
        <v>-1.8015650000000001</v>
      </c>
      <c r="H2787" s="59">
        <v>21057.83</v>
      </c>
      <c r="I2787" s="59">
        <v>364931596.66030198</v>
      </c>
    </row>
    <row r="2788" spans="1:9" x14ac:dyDescent="0.25">
      <c r="A2788" s="61">
        <v>44684</v>
      </c>
      <c r="B2788" s="59" t="s">
        <v>56</v>
      </c>
      <c r="C2788" s="59" t="s">
        <v>57</v>
      </c>
      <c r="D2788" s="59">
        <v>19.131539910000001</v>
      </c>
      <c r="E2788" s="59">
        <v>20.341010910000001</v>
      </c>
      <c r="F2788" s="59">
        <v>-5.94597</v>
      </c>
      <c r="G2788" s="59">
        <v>-1.209471</v>
      </c>
      <c r="H2788" s="59">
        <v>21057.83</v>
      </c>
      <c r="I2788" s="59">
        <v>402868638.53683501</v>
      </c>
    </row>
    <row r="2789" spans="1:9" x14ac:dyDescent="0.25">
      <c r="A2789" s="61">
        <v>44683</v>
      </c>
      <c r="B2789" s="59" t="s">
        <v>56</v>
      </c>
      <c r="C2789" s="59" t="s">
        <v>57</v>
      </c>
      <c r="D2789" s="59">
        <v>20.341010950000001</v>
      </c>
      <c r="E2789" s="59">
        <v>20.699397950000002</v>
      </c>
      <c r="F2789" s="59">
        <v>-1.73139</v>
      </c>
      <c r="G2789" s="59">
        <v>-0.35838700000000001</v>
      </c>
      <c r="H2789" s="59">
        <v>21057.83</v>
      </c>
      <c r="I2789" s="59">
        <v>428337469.24919403</v>
      </c>
    </row>
    <row r="2790" spans="1:9" x14ac:dyDescent="0.25">
      <c r="A2790" s="61">
        <v>44680</v>
      </c>
      <c r="B2790" s="59" t="s">
        <v>56</v>
      </c>
      <c r="C2790" s="59" t="s">
        <v>57</v>
      </c>
      <c r="D2790" s="59">
        <v>20.6993981</v>
      </c>
      <c r="E2790" s="59">
        <v>19.228835100000001</v>
      </c>
      <c r="F2790" s="59">
        <v>7.6477000000000004</v>
      </c>
      <c r="G2790" s="59">
        <v>1.4705630000000001</v>
      </c>
      <c r="H2790" s="59">
        <v>21282.83</v>
      </c>
      <c r="I2790" s="59">
        <v>440541688.06703001</v>
      </c>
    </row>
    <row r="2791" spans="1:9" x14ac:dyDescent="0.25">
      <c r="A2791" s="61">
        <v>44679</v>
      </c>
      <c r="B2791" s="59" t="s">
        <v>56</v>
      </c>
      <c r="C2791" s="59" t="s">
        <v>57</v>
      </c>
      <c r="D2791" s="59">
        <v>19.228834819999999</v>
      </c>
      <c r="E2791" s="59">
        <v>20.17784082</v>
      </c>
      <c r="F2791" s="59">
        <v>-4.7032100000000003</v>
      </c>
      <c r="G2791" s="59">
        <v>-0.94900600000000002</v>
      </c>
      <c r="H2791" s="59">
        <v>21682.83</v>
      </c>
      <c r="I2791" s="59">
        <v>416935479.58480102</v>
      </c>
    </row>
    <row r="2792" spans="1:9" x14ac:dyDescent="0.25">
      <c r="A2792" s="61">
        <v>44678</v>
      </c>
      <c r="B2792" s="59" t="s">
        <v>56</v>
      </c>
      <c r="C2792" s="59" t="s">
        <v>57</v>
      </c>
      <c r="D2792" s="59">
        <v>20.177841239999999</v>
      </c>
      <c r="E2792" s="59">
        <v>19.848581240000001</v>
      </c>
      <c r="F2792" s="59">
        <v>1.65886</v>
      </c>
      <c r="G2792" s="59">
        <v>0.32926</v>
      </c>
      <c r="H2792" s="59">
        <v>21682.83</v>
      </c>
      <c r="I2792" s="59">
        <v>437512620.66254401</v>
      </c>
    </row>
    <row r="2793" spans="1:9" x14ac:dyDescent="0.25">
      <c r="A2793" s="61">
        <v>44677</v>
      </c>
      <c r="B2793" s="59" t="s">
        <v>56</v>
      </c>
      <c r="C2793" s="59" t="s">
        <v>57</v>
      </c>
      <c r="D2793" s="59">
        <v>19.84858101</v>
      </c>
      <c r="E2793" s="59">
        <v>17.957204010000002</v>
      </c>
      <c r="F2793" s="59">
        <v>10.532690000000001</v>
      </c>
      <c r="G2793" s="59">
        <v>1.8913770000000001</v>
      </c>
      <c r="H2793" s="59">
        <v>22157.83</v>
      </c>
      <c r="I2793" s="59">
        <v>439801404.36648399</v>
      </c>
    </row>
    <row r="2794" spans="1:9" x14ac:dyDescent="0.25">
      <c r="A2794" s="61">
        <v>44676</v>
      </c>
      <c r="B2794" s="59" t="s">
        <v>56</v>
      </c>
      <c r="C2794" s="59" t="s">
        <v>57</v>
      </c>
      <c r="D2794" s="59">
        <v>17.957204130000001</v>
      </c>
      <c r="E2794" s="59">
        <v>18.416972130000001</v>
      </c>
      <c r="F2794" s="59">
        <v>-2.4964400000000002</v>
      </c>
      <c r="G2794" s="59">
        <v>-0.45976800000000001</v>
      </c>
      <c r="H2794" s="59">
        <v>24132.83</v>
      </c>
      <c r="I2794" s="59">
        <v>433358082.71577102</v>
      </c>
    </row>
    <row r="2795" spans="1:9" x14ac:dyDescent="0.25">
      <c r="A2795" s="61">
        <v>44673</v>
      </c>
      <c r="B2795" s="59" t="s">
        <v>56</v>
      </c>
      <c r="C2795" s="59" t="s">
        <v>57</v>
      </c>
      <c r="D2795" s="59">
        <v>18.416972260000001</v>
      </c>
      <c r="E2795" s="59">
        <v>16.319551260000001</v>
      </c>
      <c r="F2795" s="59">
        <v>12.8522</v>
      </c>
      <c r="G2795" s="59">
        <v>2.0974210000000002</v>
      </c>
      <c r="H2795" s="59">
        <v>26282.83</v>
      </c>
      <c r="I2795" s="59">
        <v>484050077.35640597</v>
      </c>
    </row>
    <row r="2796" spans="1:9" x14ac:dyDescent="0.25">
      <c r="A2796" s="61">
        <v>44672</v>
      </c>
      <c r="B2796" s="59" t="s">
        <v>56</v>
      </c>
      <c r="C2796" s="59" t="s">
        <v>57</v>
      </c>
      <c r="D2796" s="59">
        <v>16.319550830000001</v>
      </c>
      <c r="E2796" s="59">
        <v>15.20700783</v>
      </c>
      <c r="F2796" s="59">
        <v>7.3159900000000002</v>
      </c>
      <c r="G2796" s="59">
        <v>1.1125430000000001</v>
      </c>
      <c r="H2796" s="59">
        <v>26832.83</v>
      </c>
      <c r="I2796" s="59">
        <v>437899667.81954497</v>
      </c>
    </row>
    <row r="2797" spans="1:9" x14ac:dyDescent="0.25">
      <c r="A2797" s="61">
        <v>44671</v>
      </c>
      <c r="B2797" s="59" t="s">
        <v>56</v>
      </c>
      <c r="C2797" s="59" t="s">
        <v>57</v>
      </c>
      <c r="D2797" s="59">
        <v>15.207007430000001</v>
      </c>
      <c r="E2797" s="59">
        <v>15.570856429999999</v>
      </c>
      <c r="F2797" s="59">
        <v>-2.3367300000000002</v>
      </c>
      <c r="G2797" s="59">
        <v>-0.36384899999999998</v>
      </c>
      <c r="H2797" s="59">
        <v>25607.83</v>
      </c>
      <c r="I2797" s="59">
        <v>389418400.24814701</v>
      </c>
    </row>
    <row r="2798" spans="1:9" x14ac:dyDescent="0.25">
      <c r="A2798" s="61">
        <v>44670</v>
      </c>
      <c r="B2798" s="59" t="s">
        <v>56</v>
      </c>
      <c r="C2798" s="59" t="s">
        <v>57</v>
      </c>
      <c r="D2798" s="59">
        <v>15.57085681</v>
      </c>
      <c r="E2798" s="59">
        <v>16.41278281</v>
      </c>
      <c r="F2798" s="59">
        <v>-5.1296999999999997</v>
      </c>
      <c r="G2798" s="59">
        <v>-0.84192599999999995</v>
      </c>
      <c r="H2798" s="59">
        <v>24957.83</v>
      </c>
      <c r="I2798" s="59">
        <v>388614734.93489498</v>
      </c>
    </row>
    <row r="2799" spans="1:9" x14ac:dyDescent="0.25">
      <c r="A2799" s="61">
        <v>44669</v>
      </c>
      <c r="B2799" s="59" t="s">
        <v>56</v>
      </c>
      <c r="C2799" s="59" t="s">
        <v>57</v>
      </c>
      <c r="D2799" s="59">
        <v>16.412783019999999</v>
      </c>
      <c r="E2799" s="59">
        <v>16.63029302</v>
      </c>
      <c r="F2799" s="59">
        <v>-1.3079099999999999</v>
      </c>
      <c r="G2799" s="59">
        <v>-0.21751000000000001</v>
      </c>
      <c r="H2799" s="59">
        <v>24957.83</v>
      </c>
      <c r="I2799" s="59">
        <v>409627382.78891402</v>
      </c>
    </row>
    <row r="2800" spans="1:9" x14ac:dyDescent="0.25">
      <c r="A2800" s="61">
        <v>44665</v>
      </c>
      <c r="B2800" s="59" t="s">
        <v>56</v>
      </c>
      <c r="C2800" s="59" t="s">
        <v>57</v>
      </c>
      <c r="D2800" s="59">
        <v>16.630293210000001</v>
      </c>
      <c r="E2800" s="59">
        <v>16.177931210000001</v>
      </c>
      <c r="F2800" s="59">
        <v>2.79617</v>
      </c>
      <c r="G2800" s="59">
        <v>0.45236199999999999</v>
      </c>
      <c r="H2800" s="59">
        <v>24957.83</v>
      </c>
      <c r="I2800" s="59">
        <v>415055964.26416099</v>
      </c>
    </row>
    <row r="2801" spans="1:9" x14ac:dyDescent="0.25">
      <c r="A2801" s="61">
        <v>44664</v>
      </c>
      <c r="B2801" s="59" t="s">
        <v>56</v>
      </c>
      <c r="C2801" s="59" t="s">
        <v>57</v>
      </c>
      <c r="D2801" s="59">
        <v>16.177931439999998</v>
      </c>
      <c r="E2801" s="59">
        <v>17.432680439999999</v>
      </c>
      <c r="F2801" s="59">
        <v>-7.1976800000000001</v>
      </c>
      <c r="G2801" s="59">
        <v>-1.2547489999999999</v>
      </c>
      <c r="H2801" s="59">
        <v>24957.83</v>
      </c>
      <c r="I2801" s="59">
        <v>403765997.91944897</v>
      </c>
    </row>
    <row r="2802" spans="1:9" x14ac:dyDescent="0.25">
      <c r="A2802" s="61">
        <v>44663</v>
      </c>
      <c r="B2802" s="59" t="s">
        <v>56</v>
      </c>
      <c r="C2802" s="59" t="s">
        <v>57</v>
      </c>
      <c r="D2802" s="59">
        <v>17.432680170000001</v>
      </c>
      <c r="E2802" s="59">
        <v>17.23299617</v>
      </c>
      <c r="F2802" s="59">
        <v>1.15873</v>
      </c>
      <c r="G2802" s="59">
        <v>0.199684</v>
      </c>
      <c r="H2802" s="59">
        <v>24957.83</v>
      </c>
      <c r="I2802" s="59">
        <v>435081798.39651</v>
      </c>
    </row>
    <row r="2803" spans="1:9" x14ac:dyDescent="0.25">
      <c r="A2803" s="61">
        <v>44662</v>
      </c>
      <c r="B2803" s="59" t="s">
        <v>56</v>
      </c>
      <c r="C2803" s="59" t="s">
        <v>57</v>
      </c>
      <c r="D2803" s="59">
        <v>17.232995989999999</v>
      </c>
      <c r="E2803" s="59">
        <v>16.335214990000001</v>
      </c>
      <c r="F2803" s="59">
        <v>5.4959899999999999</v>
      </c>
      <c r="G2803" s="59">
        <v>0.89778100000000005</v>
      </c>
      <c r="H2803" s="59">
        <v>24957.83</v>
      </c>
      <c r="I2803" s="59">
        <v>430098115.37711698</v>
      </c>
    </row>
    <row r="2804" spans="1:9" x14ac:dyDescent="0.25">
      <c r="A2804" s="61">
        <v>44659</v>
      </c>
      <c r="B2804" s="59" t="s">
        <v>56</v>
      </c>
      <c r="C2804" s="59" t="s">
        <v>57</v>
      </c>
      <c r="D2804" s="59">
        <v>16.33521545</v>
      </c>
      <c r="E2804" s="59">
        <v>16.344687449999999</v>
      </c>
      <c r="F2804" s="59">
        <v>-5.7950000000000002E-2</v>
      </c>
      <c r="G2804" s="59">
        <v>-9.4719999999999995E-3</v>
      </c>
      <c r="H2804" s="59">
        <v>24957.83</v>
      </c>
      <c r="I2804" s="59">
        <v>407691464.87361097</v>
      </c>
    </row>
    <row r="2805" spans="1:9" x14ac:dyDescent="0.25">
      <c r="A2805" s="61">
        <v>44658</v>
      </c>
      <c r="B2805" s="59" t="s">
        <v>56</v>
      </c>
      <c r="C2805" s="59" t="s">
        <v>57</v>
      </c>
      <c r="D2805" s="59">
        <v>16.344687499999999</v>
      </c>
      <c r="E2805" s="59">
        <v>16.7888795</v>
      </c>
      <c r="F2805" s="59">
        <v>-2.64575</v>
      </c>
      <c r="G2805" s="59">
        <v>-0.44419199999999998</v>
      </c>
      <c r="H2805" s="59">
        <v>25257.83</v>
      </c>
      <c r="I2805" s="59">
        <v>412831272.89937502</v>
      </c>
    </row>
    <row r="2806" spans="1:9" x14ac:dyDescent="0.25">
      <c r="A2806" s="61">
        <v>44657</v>
      </c>
      <c r="B2806" s="59" t="s">
        <v>56</v>
      </c>
      <c r="C2806" s="59" t="s">
        <v>57</v>
      </c>
      <c r="D2806" s="59">
        <v>16.788879730000001</v>
      </c>
      <c r="E2806" s="59">
        <v>16.465658730000001</v>
      </c>
      <c r="F2806" s="59">
        <v>1.9630000000000001</v>
      </c>
      <c r="G2806" s="59">
        <v>0.32322099999999998</v>
      </c>
      <c r="H2806" s="59">
        <v>25257.83</v>
      </c>
      <c r="I2806" s="59">
        <v>424050602.955266</v>
      </c>
    </row>
    <row r="2807" spans="1:9" x14ac:dyDescent="0.25">
      <c r="A2807" s="61">
        <v>44656</v>
      </c>
      <c r="B2807" s="59" t="s">
        <v>56</v>
      </c>
      <c r="C2807" s="59" t="s">
        <v>57</v>
      </c>
      <c r="D2807" s="59">
        <v>16.4656588</v>
      </c>
      <c r="E2807" s="59">
        <v>15.149255800000001</v>
      </c>
      <c r="F2807" s="59">
        <v>8.6895600000000002</v>
      </c>
      <c r="G2807" s="59">
        <v>1.316403</v>
      </c>
      <c r="H2807" s="59">
        <v>25257.83</v>
      </c>
      <c r="I2807" s="59">
        <v>415886744.945768</v>
      </c>
    </row>
    <row r="2808" spans="1:9" x14ac:dyDescent="0.25">
      <c r="A2808" s="61">
        <v>44655</v>
      </c>
      <c r="B2808" s="59" t="s">
        <v>56</v>
      </c>
      <c r="C2808" s="59" t="s">
        <v>57</v>
      </c>
      <c r="D2808" s="59">
        <v>15.1492556</v>
      </c>
      <c r="E2808" s="59">
        <v>15.9707496</v>
      </c>
      <c r="F2808" s="59">
        <v>-5.1437400000000002</v>
      </c>
      <c r="G2808" s="59">
        <v>-0.82149399999999995</v>
      </c>
      <c r="H2808" s="59">
        <v>24532.83</v>
      </c>
      <c r="I2808" s="59">
        <v>371654051.664325</v>
      </c>
    </row>
    <row r="2809" spans="1:9" x14ac:dyDescent="0.25">
      <c r="A2809" s="61">
        <v>44652</v>
      </c>
      <c r="B2809" s="59" t="s">
        <v>56</v>
      </c>
      <c r="C2809" s="59" t="s">
        <v>57</v>
      </c>
      <c r="D2809" s="59">
        <v>15.97074965</v>
      </c>
      <c r="E2809" s="59">
        <v>16.620201649999998</v>
      </c>
      <c r="F2809" s="59">
        <v>-3.90761</v>
      </c>
      <c r="G2809" s="59">
        <v>-0.64945200000000003</v>
      </c>
      <c r="H2809" s="59">
        <v>24382.83</v>
      </c>
      <c r="I2809" s="59">
        <v>389412009.80550998</v>
      </c>
    </row>
    <row r="2810" spans="1:9" x14ac:dyDescent="0.25">
      <c r="A2810" s="61">
        <v>44651</v>
      </c>
      <c r="B2810" s="59" t="s">
        <v>56</v>
      </c>
      <c r="C2810" s="59" t="s">
        <v>57</v>
      </c>
      <c r="D2810" s="59">
        <v>16.620202110000001</v>
      </c>
      <c r="E2810" s="59">
        <v>15.81956111</v>
      </c>
      <c r="F2810" s="59">
        <v>5.0610799999999996</v>
      </c>
      <c r="G2810" s="59">
        <v>0.80064100000000005</v>
      </c>
      <c r="H2810" s="59">
        <v>24382.83</v>
      </c>
      <c r="I2810" s="59">
        <v>405247496.13296199</v>
      </c>
    </row>
    <row r="2811" spans="1:9" x14ac:dyDescent="0.25">
      <c r="A2811" s="61">
        <v>44650</v>
      </c>
      <c r="B2811" s="59" t="s">
        <v>56</v>
      </c>
      <c r="C2811" s="59" t="s">
        <v>57</v>
      </c>
      <c r="D2811" s="59">
        <v>15.819561419999999</v>
      </c>
      <c r="E2811" s="59">
        <v>15.58888342</v>
      </c>
      <c r="F2811" s="59">
        <v>1.47976</v>
      </c>
      <c r="G2811" s="59">
        <v>0.23067799999999999</v>
      </c>
      <c r="H2811" s="59">
        <v>23832.83</v>
      </c>
      <c r="I2811" s="59">
        <v>377024854.719172</v>
      </c>
    </row>
    <row r="2812" spans="1:9" x14ac:dyDescent="0.25">
      <c r="A2812" s="61">
        <v>44649</v>
      </c>
      <c r="B2812" s="59" t="s">
        <v>56</v>
      </c>
      <c r="C2812" s="59" t="s">
        <v>57</v>
      </c>
      <c r="D2812" s="59">
        <v>15.588883709999999</v>
      </c>
      <c r="E2812" s="59">
        <v>16.353506710000001</v>
      </c>
      <c r="F2812" s="59">
        <v>-4.6755899999999997</v>
      </c>
      <c r="G2812" s="59">
        <v>-0.76462300000000005</v>
      </c>
      <c r="H2812" s="59">
        <v>22607.83</v>
      </c>
      <c r="I2812" s="59">
        <v>352430770.44991398</v>
      </c>
    </row>
    <row r="2813" spans="1:9" x14ac:dyDescent="0.25">
      <c r="A2813" s="61">
        <v>44648</v>
      </c>
      <c r="B2813" s="59" t="s">
        <v>56</v>
      </c>
      <c r="C2813" s="59" t="s">
        <v>57</v>
      </c>
      <c r="D2813" s="59">
        <v>16.353506920000001</v>
      </c>
      <c r="E2813" s="59">
        <v>16.620448920000001</v>
      </c>
      <c r="F2813" s="59">
        <v>-1.6061099999999999</v>
      </c>
      <c r="G2813" s="59">
        <v>-0.26694200000000001</v>
      </c>
      <c r="H2813" s="59">
        <v>20982.83</v>
      </c>
      <c r="I2813" s="59">
        <v>343142790.192155</v>
      </c>
    </row>
    <row r="2814" spans="1:9" x14ac:dyDescent="0.25">
      <c r="A2814" s="61">
        <v>44645</v>
      </c>
      <c r="B2814" s="59" t="s">
        <v>56</v>
      </c>
      <c r="C2814" s="59" t="s">
        <v>57</v>
      </c>
      <c r="D2814" s="59">
        <v>16.620448960000001</v>
      </c>
      <c r="E2814" s="59">
        <v>17.136151959999999</v>
      </c>
      <c r="F2814" s="59">
        <v>-3.0094400000000001</v>
      </c>
      <c r="G2814" s="59">
        <v>-0.51570300000000002</v>
      </c>
      <c r="H2814" s="59">
        <v>19982.830000000002</v>
      </c>
      <c r="I2814" s="59">
        <v>332123539.60956001</v>
      </c>
    </row>
    <row r="2815" spans="1:9" x14ac:dyDescent="0.25">
      <c r="A2815" s="61">
        <v>44644</v>
      </c>
      <c r="B2815" s="59" t="s">
        <v>56</v>
      </c>
      <c r="C2815" s="59" t="s">
        <v>57</v>
      </c>
      <c r="D2815" s="59">
        <v>17.136151760000001</v>
      </c>
      <c r="E2815" s="59">
        <v>17.509867759999999</v>
      </c>
      <c r="F2815" s="59">
        <v>-2.1343200000000002</v>
      </c>
      <c r="G2815" s="59">
        <v>-0.37371599999999999</v>
      </c>
      <c r="H2815" s="59">
        <v>19107.830000000002</v>
      </c>
      <c r="I2815" s="59">
        <v>327434606.13967299</v>
      </c>
    </row>
    <row r="2816" spans="1:9" x14ac:dyDescent="0.25">
      <c r="A2816" s="61">
        <v>44643</v>
      </c>
      <c r="B2816" s="59" t="s">
        <v>56</v>
      </c>
      <c r="C2816" s="59" t="s">
        <v>57</v>
      </c>
      <c r="D2816" s="59">
        <v>17.50986825</v>
      </c>
      <c r="E2816" s="59">
        <v>17.561361250000001</v>
      </c>
      <c r="F2816" s="59">
        <v>-0.29321999999999998</v>
      </c>
      <c r="G2816" s="59">
        <v>-5.1492999999999997E-2</v>
      </c>
      <c r="H2816" s="59">
        <v>18832.830000000002</v>
      </c>
      <c r="I2816" s="59">
        <v>329760302.03517401</v>
      </c>
    </row>
    <row r="2817" spans="1:9" x14ac:dyDescent="0.25">
      <c r="A2817" s="61">
        <v>44642</v>
      </c>
      <c r="B2817" s="59" t="s">
        <v>56</v>
      </c>
      <c r="C2817" s="59" t="s">
        <v>57</v>
      </c>
      <c r="D2817" s="59">
        <v>17.561361479999999</v>
      </c>
      <c r="E2817" s="59">
        <v>17.89569448</v>
      </c>
      <c r="F2817" s="59">
        <v>-1.8682300000000001</v>
      </c>
      <c r="G2817" s="59">
        <v>-0.33433299999999999</v>
      </c>
      <c r="H2817" s="59">
        <v>18507.830000000002</v>
      </c>
      <c r="I2817" s="59">
        <v>325022622.59494197</v>
      </c>
    </row>
    <row r="2818" spans="1:9" x14ac:dyDescent="0.25">
      <c r="A2818" s="61">
        <v>44641</v>
      </c>
      <c r="B2818" s="59" t="s">
        <v>56</v>
      </c>
      <c r="C2818" s="59" t="s">
        <v>57</v>
      </c>
      <c r="D2818" s="59">
        <v>17.89569401</v>
      </c>
      <c r="E2818" s="59">
        <v>17.995214010000002</v>
      </c>
      <c r="F2818" s="59">
        <v>-0.55303999999999998</v>
      </c>
      <c r="G2818" s="59">
        <v>-9.9519999999999997E-2</v>
      </c>
      <c r="H2818" s="59">
        <v>18207.830000000002</v>
      </c>
      <c r="I2818" s="59">
        <v>325841682.68332201</v>
      </c>
    </row>
    <row r="2819" spans="1:9" x14ac:dyDescent="0.25">
      <c r="A2819" s="61">
        <v>44638</v>
      </c>
      <c r="B2819" s="59" t="s">
        <v>56</v>
      </c>
      <c r="C2819" s="59" t="s">
        <v>57</v>
      </c>
      <c r="D2819" s="59">
        <v>17.99521399</v>
      </c>
      <c r="E2819" s="59">
        <v>19.007640989999999</v>
      </c>
      <c r="F2819" s="59">
        <v>-5.3264199999999997</v>
      </c>
      <c r="G2819" s="59">
        <v>-1.012427</v>
      </c>
      <c r="H2819" s="59">
        <v>17682.830000000002</v>
      </c>
      <c r="I2819" s="59">
        <v>318206237.81793499</v>
      </c>
    </row>
    <row r="2820" spans="1:9" x14ac:dyDescent="0.25">
      <c r="A2820" s="61">
        <v>44637</v>
      </c>
      <c r="B2820" s="59" t="s">
        <v>56</v>
      </c>
      <c r="C2820" s="59" t="s">
        <v>57</v>
      </c>
      <c r="D2820" s="59">
        <v>19.007640890000001</v>
      </c>
      <c r="E2820" s="59">
        <v>19.311939890000001</v>
      </c>
      <c r="F2820" s="59">
        <v>-1.5757000000000001</v>
      </c>
      <c r="G2820" s="59">
        <v>-0.30429899999999999</v>
      </c>
      <c r="H2820" s="59">
        <v>17682.830000000002</v>
      </c>
      <c r="I2820" s="59">
        <v>336108806.528355</v>
      </c>
    </row>
    <row r="2821" spans="1:9" x14ac:dyDescent="0.25">
      <c r="A2821" s="61">
        <v>44636</v>
      </c>
      <c r="B2821" s="59" t="s">
        <v>56</v>
      </c>
      <c r="C2821" s="59" t="s">
        <v>57</v>
      </c>
      <c r="D2821" s="59">
        <v>19.311940159999999</v>
      </c>
      <c r="E2821" s="59">
        <v>21.52124616</v>
      </c>
      <c r="F2821" s="59">
        <v>-10.265700000000001</v>
      </c>
      <c r="G2821" s="59">
        <v>-2.2093060000000002</v>
      </c>
      <c r="H2821" s="59">
        <v>17282.830000000002</v>
      </c>
      <c r="I2821" s="59">
        <v>333764901.50769198</v>
      </c>
    </row>
    <row r="2822" spans="1:9" x14ac:dyDescent="0.25">
      <c r="A2822" s="61">
        <v>44635</v>
      </c>
      <c r="B2822" s="59" t="s">
        <v>56</v>
      </c>
      <c r="C2822" s="59" t="s">
        <v>57</v>
      </c>
      <c r="D2822" s="59">
        <v>21.521245910000001</v>
      </c>
      <c r="E2822" s="59">
        <v>22.22066491</v>
      </c>
      <c r="F2822" s="59">
        <v>-3.1476099999999998</v>
      </c>
      <c r="G2822" s="59">
        <v>-0.69941900000000001</v>
      </c>
      <c r="H2822" s="59">
        <v>17282.830000000002</v>
      </c>
      <c r="I2822" s="59">
        <v>371947948.36574101</v>
      </c>
    </row>
    <row r="2823" spans="1:9" x14ac:dyDescent="0.25">
      <c r="A2823" s="61">
        <v>44634</v>
      </c>
      <c r="B2823" s="59" t="s">
        <v>56</v>
      </c>
      <c r="C2823" s="59" t="s">
        <v>57</v>
      </c>
      <c r="D2823" s="59">
        <v>22.22066534</v>
      </c>
      <c r="E2823" s="59">
        <v>21.567071339999998</v>
      </c>
      <c r="F2823" s="59">
        <v>3.0305200000000001</v>
      </c>
      <c r="G2823" s="59">
        <v>0.65359400000000001</v>
      </c>
      <c r="H2823" s="59">
        <v>17282.830000000002</v>
      </c>
      <c r="I2823" s="59">
        <v>384035892.67545003</v>
      </c>
    </row>
    <row r="2824" spans="1:9" x14ac:dyDescent="0.25">
      <c r="A2824" s="61">
        <v>44631</v>
      </c>
      <c r="B2824" s="59" t="s">
        <v>56</v>
      </c>
      <c r="C2824" s="59" t="s">
        <v>57</v>
      </c>
      <c r="D2824" s="59">
        <v>21.567071500000001</v>
      </c>
      <c r="E2824" s="59">
        <v>21.114860499999999</v>
      </c>
      <c r="F2824" s="59">
        <v>2.14167</v>
      </c>
      <c r="G2824" s="59">
        <v>0.45221099999999997</v>
      </c>
      <c r="H2824" s="59">
        <v>17232.830000000002</v>
      </c>
      <c r="I2824" s="59">
        <v>371661590.48905897</v>
      </c>
    </row>
    <row r="2825" spans="1:9" x14ac:dyDescent="0.25">
      <c r="A2825" s="61">
        <v>44630</v>
      </c>
      <c r="B2825" s="59" t="s">
        <v>56</v>
      </c>
      <c r="C2825" s="59" t="s">
        <v>57</v>
      </c>
      <c r="D2825" s="59">
        <v>21.114860870000001</v>
      </c>
      <c r="E2825" s="59">
        <v>22.11042587</v>
      </c>
      <c r="F2825" s="59">
        <v>-4.5026900000000003</v>
      </c>
      <c r="G2825" s="59">
        <v>-0.99556500000000003</v>
      </c>
      <c r="H2825" s="59">
        <v>17232.830000000002</v>
      </c>
      <c r="I2825" s="59">
        <v>363868723.38691801</v>
      </c>
    </row>
    <row r="2826" spans="1:9" x14ac:dyDescent="0.25">
      <c r="A2826" s="61">
        <v>44629</v>
      </c>
      <c r="B2826" s="59" t="s">
        <v>56</v>
      </c>
      <c r="C2826" s="59" t="s">
        <v>57</v>
      </c>
      <c r="D2826" s="59">
        <v>22.11042539</v>
      </c>
      <c r="E2826" s="59">
        <v>22.995838389999999</v>
      </c>
      <c r="F2826" s="59">
        <v>-3.85032</v>
      </c>
      <c r="G2826" s="59">
        <v>-0.88541300000000001</v>
      </c>
      <c r="H2826" s="59">
        <v>17232.830000000002</v>
      </c>
      <c r="I2826" s="59">
        <v>381025113.53185201</v>
      </c>
    </row>
    <row r="2827" spans="1:9" x14ac:dyDescent="0.25">
      <c r="A2827" s="61">
        <v>44628</v>
      </c>
      <c r="B2827" s="59" t="s">
        <v>56</v>
      </c>
      <c r="C2827" s="59" t="s">
        <v>57</v>
      </c>
      <c r="D2827" s="59">
        <v>22.99583823</v>
      </c>
      <c r="E2827" s="59">
        <v>23.29686723</v>
      </c>
      <c r="F2827" s="59">
        <v>-1.2921400000000001</v>
      </c>
      <c r="G2827" s="59">
        <v>-0.30102899999999999</v>
      </c>
      <c r="H2827" s="59">
        <v>17232.830000000002</v>
      </c>
      <c r="I2827" s="59">
        <v>396283278.941737</v>
      </c>
    </row>
    <row r="2828" spans="1:9" x14ac:dyDescent="0.25">
      <c r="A2828" s="61">
        <v>44627</v>
      </c>
      <c r="B2828" s="59" t="s">
        <v>56</v>
      </c>
      <c r="C2828" s="59" t="s">
        <v>57</v>
      </c>
      <c r="D2828" s="59">
        <v>23.296867240000001</v>
      </c>
      <c r="E2828" s="59">
        <v>21.351126239999999</v>
      </c>
      <c r="F2828" s="59">
        <v>9.1130600000000008</v>
      </c>
      <c r="G2828" s="59">
        <v>1.9457409999999999</v>
      </c>
      <c r="H2828" s="59">
        <v>17457.830000000002</v>
      </c>
      <c r="I2828" s="59">
        <v>406712654.62102002</v>
      </c>
    </row>
    <row r="2829" spans="1:9" x14ac:dyDescent="0.25">
      <c r="A2829" s="61">
        <v>44624</v>
      </c>
      <c r="B2829" s="59" t="s">
        <v>56</v>
      </c>
      <c r="C2829" s="59" t="s">
        <v>57</v>
      </c>
      <c r="D2829" s="59">
        <v>21.351126270000002</v>
      </c>
      <c r="E2829" s="59">
        <v>20.56147627</v>
      </c>
      <c r="F2829" s="59">
        <v>3.84043</v>
      </c>
      <c r="G2829" s="59">
        <v>0.78964999999999996</v>
      </c>
      <c r="H2829" s="59">
        <v>17507.830000000002</v>
      </c>
      <c r="I2829" s="59">
        <v>373811803.639189</v>
      </c>
    </row>
    <row r="2830" spans="1:9" x14ac:dyDescent="0.25">
      <c r="A2830" s="61">
        <v>44623</v>
      </c>
      <c r="B2830" s="59" t="s">
        <v>56</v>
      </c>
      <c r="C2830" s="59" t="s">
        <v>57</v>
      </c>
      <c r="D2830" s="59">
        <v>20.561476330000001</v>
      </c>
      <c r="E2830" s="59">
        <v>20.32646433</v>
      </c>
      <c r="F2830" s="59">
        <v>1.1561900000000001</v>
      </c>
      <c r="G2830" s="59">
        <v>0.235012</v>
      </c>
      <c r="H2830" s="59">
        <v>17632.830000000002</v>
      </c>
      <c r="I2830" s="59">
        <v>362556934.43000799</v>
      </c>
    </row>
    <row r="2831" spans="1:9" x14ac:dyDescent="0.25">
      <c r="A2831" s="61">
        <v>44622</v>
      </c>
      <c r="B2831" s="59" t="s">
        <v>56</v>
      </c>
      <c r="C2831" s="59" t="s">
        <v>57</v>
      </c>
      <c r="D2831" s="59">
        <v>20.32646394</v>
      </c>
      <c r="E2831" s="59">
        <v>21.74550794</v>
      </c>
      <c r="F2831" s="59">
        <v>-6.52569</v>
      </c>
      <c r="G2831" s="59">
        <v>-1.419044</v>
      </c>
      <c r="H2831" s="59">
        <v>17582.830000000002</v>
      </c>
      <c r="I2831" s="59">
        <v>357396678.65229398</v>
      </c>
    </row>
    <row r="2832" spans="1:9" x14ac:dyDescent="0.25">
      <c r="A2832" s="61">
        <v>44621</v>
      </c>
      <c r="B2832" s="59" t="s">
        <v>56</v>
      </c>
      <c r="C2832" s="59" t="s">
        <v>57</v>
      </c>
      <c r="D2832" s="59">
        <v>21.745508359999999</v>
      </c>
      <c r="E2832" s="59">
        <v>19.62245536</v>
      </c>
      <c r="F2832" s="59">
        <v>10.819509999999999</v>
      </c>
      <c r="G2832" s="59">
        <v>2.1230530000000001</v>
      </c>
      <c r="H2832" s="59">
        <v>17582.830000000002</v>
      </c>
      <c r="I2832" s="59">
        <v>382347489.77542502</v>
      </c>
    </row>
    <row r="2833" spans="1:9" x14ac:dyDescent="0.25">
      <c r="A2833" s="61">
        <v>44620</v>
      </c>
      <c r="B2833" s="59" t="s">
        <v>56</v>
      </c>
      <c r="C2833" s="59" t="s">
        <v>57</v>
      </c>
      <c r="D2833" s="59">
        <v>19.622455599999999</v>
      </c>
      <c r="E2833" s="59">
        <v>18.727431599999999</v>
      </c>
      <c r="F2833" s="59">
        <v>4.77921</v>
      </c>
      <c r="G2833" s="59">
        <v>0.89502400000000004</v>
      </c>
      <c r="H2833" s="59">
        <v>17707.830000000002</v>
      </c>
      <c r="I2833" s="59">
        <v>347471029.45752501</v>
      </c>
    </row>
    <row r="2834" spans="1:9" x14ac:dyDescent="0.25">
      <c r="A2834" s="61">
        <v>44617</v>
      </c>
      <c r="B2834" s="59" t="s">
        <v>56</v>
      </c>
      <c r="C2834" s="59" t="s">
        <v>57</v>
      </c>
      <c r="D2834" s="59">
        <v>18.727432050000001</v>
      </c>
      <c r="E2834" s="59">
        <v>19.500038050000001</v>
      </c>
      <c r="F2834" s="59">
        <v>-3.9620700000000002</v>
      </c>
      <c r="G2834" s="59">
        <v>-0.77260600000000001</v>
      </c>
      <c r="H2834" s="59">
        <v>17832.830000000002</v>
      </c>
      <c r="I2834" s="59">
        <v>333963037.17447299</v>
      </c>
    </row>
    <row r="2835" spans="1:9" x14ac:dyDescent="0.25">
      <c r="A2835" s="61">
        <v>44616</v>
      </c>
      <c r="B2835" s="59" t="s">
        <v>56</v>
      </c>
      <c r="C2835" s="59" t="s">
        <v>57</v>
      </c>
      <c r="D2835" s="59">
        <v>19.500037769999999</v>
      </c>
      <c r="E2835" s="59">
        <v>20.208950770000001</v>
      </c>
      <c r="F2835" s="59">
        <v>-3.5079199999999999</v>
      </c>
      <c r="G2835" s="59">
        <v>-0.70891300000000002</v>
      </c>
      <c r="H2835" s="59">
        <v>17832.830000000002</v>
      </c>
      <c r="I2835" s="59">
        <v>347740780.545838</v>
      </c>
    </row>
    <row r="2836" spans="1:9" x14ac:dyDescent="0.25">
      <c r="A2836" s="61">
        <v>44615</v>
      </c>
      <c r="B2836" s="59" t="s">
        <v>56</v>
      </c>
      <c r="C2836" s="59" t="s">
        <v>57</v>
      </c>
      <c r="D2836" s="59">
        <v>20.208950340000001</v>
      </c>
      <c r="E2836" s="59">
        <v>19.077513339999999</v>
      </c>
      <c r="F2836" s="59">
        <v>5.9307400000000001</v>
      </c>
      <c r="G2836" s="59">
        <v>1.131437</v>
      </c>
      <c r="H2836" s="59">
        <v>18257.830000000002</v>
      </c>
      <c r="I2836" s="59">
        <v>368971498.95036</v>
      </c>
    </row>
    <row r="2837" spans="1:9" x14ac:dyDescent="0.25">
      <c r="A2837" s="61">
        <v>44614</v>
      </c>
      <c r="B2837" s="59" t="s">
        <v>56</v>
      </c>
      <c r="C2837" s="59" t="s">
        <v>57</v>
      </c>
      <c r="D2837" s="59">
        <v>19.077513159999999</v>
      </c>
      <c r="E2837" s="59">
        <v>19.208703159999999</v>
      </c>
      <c r="F2837" s="59">
        <v>-0.68296999999999997</v>
      </c>
      <c r="G2837" s="59">
        <v>-0.13119</v>
      </c>
      <c r="H2837" s="59">
        <v>18257.830000000002</v>
      </c>
      <c r="I2837" s="59">
        <v>348313915.78798997</v>
      </c>
    </row>
    <row r="2838" spans="1:9" x14ac:dyDescent="0.25">
      <c r="A2838" s="61">
        <v>44610</v>
      </c>
      <c r="B2838" s="59" t="s">
        <v>56</v>
      </c>
      <c r="C2838" s="59" t="s">
        <v>57</v>
      </c>
      <c r="D2838" s="59">
        <v>19.20870287</v>
      </c>
      <c r="E2838" s="59">
        <v>18.822576869999999</v>
      </c>
      <c r="F2838" s="59">
        <v>2.0514000000000001</v>
      </c>
      <c r="G2838" s="59">
        <v>0.38612600000000002</v>
      </c>
      <c r="H2838" s="59">
        <v>18257.830000000002</v>
      </c>
      <c r="I2838" s="59">
        <v>350709154.68616003</v>
      </c>
    </row>
    <row r="2839" spans="1:9" x14ac:dyDescent="0.25">
      <c r="A2839" s="61">
        <v>44609</v>
      </c>
      <c r="B2839" s="59" t="s">
        <v>56</v>
      </c>
      <c r="C2839" s="59" t="s">
        <v>57</v>
      </c>
      <c r="D2839" s="59">
        <v>18.822577290000002</v>
      </c>
      <c r="E2839" s="59">
        <v>16.74661729</v>
      </c>
      <c r="F2839" s="59">
        <v>12.39629</v>
      </c>
      <c r="G2839" s="59">
        <v>2.0759599999999998</v>
      </c>
      <c r="H2839" s="59">
        <v>18257.830000000002</v>
      </c>
      <c r="I2839" s="59">
        <v>343659341.03237098</v>
      </c>
    </row>
    <row r="2840" spans="1:9" x14ac:dyDescent="0.25">
      <c r="A2840" s="61">
        <v>44608</v>
      </c>
      <c r="B2840" s="59" t="s">
        <v>56</v>
      </c>
      <c r="C2840" s="59" t="s">
        <v>57</v>
      </c>
      <c r="D2840" s="59">
        <v>16.746617329999999</v>
      </c>
      <c r="E2840" s="59">
        <v>17.48393733</v>
      </c>
      <c r="F2840" s="59">
        <v>-4.21713</v>
      </c>
      <c r="G2840" s="59">
        <v>-0.73731999999999998</v>
      </c>
      <c r="H2840" s="59">
        <v>18207.830000000002</v>
      </c>
      <c r="I2840" s="59">
        <v>304919494.43322402</v>
      </c>
    </row>
    <row r="2841" spans="1:9" x14ac:dyDescent="0.25">
      <c r="A2841" s="61">
        <v>44607</v>
      </c>
      <c r="B2841" s="59" t="s">
        <v>56</v>
      </c>
      <c r="C2841" s="59" t="s">
        <v>57</v>
      </c>
      <c r="D2841" s="59">
        <v>17.483937239999999</v>
      </c>
      <c r="E2841" s="59">
        <v>19.015923239999999</v>
      </c>
      <c r="F2841" s="59">
        <v>-8.0563300000000009</v>
      </c>
      <c r="G2841" s="59">
        <v>-1.5319860000000001</v>
      </c>
      <c r="H2841" s="59">
        <v>18157.830000000002</v>
      </c>
      <c r="I2841" s="59">
        <v>317470290.19884002</v>
      </c>
    </row>
    <row r="2842" spans="1:9" x14ac:dyDescent="0.25">
      <c r="A2842" s="61">
        <v>44606</v>
      </c>
      <c r="B2842" s="59" t="s">
        <v>56</v>
      </c>
      <c r="C2842" s="59" t="s">
        <v>57</v>
      </c>
      <c r="D2842" s="59">
        <v>19.015923520000001</v>
      </c>
      <c r="E2842" s="59">
        <v>18.94606452</v>
      </c>
      <c r="F2842" s="59">
        <v>0.36873</v>
      </c>
      <c r="G2842" s="59">
        <v>6.9859000000000004E-2</v>
      </c>
      <c r="H2842" s="59">
        <v>18307.830000000002</v>
      </c>
      <c r="I2842" s="59">
        <v>348140219.03346699</v>
      </c>
    </row>
    <row r="2843" spans="1:9" x14ac:dyDescent="0.25">
      <c r="A2843" s="61">
        <v>44603</v>
      </c>
      <c r="B2843" s="59" t="s">
        <v>56</v>
      </c>
      <c r="C2843" s="59" t="s">
        <v>57</v>
      </c>
      <c r="D2843" s="59">
        <v>18.946064929999999</v>
      </c>
      <c r="E2843" s="59">
        <v>16.76987093</v>
      </c>
      <c r="F2843" s="59">
        <v>12.97681</v>
      </c>
      <c r="G2843" s="59">
        <v>2.1761940000000002</v>
      </c>
      <c r="H2843" s="59">
        <v>19057.830000000002</v>
      </c>
      <c r="I2843" s="59">
        <v>361070808.82064199</v>
      </c>
    </row>
    <row r="2844" spans="1:9" x14ac:dyDescent="0.25">
      <c r="A2844" s="61">
        <v>44602</v>
      </c>
      <c r="B2844" s="59" t="s">
        <v>56</v>
      </c>
      <c r="C2844" s="59" t="s">
        <v>57</v>
      </c>
      <c r="D2844" s="59">
        <v>16.769871080000001</v>
      </c>
      <c r="E2844" s="59">
        <v>15.30415708</v>
      </c>
      <c r="F2844" s="59">
        <v>9.5772300000000001</v>
      </c>
      <c r="G2844" s="59">
        <v>1.465714</v>
      </c>
      <c r="H2844" s="59">
        <v>19257.830000000002</v>
      </c>
      <c r="I2844" s="59">
        <v>322951259.301072</v>
      </c>
    </row>
    <row r="2845" spans="1:9" x14ac:dyDescent="0.25">
      <c r="A2845" s="61">
        <v>44601</v>
      </c>
      <c r="B2845" s="59" t="s">
        <v>56</v>
      </c>
      <c r="C2845" s="59" t="s">
        <v>57</v>
      </c>
      <c r="D2845" s="59">
        <v>15.30415666</v>
      </c>
      <c r="E2845" s="59">
        <v>15.884870660000001</v>
      </c>
      <c r="F2845" s="59">
        <v>-3.65577</v>
      </c>
      <c r="G2845" s="59">
        <v>-0.58071399999999995</v>
      </c>
      <c r="H2845" s="59">
        <v>19257.830000000002</v>
      </c>
      <c r="I2845" s="59">
        <v>294724786.03502101</v>
      </c>
    </row>
    <row r="2846" spans="1:9" x14ac:dyDescent="0.25">
      <c r="A2846" s="61">
        <v>44600</v>
      </c>
      <c r="B2846" s="59" t="s">
        <v>56</v>
      </c>
      <c r="C2846" s="59" t="s">
        <v>57</v>
      </c>
      <c r="D2846" s="59">
        <v>15.88487056</v>
      </c>
      <c r="E2846" s="59">
        <v>16.705235559999998</v>
      </c>
      <c r="F2846" s="59">
        <v>-4.9108299999999998</v>
      </c>
      <c r="G2846" s="59">
        <v>-0.82036500000000001</v>
      </c>
      <c r="H2846" s="59">
        <v>18707.830000000002</v>
      </c>
      <c r="I2846" s="59">
        <v>297171394.46900201</v>
      </c>
    </row>
    <row r="2847" spans="1:9" x14ac:dyDescent="0.25">
      <c r="A2847" s="61">
        <v>44599</v>
      </c>
      <c r="B2847" s="59" t="s">
        <v>56</v>
      </c>
      <c r="C2847" s="59" t="s">
        <v>57</v>
      </c>
      <c r="D2847" s="59">
        <v>16.705235099999999</v>
      </c>
      <c r="E2847" s="59">
        <v>17.128300100000001</v>
      </c>
      <c r="F2847" s="59">
        <v>-2.4699800000000001</v>
      </c>
      <c r="G2847" s="59">
        <v>-0.42306500000000002</v>
      </c>
      <c r="H2847" s="59">
        <v>18707.830000000002</v>
      </c>
      <c r="I2847" s="59">
        <v>312518631.53989202</v>
      </c>
    </row>
    <row r="2848" spans="1:9" x14ac:dyDescent="0.25">
      <c r="A2848" s="61">
        <v>44596</v>
      </c>
      <c r="B2848" s="59" t="s">
        <v>56</v>
      </c>
      <c r="C2848" s="59" t="s">
        <v>57</v>
      </c>
      <c r="D2848" s="59">
        <v>17.128300379999999</v>
      </c>
      <c r="E2848" s="59">
        <v>17.915546379999999</v>
      </c>
      <c r="F2848" s="59">
        <v>-4.3942100000000002</v>
      </c>
      <c r="G2848" s="59">
        <v>-0.787246</v>
      </c>
      <c r="H2848" s="59">
        <v>18707.830000000002</v>
      </c>
      <c r="I2848" s="59">
        <v>320433263.18477303</v>
      </c>
    </row>
    <row r="2849" spans="1:9" x14ac:dyDescent="0.25">
      <c r="A2849" s="61">
        <v>44595</v>
      </c>
      <c r="B2849" s="59" t="s">
        <v>56</v>
      </c>
      <c r="C2849" s="59" t="s">
        <v>57</v>
      </c>
      <c r="D2849" s="59">
        <v>17.915546110000001</v>
      </c>
      <c r="E2849" s="59">
        <v>15.836939109999999</v>
      </c>
      <c r="F2849" s="59">
        <v>13.12506</v>
      </c>
      <c r="G2849" s="59">
        <v>2.0786069999999999</v>
      </c>
      <c r="H2849" s="59">
        <v>19157.830000000002</v>
      </c>
      <c r="I2849" s="59">
        <v>343222915.07035601</v>
      </c>
    </row>
    <row r="2850" spans="1:9" x14ac:dyDescent="0.25">
      <c r="A2850" s="61">
        <v>44594</v>
      </c>
      <c r="B2850" s="59" t="s">
        <v>56</v>
      </c>
      <c r="C2850" s="59" t="s">
        <v>57</v>
      </c>
      <c r="D2850" s="59">
        <v>15.836939149999999</v>
      </c>
      <c r="E2850" s="59">
        <v>16.182358149999999</v>
      </c>
      <c r="F2850" s="59">
        <v>-2.1345399999999999</v>
      </c>
      <c r="G2850" s="59">
        <v>-0.34541899999999998</v>
      </c>
      <c r="H2850" s="59">
        <v>19157.830000000002</v>
      </c>
      <c r="I2850" s="59">
        <v>303401324.60828698</v>
      </c>
    </row>
    <row r="2851" spans="1:9" x14ac:dyDescent="0.25">
      <c r="A2851" s="61">
        <v>44593</v>
      </c>
      <c r="B2851" s="59" t="s">
        <v>56</v>
      </c>
      <c r="C2851" s="59" t="s">
        <v>57</v>
      </c>
      <c r="D2851" s="59">
        <v>16.182357920000001</v>
      </c>
      <c r="E2851" s="59">
        <v>17.501683920000001</v>
      </c>
      <c r="F2851" s="59">
        <v>-7.5382800000000003</v>
      </c>
      <c r="G2851" s="59">
        <v>-1.319326</v>
      </c>
      <c r="H2851" s="59">
        <v>19157.830000000002</v>
      </c>
      <c r="I2851" s="59">
        <v>310018797.301081</v>
      </c>
    </row>
    <row r="2852" spans="1:9" x14ac:dyDescent="0.25">
      <c r="A2852" s="61">
        <v>44592</v>
      </c>
      <c r="B2852" s="59" t="s">
        <v>56</v>
      </c>
      <c r="C2852" s="59" t="s">
        <v>57</v>
      </c>
      <c r="D2852" s="59">
        <v>17.501683799999999</v>
      </c>
      <c r="E2852" s="59">
        <v>18.765414799999999</v>
      </c>
      <c r="F2852" s="59">
        <v>-6.7343599999999997</v>
      </c>
      <c r="G2852" s="59">
        <v>-1.2637309999999999</v>
      </c>
      <c r="H2852" s="59">
        <v>19157.830000000002</v>
      </c>
      <c r="I2852" s="59">
        <v>335294212.94741797</v>
      </c>
    </row>
    <row r="2853" spans="1:9" x14ac:dyDescent="0.25">
      <c r="A2853" s="61">
        <v>44589</v>
      </c>
      <c r="B2853" s="59" t="s">
        <v>56</v>
      </c>
      <c r="C2853" s="59" t="s">
        <v>57</v>
      </c>
      <c r="D2853" s="59">
        <v>18.765415059999999</v>
      </c>
      <c r="E2853" s="59">
        <v>20.00169206</v>
      </c>
      <c r="F2853" s="59">
        <v>-6.18086</v>
      </c>
      <c r="G2853" s="59">
        <v>-1.2362770000000001</v>
      </c>
      <c r="H2853" s="59">
        <v>19157.830000000002</v>
      </c>
      <c r="I2853" s="59">
        <v>359504556.53725898</v>
      </c>
    </row>
    <row r="2854" spans="1:9" x14ac:dyDescent="0.25">
      <c r="A2854" s="61">
        <v>44588</v>
      </c>
      <c r="B2854" s="59" t="s">
        <v>56</v>
      </c>
      <c r="C2854" s="59" t="s">
        <v>57</v>
      </c>
      <c r="D2854" s="59">
        <v>20.001691829999999</v>
      </c>
      <c r="E2854" s="59">
        <v>19.829630829999999</v>
      </c>
      <c r="F2854" s="59">
        <v>0.86770000000000003</v>
      </c>
      <c r="G2854" s="59">
        <v>0.17206099999999999</v>
      </c>
      <c r="H2854" s="59">
        <v>19307.830000000002</v>
      </c>
      <c r="I2854" s="59">
        <v>386189185.55926102</v>
      </c>
    </row>
    <row r="2855" spans="1:9" x14ac:dyDescent="0.25">
      <c r="A2855" s="61">
        <v>44587</v>
      </c>
      <c r="B2855" s="59" t="s">
        <v>56</v>
      </c>
      <c r="C2855" s="59" t="s">
        <v>57</v>
      </c>
      <c r="D2855" s="59">
        <v>19.82963092</v>
      </c>
      <c r="E2855" s="59">
        <v>19.519918919999999</v>
      </c>
      <c r="F2855" s="59">
        <v>1.5866499999999999</v>
      </c>
      <c r="G2855" s="59">
        <v>0.30971199999999999</v>
      </c>
      <c r="H2855" s="59">
        <v>19607.830000000002</v>
      </c>
      <c r="I2855" s="59">
        <v>388815952.72357899</v>
      </c>
    </row>
    <row r="2856" spans="1:9" x14ac:dyDescent="0.25">
      <c r="A2856" s="61">
        <v>44586</v>
      </c>
      <c r="B2856" s="59" t="s">
        <v>56</v>
      </c>
      <c r="C2856" s="59" t="s">
        <v>57</v>
      </c>
      <c r="D2856" s="59">
        <v>19.519918570000002</v>
      </c>
      <c r="E2856" s="59">
        <v>19.42771857</v>
      </c>
      <c r="F2856" s="59">
        <v>0.47458</v>
      </c>
      <c r="G2856" s="59">
        <v>9.2200000000000004E-2</v>
      </c>
      <c r="H2856" s="59">
        <v>19607.830000000002</v>
      </c>
      <c r="I2856" s="59">
        <v>382743166.85472798</v>
      </c>
    </row>
    <row r="2857" spans="1:9" x14ac:dyDescent="0.25">
      <c r="A2857" s="61">
        <v>44585</v>
      </c>
      <c r="B2857" s="59" t="s">
        <v>56</v>
      </c>
      <c r="C2857" s="59" t="s">
        <v>57</v>
      </c>
      <c r="D2857" s="59">
        <v>19.427718330000001</v>
      </c>
      <c r="E2857" s="59">
        <v>18.91736633</v>
      </c>
      <c r="F2857" s="59">
        <v>2.6978</v>
      </c>
      <c r="G2857" s="59">
        <v>0.51035200000000003</v>
      </c>
      <c r="H2857" s="59">
        <v>19607.830000000002</v>
      </c>
      <c r="I2857" s="59">
        <v>380935320.59165001</v>
      </c>
    </row>
    <row r="2858" spans="1:9" x14ac:dyDescent="0.25">
      <c r="A2858" s="61">
        <v>44582</v>
      </c>
      <c r="B2858" s="59" t="s">
        <v>56</v>
      </c>
      <c r="C2858" s="59" t="s">
        <v>57</v>
      </c>
      <c r="D2858" s="59">
        <v>18.91736628</v>
      </c>
      <c r="E2858" s="59">
        <v>17.33410228</v>
      </c>
      <c r="F2858" s="59">
        <v>9.1338100000000004</v>
      </c>
      <c r="G2858" s="59">
        <v>1.583264</v>
      </c>
      <c r="H2858" s="59">
        <v>19607.830000000002</v>
      </c>
      <c r="I2858" s="59">
        <v>370928426.39650702</v>
      </c>
    </row>
    <row r="2859" spans="1:9" x14ac:dyDescent="0.25">
      <c r="A2859" s="61">
        <v>44581</v>
      </c>
      <c r="B2859" s="59" t="s">
        <v>56</v>
      </c>
      <c r="C2859" s="59" t="s">
        <v>57</v>
      </c>
      <c r="D2859" s="59">
        <v>17.334102179999999</v>
      </c>
      <c r="E2859" s="59">
        <v>16.72488018</v>
      </c>
      <c r="F2859" s="59">
        <v>3.6426099999999999</v>
      </c>
      <c r="G2859" s="59">
        <v>0.60922200000000004</v>
      </c>
      <c r="H2859" s="59">
        <v>19732.830000000002</v>
      </c>
      <c r="I2859" s="59">
        <v>342050822.18415999</v>
      </c>
    </row>
    <row r="2860" spans="1:9" x14ac:dyDescent="0.25">
      <c r="A2860" s="61">
        <v>44580</v>
      </c>
      <c r="B2860" s="59" t="s">
        <v>56</v>
      </c>
      <c r="C2860" s="59" t="s">
        <v>57</v>
      </c>
      <c r="D2860" s="59">
        <v>16.724880429999999</v>
      </c>
      <c r="E2860" s="59">
        <v>16.255441430000001</v>
      </c>
      <c r="F2860" s="59">
        <v>2.8878900000000001</v>
      </c>
      <c r="G2860" s="59">
        <v>0.469439</v>
      </c>
      <c r="H2860" s="59">
        <v>19732.830000000002</v>
      </c>
      <c r="I2860" s="59">
        <v>330029155.39599502</v>
      </c>
    </row>
    <row r="2861" spans="1:9" x14ac:dyDescent="0.25">
      <c r="A2861" s="61">
        <v>44579</v>
      </c>
      <c r="B2861" s="59" t="s">
        <v>56</v>
      </c>
      <c r="C2861" s="59" t="s">
        <v>57</v>
      </c>
      <c r="D2861" s="59">
        <v>16.25544154</v>
      </c>
      <c r="E2861" s="59">
        <v>15.06087754</v>
      </c>
      <c r="F2861" s="59">
        <v>7.9315699999999998</v>
      </c>
      <c r="G2861" s="59">
        <v>1.194564</v>
      </c>
      <c r="H2861" s="59">
        <v>19732.830000000002</v>
      </c>
      <c r="I2861" s="59">
        <v>320765799.46199203</v>
      </c>
    </row>
    <row r="2862" spans="1:9" x14ac:dyDescent="0.25">
      <c r="A2862" s="61">
        <v>44575</v>
      </c>
      <c r="B2862" s="59" t="s">
        <v>56</v>
      </c>
      <c r="C2862" s="59" t="s">
        <v>57</v>
      </c>
      <c r="D2862" s="59">
        <v>15.06087748</v>
      </c>
      <c r="E2862" s="59">
        <v>15.33663548</v>
      </c>
      <c r="F2862" s="59">
        <v>-1.79803</v>
      </c>
      <c r="G2862" s="59">
        <v>-0.275758</v>
      </c>
      <c r="H2862" s="59">
        <v>19932.830000000002</v>
      </c>
      <c r="I2862" s="59">
        <v>300205850.21615797</v>
      </c>
    </row>
    <row r="2863" spans="1:9" x14ac:dyDescent="0.25">
      <c r="A2863" s="61">
        <v>44574</v>
      </c>
      <c r="B2863" s="59" t="s">
        <v>56</v>
      </c>
      <c r="C2863" s="59" t="s">
        <v>57</v>
      </c>
      <c r="D2863" s="59">
        <v>15.33663501</v>
      </c>
      <c r="E2863" s="59">
        <v>14.46405801</v>
      </c>
      <c r="F2863" s="59">
        <v>6.0327299999999999</v>
      </c>
      <c r="G2863" s="59">
        <v>0.87257700000000005</v>
      </c>
      <c r="H2863" s="59">
        <v>19932.830000000002</v>
      </c>
      <c r="I2863" s="59">
        <v>305702477.07983798</v>
      </c>
    </row>
    <row r="2864" spans="1:9" x14ac:dyDescent="0.25">
      <c r="A2864" s="61">
        <v>44573</v>
      </c>
      <c r="B2864" s="59" t="s">
        <v>56</v>
      </c>
      <c r="C2864" s="59" t="s">
        <v>57</v>
      </c>
      <c r="D2864" s="59">
        <v>14.46405773</v>
      </c>
      <c r="E2864" s="59">
        <v>14.535213730000001</v>
      </c>
      <c r="F2864" s="59">
        <v>-0.48953999999999998</v>
      </c>
      <c r="G2864" s="59">
        <v>-7.1155999999999997E-2</v>
      </c>
      <c r="H2864" s="59">
        <v>19782.830000000002</v>
      </c>
      <c r="I2864" s="59">
        <v>286139937.32654399</v>
      </c>
    </row>
    <row r="2865" spans="1:9" x14ac:dyDescent="0.25">
      <c r="A2865" s="61">
        <v>44572</v>
      </c>
      <c r="B2865" s="59" t="s">
        <v>56</v>
      </c>
      <c r="C2865" s="59" t="s">
        <v>57</v>
      </c>
      <c r="D2865" s="59">
        <v>14.535214160000001</v>
      </c>
      <c r="E2865" s="59">
        <v>15.08919416</v>
      </c>
      <c r="F2865" s="59">
        <v>-3.67137</v>
      </c>
      <c r="G2865" s="59">
        <v>-0.55398000000000003</v>
      </c>
      <c r="H2865" s="59">
        <v>19582.830000000002</v>
      </c>
      <c r="I2865" s="59">
        <v>284640569.76801598</v>
      </c>
    </row>
    <row r="2866" spans="1:9" x14ac:dyDescent="0.25">
      <c r="A2866" s="61">
        <v>44571</v>
      </c>
      <c r="B2866" s="59" t="s">
        <v>56</v>
      </c>
      <c r="C2866" s="59" t="s">
        <v>57</v>
      </c>
      <c r="D2866" s="59">
        <v>15.089194279999999</v>
      </c>
      <c r="E2866" s="59">
        <v>15.358880279999999</v>
      </c>
      <c r="F2866" s="59">
        <v>-1.7559</v>
      </c>
      <c r="G2866" s="59">
        <v>-0.26968599999999998</v>
      </c>
      <c r="H2866" s="59">
        <v>19582.830000000002</v>
      </c>
      <c r="I2866" s="59">
        <v>295489066.06543499</v>
      </c>
    </row>
    <row r="2867" spans="1:9" x14ac:dyDescent="0.25">
      <c r="A2867" s="61">
        <v>44568</v>
      </c>
      <c r="B2867" s="59" t="s">
        <v>56</v>
      </c>
      <c r="C2867" s="59" t="s">
        <v>57</v>
      </c>
      <c r="D2867" s="59">
        <v>15.358880750000001</v>
      </c>
      <c r="E2867" s="59">
        <v>15.84919775</v>
      </c>
      <c r="F2867" s="59">
        <v>-3.0936400000000002</v>
      </c>
      <c r="G2867" s="59">
        <v>-0.490317</v>
      </c>
      <c r="H2867" s="59">
        <v>19507.830000000002</v>
      </c>
      <c r="I2867" s="59">
        <v>299618373.22574902</v>
      </c>
    </row>
    <row r="2868" spans="1:9" x14ac:dyDescent="0.25">
      <c r="A2868" s="61">
        <v>44567</v>
      </c>
      <c r="B2868" s="59" t="s">
        <v>56</v>
      </c>
      <c r="C2868" s="59" t="s">
        <v>57</v>
      </c>
      <c r="D2868" s="59">
        <v>15.849197609999999</v>
      </c>
      <c r="E2868" s="59">
        <v>15.732502609999999</v>
      </c>
      <c r="F2868" s="59">
        <v>0.74173999999999995</v>
      </c>
      <c r="G2868" s="59">
        <v>0.11669499999999999</v>
      </c>
      <c r="H2868" s="59">
        <v>19282.830000000002</v>
      </c>
      <c r="I2868" s="59">
        <v>305617319.753245</v>
      </c>
    </row>
    <row r="2869" spans="1:9" x14ac:dyDescent="0.25">
      <c r="A2869" s="61">
        <v>44566</v>
      </c>
      <c r="B2869" s="59" t="s">
        <v>56</v>
      </c>
      <c r="C2869" s="59" t="s">
        <v>57</v>
      </c>
      <c r="D2869" s="59">
        <v>15.73250286</v>
      </c>
      <c r="E2869" s="59">
        <v>14.571291860000001</v>
      </c>
      <c r="F2869" s="59">
        <v>7.9691700000000001</v>
      </c>
      <c r="G2869" s="59">
        <v>1.161211</v>
      </c>
      <c r="H2869" s="59">
        <v>19282.830000000002</v>
      </c>
      <c r="I2869" s="59">
        <v>303367115.19388199</v>
      </c>
    </row>
    <row r="2870" spans="1:9" x14ac:dyDescent="0.25">
      <c r="A2870" s="61">
        <v>44565</v>
      </c>
      <c r="B2870" s="59" t="s">
        <v>56</v>
      </c>
      <c r="C2870" s="59" t="s">
        <v>57</v>
      </c>
      <c r="D2870" s="59">
        <v>14.571291540000001</v>
      </c>
      <c r="E2870" s="59">
        <v>14.596567540000001</v>
      </c>
      <c r="F2870" s="59">
        <v>-0.17316000000000001</v>
      </c>
      <c r="G2870" s="59">
        <v>-2.5276E-2</v>
      </c>
      <c r="H2870" s="59">
        <v>18932.830000000002</v>
      </c>
      <c r="I2870" s="59">
        <v>275875727.322092</v>
      </c>
    </row>
    <row r="2871" spans="1:9" x14ac:dyDescent="0.25">
      <c r="A2871" s="61">
        <v>44564</v>
      </c>
      <c r="B2871" s="59" t="s">
        <v>56</v>
      </c>
      <c r="C2871" s="59" t="s">
        <v>57</v>
      </c>
      <c r="D2871" s="59">
        <v>14.59656764</v>
      </c>
      <c r="E2871" s="59">
        <v>15.12543264</v>
      </c>
      <c r="F2871" s="59">
        <v>-3.4965299999999999</v>
      </c>
      <c r="G2871" s="59">
        <v>-0.52886500000000003</v>
      </c>
      <c r="H2871" s="59">
        <v>18732.830000000002</v>
      </c>
      <c r="I2871" s="59">
        <v>273434961.79734999</v>
      </c>
    </row>
    <row r="2872" spans="1:9" x14ac:dyDescent="0.25">
      <c r="A2872" s="61">
        <v>44561</v>
      </c>
      <c r="B2872" s="59" t="s">
        <v>56</v>
      </c>
      <c r="C2872" s="59" t="s">
        <v>57</v>
      </c>
      <c r="D2872" s="59">
        <v>15.12543267</v>
      </c>
      <c r="E2872" s="59">
        <v>15.27780667</v>
      </c>
      <c r="F2872" s="59">
        <v>-0.99736000000000002</v>
      </c>
      <c r="G2872" s="59">
        <v>-0.15237400000000001</v>
      </c>
      <c r="H2872" s="59">
        <v>17832.830000000002</v>
      </c>
      <c r="I2872" s="59">
        <v>269729208.97882497</v>
      </c>
    </row>
    <row r="2873" spans="1:9" x14ac:dyDescent="0.25">
      <c r="A2873" s="61">
        <v>44560</v>
      </c>
      <c r="B2873" s="59" t="s">
        <v>56</v>
      </c>
      <c r="C2873" s="59" t="s">
        <v>57</v>
      </c>
      <c r="D2873" s="59">
        <v>15.27780714</v>
      </c>
      <c r="E2873" s="59">
        <v>15.32403014</v>
      </c>
      <c r="F2873" s="59">
        <v>-0.30164000000000002</v>
      </c>
      <c r="G2873" s="59">
        <v>-4.6223E-2</v>
      </c>
      <c r="H2873" s="59">
        <v>17632.830000000002</v>
      </c>
      <c r="I2873" s="59">
        <v>269390914.96117699</v>
      </c>
    </row>
    <row r="2874" spans="1:9" x14ac:dyDescent="0.25">
      <c r="A2874" s="61">
        <v>44559</v>
      </c>
      <c r="B2874" s="59" t="s">
        <v>56</v>
      </c>
      <c r="C2874" s="59" t="s">
        <v>57</v>
      </c>
      <c r="D2874" s="59">
        <v>15.32402995</v>
      </c>
      <c r="E2874" s="59">
        <v>15.717097949999999</v>
      </c>
      <c r="F2874" s="59">
        <v>-2.5008900000000001</v>
      </c>
      <c r="G2874" s="59">
        <v>-0.39306799999999997</v>
      </c>
      <c r="H2874" s="59">
        <v>17382.830000000002</v>
      </c>
      <c r="I2874" s="59">
        <v>266374946.239638</v>
      </c>
    </row>
    <row r="2875" spans="1:9" x14ac:dyDescent="0.25">
      <c r="A2875" s="61">
        <v>44558</v>
      </c>
      <c r="B2875" s="59" t="s">
        <v>56</v>
      </c>
      <c r="C2875" s="59" t="s">
        <v>57</v>
      </c>
      <c r="D2875" s="59">
        <v>15.71709772</v>
      </c>
      <c r="E2875" s="59">
        <v>16.065624719999999</v>
      </c>
      <c r="F2875" s="59">
        <v>-2.1694</v>
      </c>
      <c r="G2875" s="59">
        <v>-0.34852699999999998</v>
      </c>
      <c r="H2875" s="59">
        <v>17282.830000000002</v>
      </c>
      <c r="I2875" s="59">
        <v>271635865.11975598</v>
      </c>
    </row>
    <row r="2876" spans="1:9" x14ac:dyDescent="0.25">
      <c r="A2876" s="61">
        <v>44557</v>
      </c>
      <c r="B2876" s="59" t="s">
        <v>56</v>
      </c>
      <c r="C2876" s="59" t="s">
        <v>57</v>
      </c>
      <c r="D2876" s="59">
        <v>16.065624679999999</v>
      </c>
      <c r="E2876" s="59">
        <v>16.53493568</v>
      </c>
      <c r="F2876" s="59">
        <v>-2.8382999999999998</v>
      </c>
      <c r="G2876" s="59">
        <v>-0.46931099999999998</v>
      </c>
      <c r="H2876" s="59">
        <v>16682.830000000002</v>
      </c>
      <c r="I2876" s="59">
        <v>268020021.11774501</v>
      </c>
    </row>
    <row r="2877" spans="1:9" x14ac:dyDescent="0.25">
      <c r="A2877" s="61">
        <v>44553</v>
      </c>
      <c r="B2877" s="59" t="s">
        <v>56</v>
      </c>
      <c r="C2877" s="59" t="s">
        <v>57</v>
      </c>
      <c r="D2877" s="59">
        <v>16.53493572</v>
      </c>
      <c r="E2877" s="59">
        <v>16.64868572</v>
      </c>
      <c r="F2877" s="59">
        <v>-0.68323999999999996</v>
      </c>
      <c r="G2877" s="59">
        <v>-0.11375</v>
      </c>
      <c r="H2877" s="59">
        <v>16407.830000000002</v>
      </c>
      <c r="I2877" s="59">
        <v>271302348.21494401</v>
      </c>
    </row>
    <row r="2878" spans="1:9" x14ac:dyDescent="0.25">
      <c r="A2878" s="61">
        <v>44552</v>
      </c>
      <c r="B2878" s="59" t="s">
        <v>56</v>
      </c>
      <c r="C2878" s="59" t="s">
        <v>57</v>
      </c>
      <c r="D2878" s="59">
        <v>16.648685950000001</v>
      </c>
      <c r="E2878" s="59">
        <v>17.690433949999999</v>
      </c>
      <c r="F2878" s="59">
        <v>-5.8887600000000004</v>
      </c>
      <c r="G2878" s="59">
        <v>-1.0417479999999999</v>
      </c>
      <c r="H2878" s="59">
        <v>15957.83</v>
      </c>
      <c r="I2878" s="59">
        <v>265676833.51874399</v>
      </c>
    </row>
    <row r="2879" spans="1:9" x14ac:dyDescent="0.25">
      <c r="A2879" s="61">
        <v>44551</v>
      </c>
      <c r="B2879" s="59" t="s">
        <v>56</v>
      </c>
      <c r="C2879" s="59" t="s">
        <v>57</v>
      </c>
      <c r="D2879" s="59">
        <v>17.69043349</v>
      </c>
      <c r="E2879" s="59">
        <v>18.589019489999998</v>
      </c>
      <c r="F2879" s="59">
        <v>-4.8339600000000003</v>
      </c>
      <c r="G2879" s="59">
        <v>-0.898586</v>
      </c>
      <c r="H2879" s="59">
        <v>15807.83</v>
      </c>
      <c r="I2879" s="59">
        <v>279647294.47449201</v>
      </c>
    </row>
    <row r="2880" spans="1:9" x14ac:dyDescent="0.25">
      <c r="A2880" s="61">
        <v>44550</v>
      </c>
      <c r="B2880" s="59" t="s">
        <v>56</v>
      </c>
      <c r="C2880" s="59" t="s">
        <v>57</v>
      </c>
      <c r="D2880" s="59">
        <v>18.589019449999999</v>
      </c>
      <c r="E2880" s="59">
        <v>17.960534450000001</v>
      </c>
      <c r="F2880" s="59">
        <v>3.49926</v>
      </c>
      <c r="G2880" s="59">
        <v>0.62848499999999996</v>
      </c>
      <c r="H2880" s="59">
        <v>15757.83</v>
      </c>
      <c r="I2880" s="59">
        <v>292922534.00371498</v>
      </c>
    </row>
    <row r="2881" spans="1:9" x14ac:dyDescent="0.25">
      <c r="A2881" s="61">
        <v>44547</v>
      </c>
      <c r="B2881" s="59" t="s">
        <v>56</v>
      </c>
      <c r="C2881" s="59" t="s">
        <v>57</v>
      </c>
      <c r="D2881" s="59">
        <v>17.960534190000001</v>
      </c>
      <c r="E2881" s="59">
        <v>17.388183189999999</v>
      </c>
      <c r="F2881" s="59">
        <v>3.2916099999999999</v>
      </c>
      <c r="G2881" s="59">
        <v>0.57235100000000005</v>
      </c>
      <c r="H2881" s="59">
        <v>16032.83</v>
      </c>
      <c r="I2881" s="59">
        <v>287958119.53531998</v>
      </c>
    </row>
    <row r="2882" spans="1:9" x14ac:dyDescent="0.25">
      <c r="A2882" s="61">
        <v>44546</v>
      </c>
      <c r="B2882" s="59" t="s">
        <v>56</v>
      </c>
      <c r="C2882" s="59" t="s">
        <v>57</v>
      </c>
      <c r="D2882" s="59">
        <v>17.3881832</v>
      </c>
      <c r="E2882" s="59">
        <v>16.666465200000001</v>
      </c>
      <c r="F2882" s="59">
        <v>4.3303599999999998</v>
      </c>
      <c r="G2882" s="59">
        <v>0.72171799999999997</v>
      </c>
      <c r="H2882" s="59">
        <v>16207.83</v>
      </c>
      <c r="I2882" s="59">
        <v>281824647.76172298</v>
      </c>
    </row>
    <row r="2883" spans="1:9" x14ac:dyDescent="0.25">
      <c r="A2883" s="61">
        <v>44545</v>
      </c>
      <c r="B2883" s="59" t="s">
        <v>56</v>
      </c>
      <c r="C2883" s="59" t="s">
        <v>57</v>
      </c>
      <c r="D2883" s="59">
        <v>16.666465680000002</v>
      </c>
      <c r="E2883" s="59">
        <v>17.960286679999999</v>
      </c>
      <c r="F2883" s="59">
        <v>-7.2037899999999997</v>
      </c>
      <c r="G2883" s="59">
        <v>-1.2938210000000001</v>
      </c>
      <c r="H2883" s="59">
        <v>16207.83</v>
      </c>
      <c r="I2883" s="59">
        <v>270127175.776411</v>
      </c>
    </row>
    <row r="2884" spans="1:9" x14ac:dyDescent="0.25">
      <c r="A2884" s="61">
        <v>44544</v>
      </c>
      <c r="B2884" s="59" t="s">
        <v>56</v>
      </c>
      <c r="C2884" s="59" t="s">
        <v>57</v>
      </c>
      <c r="D2884" s="59">
        <v>17.960286750000002</v>
      </c>
      <c r="E2884" s="59">
        <v>17.635773749999998</v>
      </c>
      <c r="F2884" s="59">
        <v>1.8400799999999999</v>
      </c>
      <c r="G2884" s="59">
        <v>0.324513</v>
      </c>
      <c r="H2884" s="59">
        <v>15932.83</v>
      </c>
      <c r="I2884" s="59">
        <v>286158123.697855</v>
      </c>
    </row>
    <row r="2885" spans="1:9" x14ac:dyDescent="0.25">
      <c r="A2885" s="61">
        <v>44543</v>
      </c>
      <c r="B2885" s="59" t="s">
        <v>56</v>
      </c>
      <c r="C2885" s="59" t="s">
        <v>57</v>
      </c>
      <c r="D2885" s="59">
        <v>17.635774210000001</v>
      </c>
      <c r="E2885" s="59">
        <v>16.95622921</v>
      </c>
      <c r="F2885" s="59">
        <v>4.0076400000000003</v>
      </c>
      <c r="G2885" s="59">
        <v>0.67954499999999995</v>
      </c>
      <c r="H2885" s="59">
        <v>15932.83</v>
      </c>
      <c r="I2885" s="59">
        <v>280987721.863217</v>
      </c>
    </row>
    <row r="2886" spans="1:9" x14ac:dyDescent="0.25">
      <c r="A2886" s="61">
        <v>44540</v>
      </c>
      <c r="B2886" s="59" t="s">
        <v>56</v>
      </c>
      <c r="C2886" s="59" t="s">
        <v>57</v>
      </c>
      <c r="D2886" s="59">
        <v>16.956229329999999</v>
      </c>
      <c r="E2886" s="59">
        <v>18.105349329999999</v>
      </c>
      <c r="F2886" s="59">
        <v>-6.3468499999999999</v>
      </c>
      <c r="G2886" s="59">
        <v>-1.1491199999999999</v>
      </c>
      <c r="H2886" s="59">
        <v>15157.83</v>
      </c>
      <c r="I2886" s="59">
        <v>257019573.80023599</v>
      </c>
    </row>
    <row r="2887" spans="1:9" x14ac:dyDescent="0.25">
      <